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codeName="חוברת_עבודה_זו" defaultThemeVersion="166925"/>
  <mc:AlternateContent xmlns:mc="http://schemas.openxmlformats.org/markup-compatibility/2006">
    <mc:Choice Requires="x15">
      <x15ac:absPath xmlns:x15ac="http://schemas.microsoft.com/office/spreadsheetml/2010/11/ac" url="C:\Users\Dkdkmtc\Downloads\"/>
    </mc:Choice>
  </mc:AlternateContent>
  <xr:revisionPtr revIDLastSave="0" documentId="13_ncr:1_{5E71E5C8-2D95-49BE-B041-E2DB481095D2}" xr6:coauthVersionLast="44" xr6:coauthVersionMax="44" xr10:uidLastSave="{00000000-0000-0000-0000-000000000000}"/>
  <bookViews>
    <workbookView xWindow="-110" yWindow="-110" windowWidth="25820" windowHeight="14020" tabRatio="713" activeTab="5" xr2:uid="{B9FF2E41-7A07-48C8-A935-721AD68019AE}"/>
  </bookViews>
  <sheets>
    <sheet name="Data" sheetId="1" r:id="rId1"/>
    <sheet name="Data Norm" sheetId="3" r:id="rId2"/>
    <sheet name="מודולציה תיאוריה" sheetId="4" r:id="rId3"/>
    <sheet name="מודולציה גרף הפרשים" sheetId="5" r:id="rId4"/>
    <sheet name="אחרי מודולציה השוואה" sheetId="7" r:id="rId5"/>
    <sheet name="אחרי מודולציה גרף הפרשים" sheetId="6" r:id="rId6"/>
  </sheets>
  <definedNames>
    <definedName name="AmpC">'Data Norm'!$L$4</definedName>
    <definedName name="E_l">'Data Norm'!$R$3</definedName>
    <definedName name="env_amp">'Data Norm'!$Q$2</definedName>
    <definedName name="env_mov">'Data Norm'!$Q$3</definedName>
    <definedName name="moved_by">'Data Norm'!$L$2</definedName>
    <definedName name="PhazeM">'Data Norm'!$L$2</definedName>
    <definedName name="solver_adj" localSheetId="0" hidden="1">'Data Norm'!$Q$2:$Q$3</definedName>
    <definedName name="solver_adj" localSheetId="1" hidden="1">'Data Norm'!$R$2:$R$3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1</definedName>
    <definedName name="solver_eng" localSheetId="0" hidden="1">1</definedName>
    <definedName name="solver_eng" localSheetId="1" hidden="1">3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1" hidden="1">'Data Norm'!$R$2</definedName>
    <definedName name="solver_lhs2" localSheetId="1" hidden="1">'Data Norm'!$R$2</definedName>
    <definedName name="solver_lhs3" localSheetId="1" hidden="1">'Data Norm'!$R$3</definedName>
    <definedName name="solver_lhs4" localSheetId="1" hidden="1">'Data Norm'!$R$3</definedName>
    <definedName name="solver_lhs5" localSheetId="1" hidden="1">'Data Norm'!$L$2</definedName>
    <definedName name="solver_lhs6" localSheetId="1" hidden="1">'Data Norm'!$L$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10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4</definedName>
    <definedName name="solver_nwt" localSheetId="0" hidden="1">1</definedName>
    <definedName name="solver_nwt" localSheetId="1" hidden="1">1</definedName>
    <definedName name="solver_opt" localSheetId="0" hidden="1">'Data Norm'!#REF!</definedName>
    <definedName name="solver_opt" localSheetId="1" hidden="1">'Data Norm'!$R$4</definedName>
    <definedName name="solver_pre" localSheetId="0" hidden="1">0.0000001</definedName>
    <definedName name="solver_pre" localSheetId="1" hidden="1">0.000001</definedName>
    <definedName name="solver_rbv" localSheetId="0" hidden="1">2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el3" localSheetId="1" hidden="1">1</definedName>
    <definedName name="solver_rel4" localSheetId="1" hidden="1">3</definedName>
    <definedName name="solver_rel5" localSheetId="1" hidden="1">1</definedName>
    <definedName name="solver_rel6" localSheetId="1" hidden="1">3</definedName>
    <definedName name="solver_rhs1" localSheetId="1" hidden="1">8</definedName>
    <definedName name="solver_rhs2" localSheetId="1" hidden="1">0</definedName>
    <definedName name="solver_rhs3" localSheetId="1" hidden="1">16</definedName>
    <definedName name="solver_rhs4" localSheetId="1" hidden="1">1</definedName>
    <definedName name="solver_rhs5" localSheetId="1" hidden="1">1</definedName>
    <definedName name="solver_rhs6" localSheetId="1" hidden="1">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00</definedName>
    <definedName name="solver_ssz" localSheetId="1" hidden="1">10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W_c">'Data Norm'!$L$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N6177" i="3" l="1"/>
  <c r="O8" i="3"/>
  <c r="P8" i="3" s="1"/>
  <c r="O3" i="3" l="1"/>
  <c r="P3" i="3" s="1"/>
  <c r="O4" i="3"/>
  <c r="P4" i="3" s="1"/>
  <c r="O5" i="3"/>
  <c r="P5" i="3" s="1"/>
  <c r="O6" i="3"/>
  <c r="P6" i="3" s="1"/>
  <c r="O7" i="3"/>
  <c r="P7" i="3" s="1"/>
  <c r="O9" i="3"/>
  <c r="P9" i="3" s="1"/>
  <c r="O10" i="3"/>
  <c r="P10" i="3" s="1"/>
  <c r="O11" i="3"/>
  <c r="P11" i="3" s="1"/>
  <c r="O12" i="3"/>
  <c r="P12" i="3" s="1"/>
  <c r="O13" i="3"/>
  <c r="P13" i="3" s="1"/>
  <c r="O14" i="3"/>
  <c r="P14" i="3" s="1"/>
  <c r="O15" i="3"/>
  <c r="P15" i="3" s="1"/>
  <c r="O16" i="3"/>
  <c r="P16" i="3" s="1"/>
  <c r="O17" i="3"/>
  <c r="P17" i="3" s="1"/>
  <c r="O18" i="3"/>
  <c r="P18" i="3" s="1"/>
  <c r="O19" i="3"/>
  <c r="P19" i="3" s="1"/>
  <c r="O20" i="3"/>
  <c r="P20" i="3" s="1"/>
  <c r="O21" i="3"/>
  <c r="P21" i="3" s="1"/>
  <c r="O22" i="3"/>
  <c r="P22" i="3" s="1"/>
  <c r="O23" i="3"/>
  <c r="P23" i="3" s="1"/>
  <c r="O24" i="3"/>
  <c r="P24" i="3" s="1"/>
  <c r="O25" i="3"/>
  <c r="P25" i="3" s="1"/>
  <c r="O26" i="3"/>
  <c r="P26" i="3" s="1"/>
  <c r="O27" i="3"/>
  <c r="P27" i="3" s="1"/>
  <c r="O28" i="3"/>
  <c r="P28" i="3" s="1"/>
  <c r="O29" i="3"/>
  <c r="P29" i="3" s="1"/>
  <c r="O30" i="3"/>
  <c r="P30" i="3" s="1"/>
  <c r="O31" i="3"/>
  <c r="P31" i="3" s="1"/>
  <c r="O32" i="3"/>
  <c r="P32" i="3" s="1"/>
  <c r="O33" i="3"/>
  <c r="P33" i="3" s="1"/>
  <c r="O34" i="3"/>
  <c r="P34" i="3" s="1"/>
  <c r="O35" i="3"/>
  <c r="P35" i="3" s="1"/>
  <c r="O36" i="3"/>
  <c r="P36" i="3" s="1"/>
  <c r="O37" i="3"/>
  <c r="P37" i="3" s="1"/>
  <c r="O38" i="3"/>
  <c r="P38" i="3" s="1"/>
  <c r="O39" i="3"/>
  <c r="P39" i="3" s="1"/>
  <c r="O40" i="3"/>
  <c r="P40" i="3" s="1"/>
  <c r="O41" i="3"/>
  <c r="P41" i="3" s="1"/>
  <c r="O42" i="3"/>
  <c r="P42" i="3" s="1"/>
  <c r="O43" i="3"/>
  <c r="P43" i="3" s="1"/>
  <c r="O44" i="3"/>
  <c r="P44" i="3" s="1"/>
  <c r="O45" i="3"/>
  <c r="P45" i="3" s="1"/>
  <c r="O46" i="3"/>
  <c r="P46" i="3" s="1"/>
  <c r="O47" i="3"/>
  <c r="P47" i="3" s="1"/>
  <c r="O48" i="3"/>
  <c r="P48" i="3" s="1"/>
  <c r="O49" i="3"/>
  <c r="P49" i="3" s="1"/>
  <c r="O50" i="3"/>
  <c r="P50" i="3" s="1"/>
  <c r="O51" i="3"/>
  <c r="P51" i="3" s="1"/>
  <c r="O52" i="3"/>
  <c r="P52" i="3" s="1"/>
  <c r="O53" i="3"/>
  <c r="P53" i="3" s="1"/>
  <c r="O54" i="3"/>
  <c r="P54" i="3" s="1"/>
  <c r="O55" i="3"/>
  <c r="P55" i="3" s="1"/>
  <c r="O56" i="3"/>
  <c r="P56" i="3" s="1"/>
  <c r="O57" i="3"/>
  <c r="P57" i="3" s="1"/>
  <c r="O58" i="3"/>
  <c r="P58" i="3" s="1"/>
  <c r="O59" i="3"/>
  <c r="P59" i="3" s="1"/>
  <c r="O60" i="3"/>
  <c r="P60" i="3" s="1"/>
  <c r="O61" i="3"/>
  <c r="P61" i="3" s="1"/>
  <c r="O62" i="3"/>
  <c r="P62" i="3" s="1"/>
  <c r="O63" i="3"/>
  <c r="P63" i="3" s="1"/>
  <c r="O64" i="3"/>
  <c r="P64" i="3" s="1"/>
  <c r="O65" i="3"/>
  <c r="P65" i="3" s="1"/>
  <c r="O66" i="3"/>
  <c r="P66" i="3" s="1"/>
  <c r="O67" i="3"/>
  <c r="P67" i="3" s="1"/>
  <c r="O68" i="3"/>
  <c r="P68" i="3" s="1"/>
  <c r="O69" i="3"/>
  <c r="P69" i="3" s="1"/>
  <c r="O70" i="3"/>
  <c r="P70" i="3" s="1"/>
  <c r="O71" i="3"/>
  <c r="P71" i="3" s="1"/>
  <c r="O72" i="3"/>
  <c r="P72" i="3" s="1"/>
  <c r="O73" i="3"/>
  <c r="P73" i="3" s="1"/>
  <c r="O74" i="3"/>
  <c r="P74" i="3" s="1"/>
  <c r="O75" i="3"/>
  <c r="P75" i="3" s="1"/>
  <c r="O76" i="3"/>
  <c r="P76" i="3" s="1"/>
  <c r="O77" i="3"/>
  <c r="P77" i="3" s="1"/>
  <c r="O78" i="3"/>
  <c r="P78" i="3" s="1"/>
  <c r="O79" i="3"/>
  <c r="P79" i="3" s="1"/>
  <c r="O80" i="3"/>
  <c r="P80" i="3" s="1"/>
  <c r="O81" i="3"/>
  <c r="P81" i="3" s="1"/>
  <c r="O82" i="3"/>
  <c r="P82" i="3" s="1"/>
  <c r="O83" i="3"/>
  <c r="P83" i="3" s="1"/>
  <c r="O84" i="3"/>
  <c r="P84" i="3" s="1"/>
  <c r="O85" i="3"/>
  <c r="P85" i="3" s="1"/>
  <c r="O86" i="3"/>
  <c r="P86" i="3" s="1"/>
  <c r="O87" i="3"/>
  <c r="P87" i="3" s="1"/>
  <c r="O88" i="3"/>
  <c r="P88" i="3" s="1"/>
  <c r="O89" i="3"/>
  <c r="P89" i="3" s="1"/>
  <c r="O90" i="3"/>
  <c r="P90" i="3" s="1"/>
  <c r="O91" i="3"/>
  <c r="P91" i="3" s="1"/>
  <c r="O92" i="3"/>
  <c r="P92" i="3" s="1"/>
  <c r="O93" i="3"/>
  <c r="P93" i="3" s="1"/>
  <c r="O94" i="3"/>
  <c r="P94" i="3" s="1"/>
  <c r="O95" i="3"/>
  <c r="P95" i="3" s="1"/>
  <c r="O96" i="3"/>
  <c r="P96" i="3" s="1"/>
  <c r="O97" i="3"/>
  <c r="P97" i="3" s="1"/>
  <c r="O98" i="3"/>
  <c r="P98" i="3" s="1"/>
  <c r="O99" i="3"/>
  <c r="P99" i="3" s="1"/>
  <c r="O100" i="3"/>
  <c r="P100" i="3" s="1"/>
  <c r="O101" i="3"/>
  <c r="P101" i="3" s="1"/>
  <c r="O102" i="3"/>
  <c r="P102" i="3" s="1"/>
  <c r="O103" i="3"/>
  <c r="P103" i="3" s="1"/>
  <c r="O104" i="3"/>
  <c r="P104" i="3" s="1"/>
  <c r="O105" i="3"/>
  <c r="P105" i="3" s="1"/>
  <c r="O106" i="3"/>
  <c r="P106" i="3" s="1"/>
  <c r="O107" i="3"/>
  <c r="P107" i="3" s="1"/>
  <c r="O108" i="3"/>
  <c r="P108" i="3" s="1"/>
  <c r="O109" i="3"/>
  <c r="P109" i="3" s="1"/>
  <c r="O110" i="3"/>
  <c r="P110" i="3" s="1"/>
  <c r="O111" i="3"/>
  <c r="P111" i="3" s="1"/>
  <c r="O112" i="3"/>
  <c r="P112" i="3" s="1"/>
  <c r="O113" i="3"/>
  <c r="P113" i="3" s="1"/>
  <c r="O114" i="3"/>
  <c r="P114" i="3" s="1"/>
  <c r="O115" i="3"/>
  <c r="P115" i="3" s="1"/>
  <c r="O116" i="3"/>
  <c r="P116" i="3" s="1"/>
  <c r="O117" i="3"/>
  <c r="P117" i="3" s="1"/>
  <c r="O118" i="3"/>
  <c r="P118" i="3" s="1"/>
  <c r="O119" i="3"/>
  <c r="P119" i="3" s="1"/>
  <c r="O120" i="3"/>
  <c r="P120" i="3" s="1"/>
  <c r="O121" i="3"/>
  <c r="P121" i="3" s="1"/>
  <c r="O122" i="3"/>
  <c r="P122" i="3" s="1"/>
  <c r="O123" i="3"/>
  <c r="P123" i="3" s="1"/>
  <c r="O124" i="3"/>
  <c r="P124" i="3" s="1"/>
  <c r="O125" i="3"/>
  <c r="P125" i="3" s="1"/>
  <c r="O126" i="3"/>
  <c r="P126" i="3" s="1"/>
  <c r="O127" i="3"/>
  <c r="P127" i="3" s="1"/>
  <c r="O128" i="3"/>
  <c r="P128" i="3" s="1"/>
  <c r="O129" i="3"/>
  <c r="P129" i="3" s="1"/>
  <c r="O130" i="3"/>
  <c r="P130" i="3" s="1"/>
  <c r="O131" i="3"/>
  <c r="P131" i="3" s="1"/>
  <c r="O132" i="3"/>
  <c r="P132" i="3" s="1"/>
  <c r="O133" i="3"/>
  <c r="P133" i="3" s="1"/>
  <c r="O134" i="3"/>
  <c r="P134" i="3" s="1"/>
  <c r="O135" i="3"/>
  <c r="P135" i="3" s="1"/>
  <c r="O136" i="3"/>
  <c r="P136" i="3" s="1"/>
  <c r="O137" i="3"/>
  <c r="P137" i="3" s="1"/>
  <c r="O138" i="3"/>
  <c r="P138" i="3" s="1"/>
  <c r="O139" i="3"/>
  <c r="P139" i="3" s="1"/>
  <c r="O140" i="3"/>
  <c r="P140" i="3" s="1"/>
  <c r="O141" i="3"/>
  <c r="P141" i="3" s="1"/>
  <c r="O142" i="3"/>
  <c r="P142" i="3" s="1"/>
  <c r="O143" i="3"/>
  <c r="P143" i="3" s="1"/>
  <c r="O144" i="3"/>
  <c r="P144" i="3" s="1"/>
  <c r="O145" i="3"/>
  <c r="P145" i="3" s="1"/>
  <c r="O146" i="3"/>
  <c r="P146" i="3" s="1"/>
  <c r="O147" i="3"/>
  <c r="P147" i="3" s="1"/>
  <c r="O148" i="3"/>
  <c r="P148" i="3" s="1"/>
  <c r="O149" i="3"/>
  <c r="P149" i="3" s="1"/>
  <c r="O150" i="3"/>
  <c r="P150" i="3" s="1"/>
  <c r="O151" i="3"/>
  <c r="P151" i="3" s="1"/>
  <c r="O152" i="3"/>
  <c r="P152" i="3" s="1"/>
  <c r="O153" i="3"/>
  <c r="P153" i="3" s="1"/>
  <c r="O154" i="3"/>
  <c r="P154" i="3" s="1"/>
  <c r="O155" i="3"/>
  <c r="P155" i="3" s="1"/>
  <c r="O156" i="3"/>
  <c r="P156" i="3" s="1"/>
  <c r="O157" i="3"/>
  <c r="P157" i="3" s="1"/>
  <c r="O158" i="3"/>
  <c r="P158" i="3" s="1"/>
  <c r="O159" i="3"/>
  <c r="P159" i="3" s="1"/>
  <c r="O160" i="3"/>
  <c r="P160" i="3" s="1"/>
  <c r="O161" i="3"/>
  <c r="P161" i="3" s="1"/>
  <c r="O162" i="3"/>
  <c r="P162" i="3" s="1"/>
  <c r="O163" i="3"/>
  <c r="P163" i="3" s="1"/>
  <c r="O164" i="3"/>
  <c r="P164" i="3" s="1"/>
  <c r="O165" i="3"/>
  <c r="P165" i="3" s="1"/>
  <c r="O166" i="3"/>
  <c r="P166" i="3" s="1"/>
  <c r="O167" i="3"/>
  <c r="P167" i="3" s="1"/>
  <c r="O168" i="3"/>
  <c r="P168" i="3" s="1"/>
  <c r="O169" i="3"/>
  <c r="P169" i="3" s="1"/>
  <c r="O170" i="3"/>
  <c r="P170" i="3" s="1"/>
  <c r="O171" i="3"/>
  <c r="P171" i="3" s="1"/>
  <c r="O172" i="3"/>
  <c r="P172" i="3" s="1"/>
  <c r="O173" i="3"/>
  <c r="P173" i="3" s="1"/>
  <c r="O174" i="3"/>
  <c r="P174" i="3" s="1"/>
  <c r="O175" i="3"/>
  <c r="P175" i="3" s="1"/>
  <c r="O176" i="3"/>
  <c r="P176" i="3" s="1"/>
  <c r="O177" i="3"/>
  <c r="P177" i="3" s="1"/>
  <c r="O178" i="3"/>
  <c r="P178" i="3" s="1"/>
  <c r="O179" i="3"/>
  <c r="P179" i="3" s="1"/>
  <c r="O180" i="3"/>
  <c r="P180" i="3" s="1"/>
  <c r="O181" i="3"/>
  <c r="P181" i="3" s="1"/>
  <c r="O182" i="3"/>
  <c r="P182" i="3" s="1"/>
  <c r="O183" i="3"/>
  <c r="P183" i="3" s="1"/>
  <c r="O184" i="3"/>
  <c r="P184" i="3" s="1"/>
  <c r="O185" i="3"/>
  <c r="P185" i="3" s="1"/>
  <c r="O186" i="3"/>
  <c r="P186" i="3" s="1"/>
  <c r="O187" i="3"/>
  <c r="P187" i="3" s="1"/>
  <c r="O188" i="3"/>
  <c r="P188" i="3" s="1"/>
  <c r="O189" i="3"/>
  <c r="P189" i="3" s="1"/>
  <c r="O190" i="3"/>
  <c r="P190" i="3" s="1"/>
  <c r="O191" i="3"/>
  <c r="P191" i="3" s="1"/>
  <c r="O192" i="3"/>
  <c r="P192" i="3" s="1"/>
  <c r="O193" i="3"/>
  <c r="P193" i="3" s="1"/>
  <c r="O194" i="3"/>
  <c r="P194" i="3" s="1"/>
  <c r="O195" i="3"/>
  <c r="P195" i="3" s="1"/>
  <c r="O196" i="3"/>
  <c r="P196" i="3" s="1"/>
  <c r="O197" i="3"/>
  <c r="P197" i="3" s="1"/>
  <c r="O198" i="3"/>
  <c r="P198" i="3" s="1"/>
  <c r="O199" i="3"/>
  <c r="P199" i="3" s="1"/>
  <c r="O200" i="3"/>
  <c r="P200" i="3" s="1"/>
  <c r="O201" i="3"/>
  <c r="P201" i="3" s="1"/>
  <c r="O202" i="3"/>
  <c r="P202" i="3" s="1"/>
  <c r="O203" i="3"/>
  <c r="P203" i="3" s="1"/>
  <c r="O204" i="3"/>
  <c r="P204" i="3" s="1"/>
  <c r="O205" i="3"/>
  <c r="P205" i="3" s="1"/>
  <c r="O206" i="3"/>
  <c r="P206" i="3" s="1"/>
  <c r="O207" i="3"/>
  <c r="P207" i="3" s="1"/>
  <c r="O208" i="3"/>
  <c r="P208" i="3" s="1"/>
  <c r="O209" i="3"/>
  <c r="P209" i="3" s="1"/>
  <c r="O210" i="3"/>
  <c r="P210" i="3" s="1"/>
  <c r="O211" i="3"/>
  <c r="P211" i="3" s="1"/>
  <c r="O212" i="3"/>
  <c r="P212" i="3" s="1"/>
  <c r="O213" i="3"/>
  <c r="P213" i="3" s="1"/>
  <c r="O214" i="3"/>
  <c r="P214" i="3" s="1"/>
  <c r="O215" i="3"/>
  <c r="P215" i="3" s="1"/>
  <c r="O216" i="3"/>
  <c r="P216" i="3" s="1"/>
  <c r="O217" i="3"/>
  <c r="P217" i="3" s="1"/>
  <c r="O218" i="3"/>
  <c r="P218" i="3" s="1"/>
  <c r="O219" i="3"/>
  <c r="P219" i="3" s="1"/>
  <c r="O220" i="3"/>
  <c r="P220" i="3" s="1"/>
  <c r="O221" i="3"/>
  <c r="P221" i="3" s="1"/>
  <c r="O222" i="3"/>
  <c r="P222" i="3" s="1"/>
  <c r="O223" i="3"/>
  <c r="P223" i="3" s="1"/>
  <c r="O224" i="3"/>
  <c r="P224" i="3" s="1"/>
  <c r="O225" i="3"/>
  <c r="P225" i="3" s="1"/>
  <c r="O226" i="3"/>
  <c r="P226" i="3" s="1"/>
  <c r="O227" i="3"/>
  <c r="P227" i="3" s="1"/>
  <c r="O228" i="3"/>
  <c r="P228" i="3" s="1"/>
  <c r="O229" i="3"/>
  <c r="P229" i="3" s="1"/>
  <c r="O230" i="3"/>
  <c r="P230" i="3" s="1"/>
  <c r="O231" i="3"/>
  <c r="P231" i="3" s="1"/>
  <c r="O232" i="3"/>
  <c r="P232" i="3" s="1"/>
  <c r="O233" i="3"/>
  <c r="P233" i="3" s="1"/>
  <c r="O234" i="3"/>
  <c r="P234" i="3" s="1"/>
  <c r="O235" i="3"/>
  <c r="P235" i="3" s="1"/>
  <c r="O236" i="3"/>
  <c r="P236" i="3" s="1"/>
  <c r="O237" i="3"/>
  <c r="P237" i="3" s="1"/>
  <c r="O238" i="3"/>
  <c r="P238" i="3" s="1"/>
  <c r="O239" i="3"/>
  <c r="P239" i="3" s="1"/>
  <c r="O240" i="3"/>
  <c r="P240" i="3" s="1"/>
  <c r="O241" i="3"/>
  <c r="P241" i="3" s="1"/>
  <c r="O242" i="3"/>
  <c r="P242" i="3" s="1"/>
  <c r="O243" i="3"/>
  <c r="P243" i="3" s="1"/>
  <c r="O244" i="3"/>
  <c r="P244" i="3" s="1"/>
  <c r="O245" i="3"/>
  <c r="P245" i="3" s="1"/>
  <c r="O246" i="3"/>
  <c r="P246" i="3" s="1"/>
  <c r="O247" i="3"/>
  <c r="P247" i="3" s="1"/>
  <c r="O248" i="3"/>
  <c r="P248" i="3" s="1"/>
  <c r="O249" i="3"/>
  <c r="P249" i="3" s="1"/>
  <c r="O250" i="3"/>
  <c r="P250" i="3" s="1"/>
  <c r="O251" i="3"/>
  <c r="P251" i="3" s="1"/>
  <c r="O252" i="3"/>
  <c r="P252" i="3" s="1"/>
  <c r="O253" i="3"/>
  <c r="P253" i="3" s="1"/>
  <c r="O254" i="3"/>
  <c r="P254" i="3" s="1"/>
  <c r="O255" i="3"/>
  <c r="P255" i="3" s="1"/>
  <c r="O256" i="3"/>
  <c r="P256" i="3" s="1"/>
  <c r="O257" i="3"/>
  <c r="P257" i="3" s="1"/>
  <c r="O258" i="3"/>
  <c r="P258" i="3" s="1"/>
  <c r="O259" i="3"/>
  <c r="P259" i="3" s="1"/>
  <c r="O260" i="3"/>
  <c r="P260" i="3" s="1"/>
  <c r="O261" i="3"/>
  <c r="P261" i="3" s="1"/>
  <c r="O262" i="3"/>
  <c r="P262" i="3" s="1"/>
  <c r="O263" i="3"/>
  <c r="P263" i="3" s="1"/>
  <c r="O264" i="3"/>
  <c r="P264" i="3" s="1"/>
  <c r="O265" i="3"/>
  <c r="P265" i="3" s="1"/>
  <c r="O266" i="3"/>
  <c r="P266" i="3" s="1"/>
  <c r="O267" i="3"/>
  <c r="P267" i="3" s="1"/>
  <c r="O268" i="3"/>
  <c r="P268" i="3" s="1"/>
  <c r="O269" i="3"/>
  <c r="P269" i="3" s="1"/>
  <c r="O270" i="3"/>
  <c r="P270" i="3" s="1"/>
  <c r="O271" i="3"/>
  <c r="P271" i="3" s="1"/>
  <c r="O272" i="3"/>
  <c r="P272" i="3" s="1"/>
  <c r="O273" i="3"/>
  <c r="P273" i="3" s="1"/>
  <c r="O274" i="3"/>
  <c r="P274" i="3" s="1"/>
  <c r="O275" i="3"/>
  <c r="P275" i="3" s="1"/>
  <c r="O276" i="3"/>
  <c r="P276" i="3" s="1"/>
  <c r="O277" i="3"/>
  <c r="P277" i="3" s="1"/>
  <c r="O278" i="3"/>
  <c r="P278" i="3" s="1"/>
  <c r="O279" i="3"/>
  <c r="P279" i="3" s="1"/>
  <c r="O280" i="3"/>
  <c r="P280" i="3" s="1"/>
  <c r="O281" i="3"/>
  <c r="P281" i="3" s="1"/>
  <c r="O282" i="3"/>
  <c r="P282" i="3" s="1"/>
  <c r="O283" i="3"/>
  <c r="P283" i="3" s="1"/>
  <c r="O284" i="3"/>
  <c r="P284" i="3" s="1"/>
  <c r="O285" i="3"/>
  <c r="P285" i="3" s="1"/>
  <c r="O286" i="3"/>
  <c r="P286" i="3" s="1"/>
  <c r="O287" i="3"/>
  <c r="P287" i="3" s="1"/>
  <c r="O288" i="3"/>
  <c r="P288" i="3" s="1"/>
  <c r="O289" i="3"/>
  <c r="P289" i="3" s="1"/>
  <c r="O290" i="3"/>
  <c r="P290" i="3" s="1"/>
  <c r="O291" i="3"/>
  <c r="P291" i="3" s="1"/>
  <c r="O292" i="3"/>
  <c r="P292" i="3" s="1"/>
  <c r="O293" i="3"/>
  <c r="P293" i="3" s="1"/>
  <c r="O294" i="3"/>
  <c r="P294" i="3" s="1"/>
  <c r="O295" i="3"/>
  <c r="P295" i="3" s="1"/>
  <c r="O296" i="3"/>
  <c r="P296" i="3" s="1"/>
  <c r="O297" i="3"/>
  <c r="P297" i="3" s="1"/>
  <c r="O298" i="3"/>
  <c r="P298" i="3" s="1"/>
  <c r="O299" i="3"/>
  <c r="P299" i="3" s="1"/>
  <c r="O300" i="3"/>
  <c r="P300" i="3" s="1"/>
  <c r="O301" i="3"/>
  <c r="P301" i="3" s="1"/>
  <c r="O302" i="3"/>
  <c r="P302" i="3" s="1"/>
  <c r="O303" i="3"/>
  <c r="P303" i="3" s="1"/>
  <c r="O304" i="3"/>
  <c r="P304" i="3" s="1"/>
  <c r="O305" i="3"/>
  <c r="P305" i="3" s="1"/>
  <c r="O306" i="3"/>
  <c r="P306" i="3" s="1"/>
  <c r="O307" i="3"/>
  <c r="P307" i="3" s="1"/>
  <c r="O308" i="3"/>
  <c r="P308" i="3" s="1"/>
  <c r="O309" i="3"/>
  <c r="P309" i="3" s="1"/>
  <c r="O310" i="3"/>
  <c r="P310" i="3" s="1"/>
  <c r="O311" i="3"/>
  <c r="P311" i="3" s="1"/>
  <c r="O312" i="3"/>
  <c r="P312" i="3" s="1"/>
  <c r="O313" i="3"/>
  <c r="P313" i="3" s="1"/>
  <c r="O314" i="3"/>
  <c r="P314" i="3" s="1"/>
  <c r="O315" i="3"/>
  <c r="P315" i="3" s="1"/>
  <c r="O316" i="3"/>
  <c r="P316" i="3" s="1"/>
  <c r="O317" i="3"/>
  <c r="P317" i="3" s="1"/>
  <c r="O318" i="3"/>
  <c r="P318" i="3" s="1"/>
  <c r="O319" i="3"/>
  <c r="P319" i="3" s="1"/>
  <c r="O320" i="3"/>
  <c r="P320" i="3" s="1"/>
  <c r="O321" i="3"/>
  <c r="P321" i="3" s="1"/>
  <c r="O322" i="3"/>
  <c r="P322" i="3" s="1"/>
  <c r="O323" i="3"/>
  <c r="P323" i="3" s="1"/>
  <c r="O324" i="3"/>
  <c r="P324" i="3" s="1"/>
  <c r="O325" i="3"/>
  <c r="P325" i="3" s="1"/>
  <c r="O326" i="3"/>
  <c r="P326" i="3" s="1"/>
  <c r="O327" i="3"/>
  <c r="P327" i="3" s="1"/>
  <c r="O328" i="3"/>
  <c r="P328" i="3" s="1"/>
  <c r="O329" i="3"/>
  <c r="P329" i="3" s="1"/>
  <c r="O330" i="3"/>
  <c r="P330" i="3" s="1"/>
  <c r="O331" i="3"/>
  <c r="P331" i="3" s="1"/>
  <c r="O332" i="3"/>
  <c r="P332" i="3" s="1"/>
  <c r="O333" i="3"/>
  <c r="P333" i="3" s="1"/>
  <c r="O334" i="3"/>
  <c r="P334" i="3" s="1"/>
  <c r="O335" i="3"/>
  <c r="P335" i="3" s="1"/>
  <c r="O336" i="3"/>
  <c r="P336" i="3" s="1"/>
  <c r="O337" i="3"/>
  <c r="P337" i="3" s="1"/>
  <c r="O338" i="3"/>
  <c r="P338" i="3" s="1"/>
  <c r="O339" i="3"/>
  <c r="P339" i="3" s="1"/>
  <c r="O340" i="3"/>
  <c r="P340" i="3" s="1"/>
  <c r="O341" i="3"/>
  <c r="P341" i="3" s="1"/>
  <c r="O342" i="3"/>
  <c r="P342" i="3" s="1"/>
  <c r="O343" i="3"/>
  <c r="P343" i="3" s="1"/>
  <c r="O344" i="3"/>
  <c r="P344" i="3" s="1"/>
  <c r="O345" i="3"/>
  <c r="P345" i="3" s="1"/>
  <c r="O346" i="3"/>
  <c r="P346" i="3" s="1"/>
  <c r="O347" i="3"/>
  <c r="P347" i="3" s="1"/>
  <c r="O348" i="3"/>
  <c r="P348" i="3" s="1"/>
  <c r="O349" i="3"/>
  <c r="P349" i="3" s="1"/>
  <c r="O350" i="3"/>
  <c r="P350" i="3" s="1"/>
  <c r="O351" i="3"/>
  <c r="P351" i="3" s="1"/>
  <c r="O352" i="3"/>
  <c r="P352" i="3" s="1"/>
  <c r="O353" i="3"/>
  <c r="P353" i="3" s="1"/>
  <c r="O354" i="3"/>
  <c r="P354" i="3" s="1"/>
  <c r="O355" i="3"/>
  <c r="P355" i="3" s="1"/>
  <c r="O356" i="3"/>
  <c r="P356" i="3" s="1"/>
  <c r="O357" i="3"/>
  <c r="P357" i="3" s="1"/>
  <c r="O358" i="3"/>
  <c r="P358" i="3" s="1"/>
  <c r="O359" i="3"/>
  <c r="P359" i="3" s="1"/>
  <c r="O360" i="3"/>
  <c r="P360" i="3" s="1"/>
  <c r="O361" i="3"/>
  <c r="P361" i="3" s="1"/>
  <c r="O362" i="3"/>
  <c r="P362" i="3" s="1"/>
  <c r="O363" i="3"/>
  <c r="P363" i="3" s="1"/>
  <c r="O364" i="3"/>
  <c r="P364" i="3" s="1"/>
  <c r="O365" i="3"/>
  <c r="P365" i="3" s="1"/>
  <c r="O366" i="3"/>
  <c r="P366" i="3" s="1"/>
  <c r="O367" i="3"/>
  <c r="P367" i="3" s="1"/>
  <c r="O368" i="3"/>
  <c r="P368" i="3" s="1"/>
  <c r="O369" i="3"/>
  <c r="P369" i="3" s="1"/>
  <c r="O370" i="3"/>
  <c r="P370" i="3" s="1"/>
  <c r="O371" i="3"/>
  <c r="P371" i="3" s="1"/>
  <c r="O372" i="3"/>
  <c r="P372" i="3" s="1"/>
  <c r="O373" i="3"/>
  <c r="P373" i="3" s="1"/>
  <c r="O374" i="3"/>
  <c r="P374" i="3" s="1"/>
  <c r="O375" i="3"/>
  <c r="P375" i="3" s="1"/>
  <c r="O376" i="3"/>
  <c r="P376" i="3" s="1"/>
  <c r="O377" i="3"/>
  <c r="P377" i="3" s="1"/>
  <c r="O378" i="3"/>
  <c r="P378" i="3" s="1"/>
  <c r="O379" i="3"/>
  <c r="P379" i="3" s="1"/>
  <c r="O380" i="3"/>
  <c r="P380" i="3" s="1"/>
  <c r="O381" i="3"/>
  <c r="P381" i="3" s="1"/>
  <c r="O382" i="3"/>
  <c r="P382" i="3" s="1"/>
  <c r="O383" i="3"/>
  <c r="P383" i="3" s="1"/>
  <c r="O384" i="3"/>
  <c r="P384" i="3" s="1"/>
  <c r="O385" i="3"/>
  <c r="P385" i="3" s="1"/>
  <c r="O386" i="3"/>
  <c r="P386" i="3" s="1"/>
  <c r="O387" i="3"/>
  <c r="P387" i="3" s="1"/>
  <c r="O388" i="3"/>
  <c r="P388" i="3" s="1"/>
  <c r="O389" i="3"/>
  <c r="P389" i="3" s="1"/>
  <c r="O390" i="3"/>
  <c r="P390" i="3" s="1"/>
  <c r="O391" i="3"/>
  <c r="P391" i="3" s="1"/>
  <c r="O392" i="3"/>
  <c r="P392" i="3" s="1"/>
  <c r="O393" i="3"/>
  <c r="P393" i="3" s="1"/>
  <c r="O394" i="3"/>
  <c r="P394" i="3" s="1"/>
  <c r="O395" i="3"/>
  <c r="P395" i="3" s="1"/>
  <c r="O396" i="3"/>
  <c r="P396" i="3" s="1"/>
  <c r="O397" i="3"/>
  <c r="P397" i="3" s="1"/>
  <c r="O398" i="3"/>
  <c r="P398" i="3" s="1"/>
  <c r="O399" i="3"/>
  <c r="P399" i="3" s="1"/>
  <c r="O400" i="3"/>
  <c r="P400" i="3" s="1"/>
  <c r="O401" i="3"/>
  <c r="P401" i="3" s="1"/>
  <c r="O402" i="3"/>
  <c r="P402" i="3" s="1"/>
  <c r="O403" i="3"/>
  <c r="P403" i="3" s="1"/>
  <c r="O404" i="3"/>
  <c r="P404" i="3" s="1"/>
  <c r="O405" i="3"/>
  <c r="P405" i="3" s="1"/>
  <c r="O406" i="3"/>
  <c r="P406" i="3" s="1"/>
  <c r="O407" i="3"/>
  <c r="P407" i="3" s="1"/>
  <c r="O408" i="3"/>
  <c r="P408" i="3" s="1"/>
  <c r="O409" i="3"/>
  <c r="P409" i="3" s="1"/>
  <c r="O410" i="3"/>
  <c r="P410" i="3" s="1"/>
  <c r="O411" i="3"/>
  <c r="P411" i="3" s="1"/>
  <c r="O412" i="3"/>
  <c r="P412" i="3" s="1"/>
  <c r="O413" i="3"/>
  <c r="P413" i="3" s="1"/>
  <c r="O414" i="3"/>
  <c r="P414" i="3" s="1"/>
  <c r="O415" i="3"/>
  <c r="P415" i="3" s="1"/>
  <c r="O416" i="3"/>
  <c r="P416" i="3" s="1"/>
  <c r="O417" i="3"/>
  <c r="P417" i="3" s="1"/>
  <c r="O418" i="3"/>
  <c r="P418" i="3" s="1"/>
  <c r="O419" i="3"/>
  <c r="P419" i="3" s="1"/>
  <c r="O420" i="3"/>
  <c r="P420" i="3" s="1"/>
  <c r="O421" i="3"/>
  <c r="P421" i="3" s="1"/>
  <c r="O422" i="3"/>
  <c r="P422" i="3" s="1"/>
  <c r="O423" i="3"/>
  <c r="P423" i="3" s="1"/>
  <c r="O424" i="3"/>
  <c r="P424" i="3" s="1"/>
  <c r="O425" i="3"/>
  <c r="P425" i="3" s="1"/>
  <c r="O426" i="3"/>
  <c r="P426" i="3" s="1"/>
  <c r="O427" i="3"/>
  <c r="P427" i="3" s="1"/>
  <c r="O428" i="3"/>
  <c r="P428" i="3" s="1"/>
  <c r="O429" i="3"/>
  <c r="P429" i="3" s="1"/>
  <c r="O430" i="3"/>
  <c r="P430" i="3" s="1"/>
  <c r="O431" i="3"/>
  <c r="P431" i="3" s="1"/>
  <c r="O432" i="3"/>
  <c r="P432" i="3" s="1"/>
  <c r="O433" i="3"/>
  <c r="P433" i="3" s="1"/>
  <c r="O434" i="3"/>
  <c r="P434" i="3" s="1"/>
  <c r="O435" i="3"/>
  <c r="P435" i="3" s="1"/>
  <c r="O436" i="3"/>
  <c r="P436" i="3" s="1"/>
  <c r="O437" i="3"/>
  <c r="P437" i="3" s="1"/>
  <c r="O438" i="3"/>
  <c r="P438" i="3" s="1"/>
  <c r="O439" i="3"/>
  <c r="P439" i="3" s="1"/>
  <c r="O440" i="3"/>
  <c r="P440" i="3" s="1"/>
  <c r="O441" i="3"/>
  <c r="P441" i="3" s="1"/>
  <c r="O442" i="3"/>
  <c r="P442" i="3" s="1"/>
  <c r="O443" i="3"/>
  <c r="P443" i="3" s="1"/>
  <c r="O444" i="3"/>
  <c r="P444" i="3" s="1"/>
  <c r="O445" i="3"/>
  <c r="P445" i="3" s="1"/>
  <c r="O446" i="3"/>
  <c r="P446" i="3" s="1"/>
  <c r="O447" i="3"/>
  <c r="P447" i="3" s="1"/>
  <c r="O448" i="3"/>
  <c r="P448" i="3" s="1"/>
  <c r="O449" i="3"/>
  <c r="P449" i="3" s="1"/>
  <c r="O450" i="3"/>
  <c r="P450" i="3" s="1"/>
  <c r="O451" i="3"/>
  <c r="P451" i="3" s="1"/>
  <c r="O452" i="3"/>
  <c r="P452" i="3" s="1"/>
  <c r="O453" i="3"/>
  <c r="P453" i="3" s="1"/>
  <c r="O454" i="3"/>
  <c r="P454" i="3" s="1"/>
  <c r="O455" i="3"/>
  <c r="P455" i="3" s="1"/>
  <c r="O456" i="3"/>
  <c r="P456" i="3" s="1"/>
  <c r="O457" i="3"/>
  <c r="P457" i="3" s="1"/>
  <c r="O458" i="3"/>
  <c r="P458" i="3" s="1"/>
  <c r="O459" i="3"/>
  <c r="P459" i="3" s="1"/>
  <c r="O460" i="3"/>
  <c r="P460" i="3" s="1"/>
  <c r="O461" i="3"/>
  <c r="P461" i="3" s="1"/>
  <c r="O462" i="3"/>
  <c r="P462" i="3" s="1"/>
  <c r="O463" i="3"/>
  <c r="P463" i="3" s="1"/>
  <c r="O464" i="3"/>
  <c r="P464" i="3" s="1"/>
  <c r="O465" i="3"/>
  <c r="P465" i="3" s="1"/>
  <c r="O466" i="3"/>
  <c r="P466" i="3" s="1"/>
  <c r="O467" i="3"/>
  <c r="P467" i="3" s="1"/>
  <c r="O468" i="3"/>
  <c r="P468" i="3" s="1"/>
  <c r="O469" i="3"/>
  <c r="P469" i="3" s="1"/>
  <c r="O470" i="3"/>
  <c r="P470" i="3" s="1"/>
  <c r="O471" i="3"/>
  <c r="P471" i="3" s="1"/>
  <c r="O472" i="3"/>
  <c r="P472" i="3" s="1"/>
  <c r="O473" i="3"/>
  <c r="P473" i="3" s="1"/>
  <c r="O474" i="3"/>
  <c r="P474" i="3" s="1"/>
  <c r="O475" i="3"/>
  <c r="P475" i="3" s="1"/>
  <c r="O476" i="3"/>
  <c r="P476" i="3" s="1"/>
  <c r="O477" i="3"/>
  <c r="P477" i="3" s="1"/>
  <c r="O478" i="3"/>
  <c r="P478" i="3" s="1"/>
  <c r="O479" i="3"/>
  <c r="P479" i="3" s="1"/>
  <c r="O480" i="3"/>
  <c r="P480" i="3" s="1"/>
  <c r="O481" i="3"/>
  <c r="P481" i="3" s="1"/>
  <c r="O482" i="3"/>
  <c r="P482" i="3" s="1"/>
  <c r="O483" i="3"/>
  <c r="P483" i="3" s="1"/>
  <c r="O484" i="3"/>
  <c r="P484" i="3" s="1"/>
  <c r="O485" i="3"/>
  <c r="P485" i="3" s="1"/>
  <c r="O486" i="3"/>
  <c r="P486" i="3" s="1"/>
  <c r="O487" i="3"/>
  <c r="P487" i="3" s="1"/>
  <c r="O488" i="3"/>
  <c r="P488" i="3" s="1"/>
  <c r="O489" i="3"/>
  <c r="P489" i="3" s="1"/>
  <c r="O490" i="3"/>
  <c r="P490" i="3" s="1"/>
  <c r="O491" i="3"/>
  <c r="P491" i="3" s="1"/>
  <c r="O492" i="3"/>
  <c r="P492" i="3" s="1"/>
  <c r="O493" i="3"/>
  <c r="P493" i="3" s="1"/>
  <c r="O494" i="3"/>
  <c r="P494" i="3" s="1"/>
  <c r="O495" i="3"/>
  <c r="P495" i="3" s="1"/>
  <c r="O496" i="3"/>
  <c r="P496" i="3" s="1"/>
  <c r="O497" i="3"/>
  <c r="P497" i="3" s="1"/>
  <c r="O498" i="3"/>
  <c r="P498" i="3" s="1"/>
  <c r="O499" i="3"/>
  <c r="P499" i="3" s="1"/>
  <c r="O500" i="3"/>
  <c r="P500" i="3" s="1"/>
  <c r="O501" i="3"/>
  <c r="P501" i="3" s="1"/>
  <c r="O502" i="3"/>
  <c r="P502" i="3" s="1"/>
  <c r="O503" i="3"/>
  <c r="P503" i="3" s="1"/>
  <c r="O504" i="3"/>
  <c r="P504" i="3" s="1"/>
  <c r="O505" i="3"/>
  <c r="P505" i="3" s="1"/>
  <c r="O506" i="3"/>
  <c r="P506" i="3" s="1"/>
  <c r="O507" i="3"/>
  <c r="P507" i="3" s="1"/>
  <c r="O508" i="3"/>
  <c r="P508" i="3" s="1"/>
  <c r="O509" i="3"/>
  <c r="P509" i="3" s="1"/>
  <c r="O510" i="3"/>
  <c r="P510" i="3" s="1"/>
  <c r="O511" i="3"/>
  <c r="P511" i="3" s="1"/>
  <c r="O512" i="3"/>
  <c r="P512" i="3" s="1"/>
  <c r="O513" i="3"/>
  <c r="P513" i="3" s="1"/>
  <c r="O514" i="3"/>
  <c r="P514" i="3" s="1"/>
  <c r="O515" i="3"/>
  <c r="P515" i="3" s="1"/>
  <c r="O516" i="3"/>
  <c r="P516" i="3" s="1"/>
  <c r="O517" i="3"/>
  <c r="P517" i="3" s="1"/>
  <c r="O518" i="3"/>
  <c r="P518" i="3" s="1"/>
  <c r="O519" i="3"/>
  <c r="P519" i="3" s="1"/>
  <c r="O520" i="3"/>
  <c r="P520" i="3" s="1"/>
  <c r="O521" i="3"/>
  <c r="P521" i="3" s="1"/>
  <c r="O522" i="3"/>
  <c r="P522" i="3" s="1"/>
  <c r="O523" i="3"/>
  <c r="P523" i="3" s="1"/>
  <c r="O524" i="3"/>
  <c r="P524" i="3" s="1"/>
  <c r="O525" i="3"/>
  <c r="P525" i="3" s="1"/>
  <c r="O526" i="3"/>
  <c r="P526" i="3" s="1"/>
  <c r="O527" i="3"/>
  <c r="P527" i="3" s="1"/>
  <c r="O528" i="3"/>
  <c r="P528" i="3" s="1"/>
  <c r="O529" i="3"/>
  <c r="P529" i="3" s="1"/>
  <c r="O530" i="3"/>
  <c r="P530" i="3" s="1"/>
  <c r="O531" i="3"/>
  <c r="P531" i="3" s="1"/>
  <c r="O532" i="3"/>
  <c r="P532" i="3" s="1"/>
  <c r="O533" i="3"/>
  <c r="P533" i="3" s="1"/>
  <c r="O534" i="3"/>
  <c r="P534" i="3" s="1"/>
  <c r="O535" i="3"/>
  <c r="P535" i="3" s="1"/>
  <c r="O536" i="3"/>
  <c r="P536" i="3" s="1"/>
  <c r="O537" i="3"/>
  <c r="P537" i="3" s="1"/>
  <c r="O538" i="3"/>
  <c r="P538" i="3" s="1"/>
  <c r="O539" i="3"/>
  <c r="P539" i="3" s="1"/>
  <c r="O540" i="3"/>
  <c r="P540" i="3" s="1"/>
  <c r="O541" i="3"/>
  <c r="P541" i="3" s="1"/>
  <c r="O542" i="3"/>
  <c r="P542" i="3" s="1"/>
  <c r="O543" i="3"/>
  <c r="P543" i="3" s="1"/>
  <c r="O544" i="3"/>
  <c r="P544" i="3" s="1"/>
  <c r="O545" i="3"/>
  <c r="P545" i="3" s="1"/>
  <c r="O546" i="3"/>
  <c r="P546" i="3" s="1"/>
  <c r="O547" i="3"/>
  <c r="P547" i="3" s="1"/>
  <c r="O548" i="3"/>
  <c r="P548" i="3" s="1"/>
  <c r="O549" i="3"/>
  <c r="P549" i="3" s="1"/>
  <c r="O550" i="3"/>
  <c r="P550" i="3" s="1"/>
  <c r="O551" i="3"/>
  <c r="P551" i="3" s="1"/>
  <c r="O552" i="3"/>
  <c r="P552" i="3" s="1"/>
  <c r="O553" i="3"/>
  <c r="P553" i="3" s="1"/>
  <c r="O554" i="3"/>
  <c r="P554" i="3" s="1"/>
  <c r="O555" i="3"/>
  <c r="P555" i="3" s="1"/>
  <c r="O556" i="3"/>
  <c r="P556" i="3" s="1"/>
  <c r="O557" i="3"/>
  <c r="P557" i="3" s="1"/>
  <c r="O558" i="3"/>
  <c r="P558" i="3" s="1"/>
  <c r="O559" i="3"/>
  <c r="P559" i="3" s="1"/>
  <c r="O560" i="3"/>
  <c r="P560" i="3" s="1"/>
  <c r="O561" i="3"/>
  <c r="P561" i="3" s="1"/>
  <c r="O562" i="3"/>
  <c r="P562" i="3" s="1"/>
  <c r="O563" i="3"/>
  <c r="P563" i="3" s="1"/>
  <c r="O564" i="3"/>
  <c r="P564" i="3" s="1"/>
  <c r="O565" i="3"/>
  <c r="P565" i="3" s="1"/>
  <c r="O566" i="3"/>
  <c r="P566" i="3" s="1"/>
  <c r="O567" i="3"/>
  <c r="P567" i="3" s="1"/>
  <c r="O568" i="3"/>
  <c r="P568" i="3" s="1"/>
  <c r="O569" i="3"/>
  <c r="P569" i="3" s="1"/>
  <c r="O570" i="3"/>
  <c r="P570" i="3" s="1"/>
  <c r="O571" i="3"/>
  <c r="P571" i="3" s="1"/>
  <c r="O572" i="3"/>
  <c r="P572" i="3" s="1"/>
  <c r="O573" i="3"/>
  <c r="P573" i="3" s="1"/>
  <c r="O574" i="3"/>
  <c r="P574" i="3" s="1"/>
  <c r="O575" i="3"/>
  <c r="P575" i="3" s="1"/>
  <c r="O576" i="3"/>
  <c r="P576" i="3" s="1"/>
  <c r="O577" i="3"/>
  <c r="P577" i="3" s="1"/>
  <c r="O578" i="3"/>
  <c r="P578" i="3" s="1"/>
  <c r="O579" i="3"/>
  <c r="P579" i="3" s="1"/>
  <c r="O580" i="3"/>
  <c r="P580" i="3" s="1"/>
  <c r="O581" i="3"/>
  <c r="P581" i="3" s="1"/>
  <c r="O582" i="3"/>
  <c r="P582" i="3" s="1"/>
  <c r="O583" i="3"/>
  <c r="P583" i="3" s="1"/>
  <c r="O584" i="3"/>
  <c r="P584" i="3" s="1"/>
  <c r="O585" i="3"/>
  <c r="P585" i="3" s="1"/>
  <c r="O586" i="3"/>
  <c r="P586" i="3" s="1"/>
  <c r="O587" i="3"/>
  <c r="P587" i="3" s="1"/>
  <c r="O588" i="3"/>
  <c r="P588" i="3" s="1"/>
  <c r="O589" i="3"/>
  <c r="P589" i="3" s="1"/>
  <c r="O590" i="3"/>
  <c r="P590" i="3" s="1"/>
  <c r="O591" i="3"/>
  <c r="P591" i="3" s="1"/>
  <c r="O592" i="3"/>
  <c r="P592" i="3" s="1"/>
  <c r="O593" i="3"/>
  <c r="P593" i="3" s="1"/>
  <c r="O594" i="3"/>
  <c r="P594" i="3" s="1"/>
  <c r="O595" i="3"/>
  <c r="P595" i="3" s="1"/>
  <c r="O596" i="3"/>
  <c r="P596" i="3" s="1"/>
  <c r="O597" i="3"/>
  <c r="P597" i="3" s="1"/>
  <c r="O598" i="3"/>
  <c r="P598" i="3" s="1"/>
  <c r="O599" i="3"/>
  <c r="P599" i="3" s="1"/>
  <c r="O600" i="3"/>
  <c r="P600" i="3" s="1"/>
  <c r="O601" i="3"/>
  <c r="P601" i="3" s="1"/>
  <c r="O602" i="3"/>
  <c r="P602" i="3" s="1"/>
  <c r="O603" i="3"/>
  <c r="P603" i="3" s="1"/>
  <c r="O604" i="3"/>
  <c r="P604" i="3" s="1"/>
  <c r="O605" i="3"/>
  <c r="P605" i="3" s="1"/>
  <c r="O606" i="3"/>
  <c r="P606" i="3" s="1"/>
  <c r="O607" i="3"/>
  <c r="P607" i="3" s="1"/>
  <c r="O608" i="3"/>
  <c r="P608" i="3" s="1"/>
  <c r="O609" i="3"/>
  <c r="P609" i="3" s="1"/>
  <c r="O610" i="3"/>
  <c r="P610" i="3" s="1"/>
  <c r="O611" i="3"/>
  <c r="P611" i="3" s="1"/>
  <c r="O612" i="3"/>
  <c r="P612" i="3" s="1"/>
  <c r="O613" i="3"/>
  <c r="P613" i="3" s="1"/>
  <c r="O614" i="3"/>
  <c r="P614" i="3" s="1"/>
  <c r="O615" i="3"/>
  <c r="P615" i="3" s="1"/>
  <c r="O616" i="3"/>
  <c r="P616" i="3" s="1"/>
  <c r="O617" i="3"/>
  <c r="P617" i="3" s="1"/>
  <c r="O618" i="3"/>
  <c r="P618" i="3" s="1"/>
  <c r="O619" i="3"/>
  <c r="P619" i="3" s="1"/>
  <c r="O620" i="3"/>
  <c r="P620" i="3" s="1"/>
  <c r="O621" i="3"/>
  <c r="P621" i="3" s="1"/>
  <c r="O622" i="3"/>
  <c r="P622" i="3" s="1"/>
  <c r="O623" i="3"/>
  <c r="P623" i="3" s="1"/>
  <c r="O624" i="3"/>
  <c r="P624" i="3" s="1"/>
  <c r="O625" i="3"/>
  <c r="P625" i="3" s="1"/>
  <c r="O626" i="3"/>
  <c r="P626" i="3" s="1"/>
  <c r="O627" i="3"/>
  <c r="P627" i="3" s="1"/>
  <c r="O628" i="3"/>
  <c r="P628" i="3" s="1"/>
  <c r="O629" i="3"/>
  <c r="P629" i="3" s="1"/>
  <c r="O630" i="3"/>
  <c r="P630" i="3" s="1"/>
  <c r="O631" i="3"/>
  <c r="P631" i="3" s="1"/>
  <c r="O632" i="3"/>
  <c r="P632" i="3" s="1"/>
  <c r="O633" i="3"/>
  <c r="P633" i="3" s="1"/>
  <c r="O634" i="3"/>
  <c r="P634" i="3" s="1"/>
  <c r="O635" i="3"/>
  <c r="P635" i="3" s="1"/>
  <c r="O636" i="3"/>
  <c r="P636" i="3" s="1"/>
  <c r="O637" i="3"/>
  <c r="P637" i="3" s="1"/>
  <c r="O638" i="3"/>
  <c r="P638" i="3" s="1"/>
  <c r="O639" i="3"/>
  <c r="P639" i="3" s="1"/>
  <c r="O640" i="3"/>
  <c r="P640" i="3" s="1"/>
  <c r="O641" i="3"/>
  <c r="P641" i="3" s="1"/>
  <c r="O642" i="3"/>
  <c r="P642" i="3" s="1"/>
  <c r="O643" i="3"/>
  <c r="P643" i="3" s="1"/>
  <c r="O644" i="3"/>
  <c r="P644" i="3" s="1"/>
  <c r="O645" i="3"/>
  <c r="P645" i="3" s="1"/>
  <c r="O646" i="3"/>
  <c r="P646" i="3" s="1"/>
  <c r="O647" i="3"/>
  <c r="P647" i="3" s="1"/>
  <c r="O648" i="3"/>
  <c r="P648" i="3" s="1"/>
  <c r="O649" i="3"/>
  <c r="P649" i="3" s="1"/>
  <c r="O650" i="3"/>
  <c r="P650" i="3" s="1"/>
  <c r="O651" i="3"/>
  <c r="P651" i="3" s="1"/>
  <c r="O652" i="3"/>
  <c r="P652" i="3" s="1"/>
  <c r="O653" i="3"/>
  <c r="P653" i="3" s="1"/>
  <c r="O654" i="3"/>
  <c r="P654" i="3" s="1"/>
  <c r="O655" i="3"/>
  <c r="P655" i="3" s="1"/>
  <c r="O656" i="3"/>
  <c r="P656" i="3" s="1"/>
  <c r="O657" i="3"/>
  <c r="P657" i="3" s="1"/>
  <c r="O658" i="3"/>
  <c r="P658" i="3" s="1"/>
  <c r="O659" i="3"/>
  <c r="P659" i="3" s="1"/>
  <c r="O660" i="3"/>
  <c r="P660" i="3" s="1"/>
  <c r="O661" i="3"/>
  <c r="P661" i="3" s="1"/>
  <c r="O662" i="3"/>
  <c r="P662" i="3" s="1"/>
  <c r="O663" i="3"/>
  <c r="P663" i="3" s="1"/>
  <c r="O664" i="3"/>
  <c r="P664" i="3" s="1"/>
  <c r="O665" i="3"/>
  <c r="P665" i="3" s="1"/>
  <c r="O666" i="3"/>
  <c r="P666" i="3" s="1"/>
  <c r="O667" i="3"/>
  <c r="P667" i="3" s="1"/>
  <c r="O668" i="3"/>
  <c r="P668" i="3" s="1"/>
  <c r="O669" i="3"/>
  <c r="P669" i="3" s="1"/>
  <c r="O670" i="3"/>
  <c r="P670" i="3" s="1"/>
  <c r="O671" i="3"/>
  <c r="P671" i="3" s="1"/>
  <c r="O672" i="3"/>
  <c r="P672" i="3" s="1"/>
  <c r="O673" i="3"/>
  <c r="P673" i="3" s="1"/>
  <c r="O674" i="3"/>
  <c r="P674" i="3" s="1"/>
  <c r="O675" i="3"/>
  <c r="P675" i="3" s="1"/>
  <c r="O676" i="3"/>
  <c r="P676" i="3" s="1"/>
  <c r="O677" i="3"/>
  <c r="P677" i="3" s="1"/>
  <c r="O678" i="3"/>
  <c r="P678" i="3" s="1"/>
  <c r="O679" i="3"/>
  <c r="P679" i="3" s="1"/>
  <c r="O680" i="3"/>
  <c r="P680" i="3" s="1"/>
  <c r="O681" i="3"/>
  <c r="P681" i="3" s="1"/>
  <c r="O682" i="3"/>
  <c r="P682" i="3" s="1"/>
  <c r="O683" i="3"/>
  <c r="P683" i="3" s="1"/>
  <c r="O684" i="3"/>
  <c r="P684" i="3" s="1"/>
  <c r="O685" i="3"/>
  <c r="P685" i="3" s="1"/>
  <c r="O686" i="3"/>
  <c r="P686" i="3" s="1"/>
  <c r="O687" i="3"/>
  <c r="P687" i="3" s="1"/>
  <c r="O688" i="3"/>
  <c r="P688" i="3" s="1"/>
  <c r="O689" i="3"/>
  <c r="P689" i="3" s="1"/>
  <c r="O690" i="3"/>
  <c r="P690" i="3" s="1"/>
  <c r="O691" i="3"/>
  <c r="P691" i="3" s="1"/>
  <c r="O692" i="3"/>
  <c r="P692" i="3" s="1"/>
  <c r="O693" i="3"/>
  <c r="P693" i="3" s="1"/>
  <c r="O694" i="3"/>
  <c r="P694" i="3" s="1"/>
  <c r="O695" i="3"/>
  <c r="P695" i="3" s="1"/>
  <c r="O696" i="3"/>
  <c r="P696" i="3" s="1"/>
  <c r="O697" i="3"/>
  <c r="P697" i="3" s="1"/>
  <c r="O698" i="3"/>
  <c r="P698" i="3" s="1"/>
  <c r="O699" i="3"/>
  <c r="P699" i="3" s="1"/>
  <c r="O700" i="3"/>
  <c r="P700" i="3" s="1"/>
  <c r="O701" i="3"/>
  <c r="P701" i="3" s="1"/>
  <c r="O702" i="3"/>
  <c r="P702" i="3" s="1"/>
  <c r="O703" i="3"/>
  <c r="P703" i="3" s="1"/>
  <c r="O704" i="3"/>
  <c r="P704" i="3" s="1"/>
  <c r="O705" i="3"/>
  <c r="P705" i="3" s="1"/>
  <c r="O706" i="3"/>
  <c r="P706" i="3" s="1"/>
  <c r="O707" i="3"/>
  <c r="P707" i="3" s="1"/>
  <c r="O708" i="3"/>
  <c r="P708" i="3" s="1"/>
  <c r="O709" i="3"/>
  <c r="P709" i="3" s="1"/>
  <c r="O710" i="3"/>
  <c r="P710" i="3" s="1"/>
  <c r="O711" i="3"/>
  <c r="P711" i="3" s="1"/>
  <c r="O712" i="3"/>
  <c r="P712" i="3" s="1"/>
  <c r="O713" i="3"/>
  <c r="P713" i="3" s="1"/>
  <c r="O714" i="3"/>
  <c r="P714" i="3" s="1"/>
  <c r="O715" i="3"/>
  <c r="P715" i="3" s="1"/>
  <c r="O716" i="3"/>
  <c r="P716" i="3" s="1"/>
  <c r="O717" i="3"/>
  <c r="P717" i="3" s="1"/>
  <c r="O718" i="3"/>
  <c r="P718" i="3" s="1"/>
  <c r="O719" i="3"/>
  <c r="P719" i="3" s="1"/>
  <c r="O720" i="3"/>
  <c r="P720" i="3" s="1"/>
  <c r="O721" i="3"/>
  <c r="P721" i="3" s="1"/>
  <c r="O722" i="3"/>
  <c r="P722" i="3" s="1"/>
  <c r="O723" i="3"/>
  <c r="P723" i="3" s="1"/>
  <c r="O724" i="3"/>
  <c r="P724" i="3" s="1"/>
  <c r="O725" i="3"/>
  <c r="P725" i="3" s="1"/>
  <c r="O726" i="3"/>
  <c r="P726" i="3" s="1"/>
  <c r="O727" i="3"/>
  <c r="P727" i="3" s="1"/>
  <c r="O728" i="3"/>
  <c r="P728" i="3" s="1"/>
  <c r="O729" i="3"/>
  <c r="P729" i="3" s="1"/>
  <c r="O730" i="3"/>
  <c r="P730" i="3" s="1"/>
  <c r="O731" i="3"/>
  <c r="P731" i="3" s="1"/>
  <c r="O732" i="3"/>
  <c r="P732" i="3" s="1"/>
  <c r="O733" i="3"/>
  <c r="P733" i="3" s="1"/>
  <c r="O734" i="3"/>
  <c r="P734" i="3" s="1"/>
  <c r="O735" i="3"/>
  <c r="P735" i="3" s="1"/>
  <c r="O736" i="3"/>
  <c r="P736" i="3" s="1"/>
  <c r="O737" i="3"/>
  <c r="P737" i="3" s="1"/>
  <c r="O738" i="3"/>
  <c r="P738" i="3" s="1"/>
  <c r="O739" i="3"/>
  <c r="P739" i="3" s="1"/>
  <c r="O740" i="3"/>
  <c r="P740" i="3" s="1"/>
  <c r="O741" i="3"/>
  <c r="P741" i="3" s="1"/>
  <c r="O742" i="3"/>
  <c r="P742" i="3" s="1"/>
  <c r="O743" i="3"/>
  <c r="P743" i="3" s="1"/>
  <c r="O744" i="3"/>
  <c r="P744" i="3" s="1"/>
  <c r="O745" i="3"/>
  <c r="P745" i="3" s="1"/>
  <c r="O746" i="3"/>
  <c r="P746" i="3" s="1"/>
  <c r="O747" i="3"/>
  <c r="P747" i="3" s="1"/>
  <c r="O748" i="3"/>
  <c r="P748" i="3" s="1"/>
  <c r="O749" i="3"/>
  <c r="P749" i="3" s="1"/>
  <c r="O750" i="3"/>
  <c r="P750" i="3" s="1"/>
  <c r="O751" i="3"/>
  <c r="P751" i="3" s="1"/>
  <c r="O752" i="3"/>
  <c r="P752" i="3" s="1"/>
  <c r="O753" i="3"/>
  <c r="P753" i="3" s="1"/>
  <c r="O754" i="3"/>
  <c r="P754" i="3" s="1"/>
  <c r="O755" i="3"/>
  <c r="P755" i="3" s="1"/>
  <c r="O756" i="3"/>
  <c r="P756" i="3" s="1"/>
  <c r="O757" i="3"/>
  <c r="P757" i="3" s="1"/>
  <c r="O758" i="3"/>
  <c r="P758" i="3" s="1"/>
  <c r="O759" i="3"/>
  <c r="P759" i="3" s="1"/>
  <c r="O760" i="3"/>
  <c r="P760" i="3" s="1"/>
  <c r="O761" i="3"/>
  <c r="P761" i="3" s="1"/>
  <c r="O762" i="3"/>
  <c r="P762" i="3" s="1"/>
  <c r="O763" i="3"/>
  <c r="P763" i="3" s="1"/>
  <c r="O764" i="3"/>
  <c r="P764" i="3" s="1"/>
  <c r="O765" i="3"/>
  <c r="P765" i="3" s="1"/>
  <c r="O766" i="3"/>
  <c r="P766" i="3" s="1"/>
  <c r="O767" i="3"/>
  <c r="P767" i="3" s="1"/>
  <c r="O768" i="3"/>
  <c r="P768" i="3" s="1"/>
  <c r="O769" i="3"/>
  <c r="P769" i="3" s="1"/>
  <c r="O770" i="3"/>
  <c r="P770" i="3" s="1"/>
  <c r="O771" i="3"/>
  <c r="P771" i="3" s="1"/>
  <c r="O772" i="3"/>
  <c r="P772" i="3" s="1"/>
  <c r="O773" i="3"/>
  <c r="P773" i="3" s="1"/>
  <c r="O774" i="3"/>
  <c r="P774" i="3" s="1"/>
  <c r="O775" i="3"/>
  <c r="P775" i="3" s="1"/>
  <c r="O776" i="3"/>
  <c r="P776" i="3" s="1"/>
  <c r="O777" i="3"/>
  <c r="P777" i="3" s="1"/>
  <c r="O778" i="3"/>
  <c r="P778" i="3" s="1"/>
  <c r="O779" i="3"/>
  <c r="P779" i="3" s="1"/>
  <c r="O780" i="3"/>
  <c r="P780" i="3" s="1"/>
  <c r="O781" i="3"/>
  <c r="P781" i="3" s="1"/>
  <c r="O782" i="3"/>
  <c r="P782" i="3" s="1"/>
  <c r="O783" i="3"/>
  <c r="P783" i="3" s="1"/>
  <c r="O784" i="3"/>
  <c r="P784" i="3" s="1"/>
  <c r="O785" i="3"/>
  <c r="P785" i="3" s="1"/>
  <c r="O786" i="3"/>
  <c r="P786" i="3" s="1"/>
  <c r="O787" i="3"/>
  <c r="P787" i="3" s="1"/>
  <c r="O788" i="3"/>
  <c r="P788" i="3" s="1"/>
  <c r="O789" i="3"/>
  <c r="P789" i="3" s="1"/>
  <c r="O790" i="3"/>
  <c r="P790" i="3" s="1"/>
  <c r="O791" i="3"/>
  <c r="P791" i="3" s="1"/>
  <c r="O792" i="3"/>
  <c r="P792" i="3" s="1"/>
  <c r="O793" i="3"/>
  <c r="P793" i="3" s="1"/>
  <c r="O794" i="3"/>
  <c r="P794" i="3" s="1"/>
  <c r="O795" i="3"/>
  <c r="P795" i="3" s="1"/>
  <c r="O796" i="3"/>
  <c r="P796" i="3" s="1"/>
  <c r="O797" i="3"/>
  <c r="P797" i="3" s="1"/>
  <c r="O798" i="3"/>
  <c r="P798" i="3" s="1"/>
  <c r="O799" i="3"/>
  <c r="P799" i="3" s="1"/>
  <c r="O800" i="3"/>
  <c r="P800" i="3" s="1"/>
  <c r="O801" i="3"/>
  <c r="P801" i="3" s="1"/>
  <c r="O802" i="3"/>
  <c r="P802" i="3" s="1"/>
  <c r="O803" i="3"/>
  <c r="P803" i="3" s="1"/>
  <c r="O804" i="3"/>
  <c r="P804" i="3" s="1"/>
  <c r="O805" i="3"/>
  <c r="P805" i="3" s="1"/>
  <c r="O806" i="3"/>
  <c r="P806" i="3" s="1"/>
  <c r="O807" i="3"/>
  <c r="P807" i="3" s="1"/>
  <c r="O808" i="3"/>
  <c r="P808" i="3" s="1"/>
  <c r="O809" i="3"/>
  <c r="P809" i="3" s="1"/>
  <c r="O810" i="3"/>
  <c r="P810" i="3" s="1"/>
  <c r="O811" i="3"/>
  <c r="P811" i="3" s="1"/>
  <c r="O812" i="3"/>
  <c r="P812" i="3" s="1"/>
  <c r="O813" i="3"/>
  <c r="P813" i="3" s="1"/>
  <c r="O814" i="3"/>
  <c r="P814" i="3" s="1"/>
  <c r="O815" i="3"/>
  <c r="P815" i="3" s="1"/>
  <c r="O816" i="3"/>
  <c r="P816" i="3" s="1"/>
  <c r="O817" i="3"/>
  <c r="P817" i="3" s="1"/>
  <c r="O818" i="3"/>
  <c r="P818" i="3" s="1"/>
  <c r="O819" i="3"/>
  <c r="P819" i="3" s="1"/>
  <c r="O820" i="3"/>
  <c r="P820" i="3" s="1"/>
  <c r="O821" i="3"/>
  <c r="P821" i="3" s="1"/>
  <c r="O822" i="3"/>
  <c r="P822" i="3" s="1"/>
  <c r="O823" i="3"/>
  <c r="P823" i="3" s="1"/>
  <c r="O824" i="3"/>
  <c r="P824" i="3" s="1"/>
  <c r="O825" i="3"/>
  <c r="P825" i="3" s="1"/>
  <c r="O826" i="3"/>
  <c r="P826" i="3" s="1"/>
  <c r="O827" i="3"/>
  <c r="P827" i="3" s="1"/>
  <c r="O828" i="3"/>
  <c r="P828" i="3" s="1"/>
  <c r="O829" i="3"/>
  <c r="P829" i="3" s="1"/>
  <c r="O830" i="3"/>
  <c r="P830" i="3" s="1"/>
  <c r="O831" i="3"/>
  <c r="P831" i="3" s="1"/>
  <c r="O832" i="3"/>
  <c r="P832" i="3" s="1"/>
  <c r="O833" i="3"/>
  <c r="P833" i="3" s="1"/>
  <c r="O834" i="3"/>
  <c r="P834" i="3" s="1"/>
  <c r="O835" i="3"/>
  <c r="P835" i="3" s="1"/>
  <c r="O836" i="3"/>
  <c r="P836" i="3" s="1"/>
  <c r="O837" i="3"/>
  <c r="P837" i="3" s="1"/>
  <c r="O838" i="3"/>
  <c r="P838" i="3" s="1"/>
  <c r="O839" i="3"/>
  <c r="P839" i="3" s="1"/>
  <c r="O840" i="3"/>
  <c r="P840" i="3" s="1"/>
  <c r="O841" i="3"/>
  <c r="P841" i="3" s="1"/>
  <c r="O842" i="3"/>
  <c r="P842" i="3" s="1"/>
  <c r="O843" i="3"/>
  <c r="P843" i="3" s="1"/>
  <c r="O844" i="3"/>
  <c r="P844" i="3" s="1"/>
  <c r="O845" i="3"/>
  <c r="P845" i="3" s="1"/>
  <c r="O846" i="3"/>
  <c r="P846" i="3" s="1"/>
  <c r="O847" i="3"/>
  <c r="P847" i="3" s="1"/>
  <c r="O848" i="3"/>
  <c r="P848" i="3" s="1"/>
  <c r="O849" i="3"/>
  <c r="P849" i="3" s="1"/>
  <c r="O850" i="3"/>
  <c r="P850" i="3" s="1"/>
  <c r="O851" i="3"/>
  <c r="P851" i="3" s="1"/>
  <c r="O852" i="3"/>
  <c r="P852" i="3" s="1"/>
  <c r="O853" i="3"/>
  <c r="P853" i="3" s="1"/>
  <c r="O854" i="3"/>
  <c r="P854" i="3" s="1"/>
  <c r="O855" i="3"/>
  <c r="P855" i="3" s="1"/>
  <c r="O856" i="3"/>
  <c r="P856" i="3" s="1"/>
  <c r="O857" i="3"/>
  <c r="P857" i="3" s="1"/>
  <c r="O858" i="3"/>
  <c r="P858" i="3" s="1"/>
  <c r="O859" i="3"/>
  <c r="P859" i="3" s="1"/>
  <c r="O860" i="3"/>
  <c r="P860" i="3" s="1"/>
  <c r="O861" i="3"/>
  <c r="P861" i="3" s="1"/>
  <c r="O862" i="3"/>
  <c r="P862" i="3" s="1"/>
  <c r="O863" i="3"/>
  <c r="P863" i="3" s="1"/>
  <c r="O864" i="3"/>
  <c r="P864" i="3" s="1"/>
  <c r="O865" i="3"/>
  <c r="P865" i="3" s="1"/>
  <c r="O866" i="3"/>
  <c r="P866" i="3" s="1"/>
  <c r="O867" i="3"/>
  <c r="P867" i="3" s="1"/>
  <c r="O868" i="3"/>
  <c r="P868" i="3" s="1"/>
  <c r="O869" i="3"/>
  <c r="P869" i="3" s="1"/>
  <c r="O870" i="3"/>
  <c r="P870" i="3" s="1"/>
  <c r="O871" i="3"/>
  <c r="P871" i="3" s="1"/>
  <c r="O872" i="3"/>
  <c r="P872" i="3" s="1"/>
  <c r="O873" i="3"/>
  <c r="P873" i="3" s="1"/>
  <c r="O874" i="3"/>
  <c r="P874" i="3" s="1"/>
  <c r="O875" i="3"/>
  <c r="P875" i="3" s="1"/>
  <c r="O876" i="3"/>
  <c r="P876" i="3" s="1"/>
  <c r="O877" i="3"/>
  <c r="P877" i="3" s="1"/>
  <c r="O878" i="3"/>
  <c r="P878" i="3" s="1"/>
  <c r="O879" i="3"/>
  <c r="P879" i="3" s="1"/>
  <c r="O880" i="3"/>
  <c r="P880" i="3" s="1"/>
  <c r="O881" i="3"/>
  <c r="P881" i="3" s="1"/>
  <c r="O882" i="3"/>
  <c r="P882" i="3" s="1"/>
  <c r="O883" i="3"/>
  <c r="P883" i="3" s="1"/>
  <c r="O884" i="3"/>
  <c r="P884" i="3" s="1"/>
  <c r="O2" i="3"/>
  <c r="P2" i="3" s="1"/>
  <c r="N3" i="3"/>
  <c r="N4" i="3"/>
  <c r="N5" i="3"/>
  <c r="N6" i="3"/>
  <c r="N7" i="3"/>
  <c r="N8" i="3"/>
  <c r="N9" i="3"/>
  <c r="N10" i="3"/>
  <c r="N11" i="3"/>
  <c r="N12" i="3"/>
  <c r="N13" i="3"/>
  <c r="N14" i="3"/>
  <c r="N15" i="3"/>
  <c r="N16" i="3"/>
  <c r="N17" i="3"/>
  <c r="N18" i="3"/>
  <c r="N19" i="3"/>
  <c r="N20" i="3"/>
  <c r="N21" i="3"/>
  <c r="N22" i="3"/>
  <c r="N23" i="3"/>
  <c r="N24" i="3"/>
  <c r="N25" i="3"/>
  <c r="N26" i="3"/>
  <c r="N27" i="3"/>
  <c r="N28" i="3"/>
  <c r="N29" i="3"/>
  <c r="N30" i="3"/>
  <c r="N31" i="3"/>
  <c r="N32" i="3"/>
  <c r="N33" i="3"/>
  <c r="N34" i="3"/>
  <c r="N35" i="3"/>
  <c r="N36" i="3"/>
  <c r="N37" i="3"/>
  <c r="N38" i="3"/>
  <c r="N39" i="3"/>
  <c r="N40" i="3"/>
  <c r="N41" i="3"/>
  <c r="N42" i="3"/>
  <c r="N43" i="3"/>
  <c r="N44" i="3"/>
  <c r="N45" i="3"/>
  <c r="N46" i="3"/>
  <c r="N47" i="3"/>
  <c r="N48" i="3"/>
  <c r="N49" i="3"/>
  <c r="N50" i="3"/>
  <c r="N51" i="3"/>
  <c r="N52" i="3"/>
  <c r="N53" i="3"/>
  <c r="N54" i="3"/>
  <c r="N55" i="3"/>
  <c r="N56" i="3"/>
  <c r="N57" i="3"/>
  <c r="N58" i="3"/>
  <c r="N59" i="3"/>
  <c r="N60" i="3"/>
  <c r="N61" i="3"/>
  <c r="N62" i="3"/>
  <c r="N63" i="3"/>
  <c r="N64" i="3"/>
  <c r="N65" i="3"/>
  <c r="N66" i="3"/>
  <c r="N67" i="3"/>
  <c r="N68" i="3"/>
  <c r="N69" i="3"/>
  <c r="N70" i="3"/>
  <c r="N71" i="3"/>
  <c r="N72" i="3"/>
  <c r="N73" i="3"/>
  <c r="N74" i="3"/>
  <c r="N75" i="3"/>
  <c r="N76" i="3"/>
  <c r="N77" i="3"/>
  <c r="N78" i="3"/>
  <c r="N79" i="3"/>
  <c r="N80" i="3"/>
  <c r="N81" i="3"/>
  <c r="N82" i="3"/>
  <c r="N83" i="3"/>
  <c r="N84" i="3"/>
  <c r="N85" i="3"/>
  <c r="N86" i="3"/>
  <c r="N87" i="3"/>
  <c r="N88" i="3"/>
  <c r="N89" i="3"/>
  <c r="N90" i="3"/>
  <c r="N91" i="3"/>
  <c r="N92" i="3"/>
  <c r="N93" i="3"/>
  <c r="N94" i="3"/>
  <c r="N95" i="3"/>
  <c r="N96" i="3"/>
  <c r="N97" i="3"/>
  <c r="N98" i="3"/>
  <c r="N99" i="3"/>
  <c r="N100" i="3"/>
  <c r="N101" i="3"/>
  <c r="N102" i="3"/>
  <c r="N103" i="3"/>
  <c r="N104" i="3"/>
  <c r="N105" i="3"/>
  <c r="N106" i="3"/>
  <c r="N107" i="3"/>
  <c r="N108" i="3"/>
  <c r="N109" i="3"/>
  <c r="N110" i="3"/>
  <c r="N111" i="3"/>
  <c r="N112" i="3"/>
  <c r="N113" i="3"/>
  <c r="N114" i="3"/>
  <c r="N115" i="3"/>
  <c r="N116" i="3"/>
  <c r="N117" i="3"/>
  <c r="N118" i="3"/>
  <c r="N119" i="3"/>
  <c r="N120" i="3"/>
  <c r="N121" i="3"/>
  <c r="N122" i="3"/>
  <c r="N123" i="3"/>
  <c r="N124" i="3"/>
  <c r="N125" i="3"/>
  <c r="N126" i="3"/>
  <c r="N127" i="3"/>
  <c r="N128" i="3"/>
  <c r="N129" i="3"/>
  <c r="N130" i="3"/>
  <c r="N131" i="3"/>
  <c r="N132" i="3"/>
  <c r="N133" i="3"/>
  <c r="N134" i="3"/>
  <c r="N135" i="3"/>
  <c r="N136" i="3"/>
  <c r="N137" i="3"/>
  <c r="N138" i="3"/>
  <c r="N139" i="3"/>
  <c r="N140" i="3"/>
  <c r="N141" i="3"/>
  <c r="N142" i="3"/>
  <c r="N143" i="3"/>
  <c r="N144" i="3"/>
  <c r="N145" i="3"/>
  <c r="N146" i="3"/>
  <c r="N147" i="3"/>
  <c r="N148" i="3"/>
  <c r="N149" i="3"/>
  <c r="N150" i="3"/>
  <c r="N151" i="3"/>
  <c r="N152" i="3"/>
  <c r="N153" i="3"/>
  <c r="N154" i="3"/>
  <c r="N155" i="3"/>
  <c r="N156" i="3"/>
  <c r="N157" i="3"/>
  <c r="N158" i="3"/>
  <c r="N159" i="3"/>
  <c r="N160" i="3"/>
  <c r="N161" i="3"/>
  <c r="N162" i="3"/>
  <c r="N163" i="3"/>
  <c r="N164" i="3"/>
  <c r="N165" i="3"/>
  <c r="N166" i="3"/>
  <c r="N167" i="3"/>
  <c r="N168" i="3"/>
  <c r="N169" i="3"/>
  <c r="N170" i="3"/>
  <c r="N171" i="3"/>
  <c r="N172" i="3"/>
  <c r="N173" i="3"/>
  <c r="N174" i="3"/>
  <c r="N175" i="3"/>
  <c r="N176" i="3"/>
  <c r="N177" i="3"/>
  <c r="N178" i="3"/>
  <c r="N179" i="3"/>
  <c r="N180" i="3"/>
  <c r="N181" i="3"/>
  <c r="N182" i="3"/>
  <c r="N183" i="3"/>
  <c r="N184" i="3"/>
  <c r="N185" i="3"/>
  <c r="N186" i="3"/>
  <c r="N187" i="3"/>
  <c r="N188" i="3"/>
  <c r="N189" i="3"/>
  <c r="N190" i="3"/>
  <c r="N191" i="3"/>
  <c r="N192" i="3"/>
  <c r="N193" i="3"/>
  <c r="N194" i="3"/>
  <c r="N195" i="3"/>
  <c r="N196" i="3"/>
  <c r="N197" i="3"/>
  <c r="N198" i="3"/>
  <c r="N199" i="3"/>
  <c r="N200" i="3"/>
  <c r="N201" i="3"/>
  <c r="N202" i="3"/>
  <c r="N203" i="3"/>
  <c r="N204" i="3"/>
  <c r="N205" i="3"/>
  <c r="N206" i="3"/>
  <c r="N207" i="3"/>
  <c r="N208" i="3"/>
  <c r="N209" i="3"/>
  <c r="N210" i="3"/>
  <c r="N211" i="3"/>
  <c r="N212" i="3"/>
  <c r="N213" i="3"/>
  <c r="N214" i="3"/>
  <c r="N215" i="3"/>
  <c r="N216" i="3"/>
  <c r="N217" i="3"/>
  <c r="N218" i="3"/>
  <c r="N219" i="3"/>
  <c r="N220" i="3"/>
  <c r="N221" i="3"/>
  <c r="N222" i="3"/>
  <c r="N223" i="3"/>
  <c r="N224" i="3"/>
  <c r="N225" i="3"/>
  <c r="N226" i="3"/>
  <c r="N227" i="3"/>
  <c r="N228" i="3"/>
  <c r="N229" i="3"/>
  <c r="N230" i="3"/>
  <c r="N231" i="3"/>
  <c r="N232" i="3"/>
  <c r="N233" i="3"/>
  <c r="N234" i="3"/>
  <c r="N235" i="3"/>
  <c r="N236" i="3"/>
  <c r="N237" i="3"/>
  <c r="N238" i="3"/>
  <c r="N239" i="3"/>
  <c r="N240" i="3"/>
  <c r="N241" i="3"/>
  <c r="N242" i="3"/>
  <c r="N243" i="3"/>
  <c r="N244" i="3"/>
  <c r="N245" i="3"/>
  <c r="N246" i="3"/>
  <c r="N247" i="3"/>
  <c r="N248" i="3"/>
  <c r="N249" i="3"/>
  <c r="N250" i="3"/>
  <c r="N251" i="3"/>
  <c r="N252" i="3"/>
  <c r="N253" i="3"/>
  <c r="N254" i="3"/>
  <c r="N255" i="3"/>
  <c r="N256" i="3"/>
  <c r="N257" i="3"/>
  <c r="N258" i="3"/>
  <c r="N259" i="3"/>
  <c r="N260" i="3"/>
  <c r="N261" i="3"/>
  <c r="N262" i="3"/>
  <c r="N263" i="3"/>
  <c r="N264" i="3"/>
  <c r="N265" i="3"/>
  <c r="N266" i="3"/>
  <c r="N267" i="3"/>
  <c r="N268" i="3"/>
  <c r="N269" i="3"/>
  <c r="N270" i="3"/>
  <c r="N271" i="3"/>
  <c r="N272" i="3"/>
  <c r="N273" i="3"/>
  <c r="N274" i="3"/>
  <c r="N275" i="3"/>
  <c r="N276" i="3"/>
  <c r="N277" i="3"/>
  <c r="N278" i="3"/>
  <c r="N279" i="3"/>
  <c r="N280" i="3"/>
  <c r="N281" i="3"/>
  <c r="N282" i="3"/>
  <c r="N283" i="3"/>
  <c r="N284" i="3"/>
  <c r="N285" i="3"/>
  <c r="N286" i="3"/>
  <c r="N287" i="3"/>
  <c r="N288" i="3"/>
  <c r="N289" i="3"/>
  <c r="N290" i="3"/>
  <c r="N291" i="3"/>
  <c r="N292" i="3"/>
  <c r="N293" i="3"/>
  <c r="N294" i="3"/>
  <c r="N295" i="3"/>
  <c r="N296" i="3"/>
  <c r="N297" i="3"/>
  <c r="N298" i="3"/>
  <c r="N299" i="3"/>
  <c r="N300" i="3"/>
  <c r="N301" i="3"/>
  <c r="N302" i="3"/>
  <c r="N303" i="3"/>
  <c r="N304" i="3"/>
  <c r="N305" i="3"/>
  <c r="N306" i="3"/>
  <c r="N307" i="3"/>
  <c r="N308" i="3"/>
  <c r="N309" i="3"/>
  <c r="N310" i="3"/>
  <c r="N311" i="3"/>
  <c r="N312" i="3"/>
  <c r="N313" i="3"/>
  <c r="N314" i="3"/>
  <c r="N315" i="3"/>
  <c r="N316" i="3"/>
  <c r="N317" i="3"/>
  <c r="N318" i="3"/>
  <c r="N319" i="3"/>
  <c r="N320" i="3"/>
  <c r="N321" i="3"/>
  <c r="N322" i="3"/>
  <c r="N323" i="3"/>
  <c r="N324" i="3"/>
  <c r="N325" i="3"/>
  <c r="N326" i="3"/>
  <c r="N327" i="3"/>
  <c r="N328" i="3"/>
  <c r="N329" i="3"/>
  <c r="N330" i="3"/>
  <c r="N331" i="3"/>
  <c r="N332" i="3"/>
  <c r="N333" i="3"/>
  <c r="N334" i="3"/>
  <c r="N335" i="3"/>
  <c r="N336" i="3"/>
  <c r="N337" i="3"/>
  <c r="N338" i="3"/>
  <c r="N339" i="3"/>
  <c r="N340" i="3"/>
  <c r="N341" i="3"/>
  <c r="N342" i="3"/>
  <c r="N343" i="3"/>
  <c r="N344" i="3"/>
  <c r="N345" i="3"/>
  <c r="N346" i="3"/>
  <c r="N347" i="3"/>
  <c r="N348" i="3"/>
  <c r="N349" i="3"/>
  <c r="N350" i="3"/>
  <c r="N351" i="3"/>
  <c r="N352" i="3"/>
  <c r="N353" i="3"/>
  <c r="N354" i="3"/>
  <c r="N355" i="3"/>
  <c r="N356" i="3"/>
  <c r="N357" i="3"/>
  <c r="N358" i="3"/>
  <c r="N359" i="3"/>
  <c r="N360" i="3"/>
  <c r="N361" i="3"/>
  <c r="N362" i="3"/>
  <c r="N363" i="3"/>
  <c r="N364" i="3"/>
  <c r="N365" i="3"/>
  <c r="N366" i="3"/>
  <c r="N367" i="3"/>
  <c r="N368" i="3"/>
  <c r="N369" i="3"/>
  <c r="N370" i="3"/>
  <c r="N371" i="3"/>
  <c r="N372" i="3"/>
  <c r="N373" i="3"/>
  <c r="N374" i="3"/>
  <c r="N375" i="3"/>
  <c r="N376" i="3"/>
  <c r="N377" i="3"/>
  <c r="N378" i="3"/>
  <c r="N379" i="3"/>
  <c r="N380" i="3"/>
  <c r="N381" i="3"/>
  <c r="N382" i="3"/>
  <c r="N383" i="3"/>
  <c r="N384" i="3"/>
  <c r="N385" i="3"/>
  <c r="N386" i="3"/>
  <c r="N387" i="3"/>
  <c r="N388" i="3"/>
  <c r="N389" i="3"/>
  <c r="N390" i="3"/>
  <c r="N391" i="3"/>
  <c r="N392" i="3"/>
  <c r="N393" i="3"/>
  <c r="N394" i="3"/>
  <c r="N395" i="3"/>
  <c r="N396" i="3"/>
  <c r="N397" i="3"/>
  <c r="N398" i="3"/>
  <c r="N399" i="3"/>
  <c r="N400" i="3"/>
  <c r="N401" i="3"/>
  <c r="N402" i="3"/>
  <c r="N403" i="3"/>
  <c r="N404" i="3"/>
  <c r="N405" i="3"/>
  <c r="N406" i="3"/>
  <c r="N407" i="3"/>
  <c r="N408" i="3"/>
  <c r="N409" i="3"/>
  <c r="N410" i="3"/>
  <c r="N411" i="3"/>
  <c r="N412" i="3"/>
  <c r="N413" i="3"/>
  <c r="N414" i="3"/>
  <c r="N415" i="3"/>
  <c r="N416" i="3"/>
  <c r="N417" i="3"/>
  <c r="N418" i="3"/>
  <c r="N419" i="3"/>
  <c r="N420" i="3"/>
  <c r="N421" i="3"/>
  <c r="N422" i="3"/>
  <c r="N423" i="3"/>
  <c r="N424" i="3"/>
  <c r="N425" i="3"/>
  <c r="N426" i="3"/>
  <c r="N427" i="3"/>
  <c r="N428" i="3"/>
  <c r="N429" i="3"/>
  <c r="N430" i="3"/>
  <c r="N431" i="3"/>
  <c r="N432" i="3"/>
  <c r="N433" i="3"/>
  <c r="N434" i="3"/>
  <c r="N435" i="3"/>
  <c r="N436" i="3"/>
  <c r="N437" i="3"/>
  <c r="N438" i="3"/>
  <c r="N439" i="3"/>
  <c r="N440" i="3"/>
  <c r="N441" i="3"/>
  <c r="N442" i="3"/>
  <c r="N443" i="3"/>
  <c r="N444" i="3"/>
  <c r="N445" i="3"/>
  <c r="N446" i="3"/>
  <c r="N447" i="3"/>
  <c r="N448" i="3"/>
  <c r="N449" i="3"/>
  <c r="N450" i="3"/>
  <c r="N451" i="3"/>
  <c r="N452" i="3"/>
  <c r="N453" i="3"/>
  <c r="N454" i="3"/>
  <c r="N455" i="3"/>
  <c r="N456" i="3"/>
  <c r="N457" i="3"/>
  <c r="N458" i="3"/>
  <c r="N459" i="3"/>
  <c r="N460" i="3"/>
  <c r="N461" i="3"/>
  <c r="N462" i="3"/>
  <c r="N463" i="3"/>
  <c r="N464" i="3"/>
  <c r="N465" i="3"/>
  <c r="N466" i="3"/>
  <c r="N467" i="3"/>
  <c r="N468" i="3"/>
  <c r="N469" i="3"/>
  <c r="N470" i="3"/>
  <c r="N471" i="3"/>
  <c r="N472" i="3"/>
  <c r="N473" i="3"/>
  <c r="N474" i="3"/>
  <c r="N475" i="3"/>
  <c r="N476" i="3"/>
  <c r="N477" i="3"/>
  <c r="N478" i="3"/>
  <c r="N479" i="3"/>
  <c r="N480" i="3"/>
  <c r="N481" i="3"/>
  <c r="N482" i="3"/>
  <c r="N483" i="3"/>
  <c r="N484" i="3"/>
  <c r="N485" i="3"/>
  <c r="N486" i="3"/>
  <c r="N487" i="3"/>
  <c r="N488" i="3"/>
  <c r="N489" i="3"/>
  <c r="N490" i="3"/>
  <c r="N491" i="3"/>
  <c r="N492" i="3"/>
  <c r="N493" i="3"/>
  <c r="N494" i="3"/>
  <c r="N495" i="3"/>
  <c r="N496" i="3"/>
  <c r="N497" i="3"/>
  <c r="N498" i="3"/>
  <c r="N499" i="3"/>
  <c r="N500" i="3"/>
  <c r="N501" i="3"/>
  <c r="N502" i="3"/>
  <c r="N503" i="3"/>
  <c r="N504" i="3"/>
  <c r="N505" i="3"/>
  <c r="N506" i="3"/>
  <c r="N507" i="3"/>
  <c r="N508" i="3"/>
  <c r="N509" i="3"/>
  <c r="N510" i="3"/>
  <c r="N511" i="3"/>
  <c r="N512" i="3"/>
  <c r="N513" i="3"/>
  <c r="N514" i="3"/>
  <c r="N515" i="3"/>
  <c r="N516" i="3"/>
  <c r="N517" i="3"/>
  <c r="N518" i="3"/>
  <c r="N519" i="3"/>
  <c r="N520" i="3"/>
  <c r="N521" i="3"/>
  <c r="N522" i="3"/>
  <c r="N523" i="3"/>
  <c r="N524" i="3"/>
  <c r="N525" i="3"/>
  <c r="N526" i="3"/>
  <c r="N527" i="3"/>
  <c r="N528" i="3"/>
  <c r="N529" i="3"/>
  <c r="N530" i="3"/>
  <c r="N531" i="3"/>
  <c r="N532" i="3"/>
  <c r="N533" i="3"/>
  <c r="N534" i="3"/>
  <c r="N535" i="3"/>
  <c r="N536" i="3"/>
  <c r="N537" i="3"/>
  <c r="N538" i="3"/>
  <c r="N539" i="3"/>
  <c r="N540" i="3"/>
  <c r="N541" i="3"/>
  <c r="N542" i="3"/>
  <c r="N543" i="3"/>
  <c r="N544" i="3"/>
  <c r="N545" i="3"/>
  <c r="N546" i="3"/>
  <c r="N547" i="3"/>
  <c r="N548" i="3"/>
  <c r="N549" i="3"/>
  <c r="N550" i="3"/>
  <c r="N551" i="3"/>
  <c r="N552" i="3"/>
  <c r="N553" i="3"/>
  <c r="N554" i="3"/>
  <c r="N555" i="3"/>
  <c r="N556" i="3"/>
  <c r="N557" i="3"/>
  <c r="N558" i="3"/>
  <c r="N559" i="3"/>
  <c r="N560" i="3"/>
  <c r="N561" i="3"/>
  <c r="N562" i="3"/>
  <c r="N563" i="3"/>
  <c r="N564" i="3"/>
  <c r="N565" i="3"/>
  <c r="N566" i="3"/>
  <c r="N567" i="3"/>
  <c r="N568" i="3"/>
  <c r="N569" i="3"/>
  <c r="N570" i="3"/>
  <c r="N571" i="3"/>
  <c r="N572" i="3"/>
  <c r="N573" i="3"/>
  <c r="N574" i="3"/>
  <c r="N575" i="3"/>
  <c r="N576" i="3"/>
  <c r="N577" i="3"/>
  <c r="N578" i="3"/>
  <c r="N579" i="3"/>
  <c r="N580" i="3"/>
  <c r="N581" i="3"/>
  <c r="N582" i="3"/>
  <c r="N583" i="3"/>
  <c r="N584" i="3"/>
  <c r="N585" i="3"/>
  <c r="N586" i="3"/>
  <c r="N587" i="3"/>
  <c r="N588" i="3"/>
  <c r="N589" i="3"/>
  <c r="N590" i="3"/>
  <c r="N591" i="3"/>
  <c r="N592" i="3"/>
  <c r="N593" i="3"/>
  <c r="N594" i="3"/>
  <c r="N595" i="3"/>
  <c r="N596" i="3"/>
  <c r="N597" i="3"/>
  <c r="N598" i="3"/>
  <c r="N599" i="3"/>
  <c r="N600" i="3"/>
  <c r="N601" i="3"/>
  <c r="N602" i="3"/>
  <c r="N603" i="3"/>
  <c r="N604" i="3"/>
  <c r="N605" i="3"/>
  <c r="N606" i="3"/>
  <c r="N607" i="3"/>
  <c r="N608" i="3"/>
  <c r="N609" i="3"/>
  <c r="N610" i="3"/>
  <c r="N611" i="3"/>
  <c r="N612" i="3"/>
  <c r="N613" i="3"/>
  <c r="N614" i="3"/>
  <c r="N615" i="3"/>
  <c r="N616" i="3"/>
  <c r="N617" i="3"/>
  <c r="N618" i="3"/>
  <c r="N619" i="3"/>
  <c r="N620" i="3"/>
  <c r="N621" i="3"/>
  <c r="N622" i="3"/>
  <c r="N623" i="3"/>
  <c r="N624" i="3"/>
  <c r="N625" i="3"/>
  <c r="N626" i="3"/>
  <c r="N627" i="3"/>
  <c r="N628" i="3"/>
  <c r="N629" i="3"/>
  <c r="N630" i="3"/>
  <c r="N631" i="3"/>
  <c r="N632" i="3"/>
  <c r="N633" i="3"/>
  <c r="N634" i="3"/>
  <c r="N635" i="3"/>
  <c r="N636" i="3"/>
  <c r="N637" i="3"/>
  <c r="N638" i="3"/>
  <c r="N639" i="3"/>
  <c r="N640" i="3"/>
  <c r="N641" i="3"/>
  <c r="N642" i="3"/>
  <c r="N643" i="3"/>
  <c r="N644" i="3"/>
  <c r="N645" i="3"/>
  <c r="N646" i="3"/>
  <c r="N647" i="3"/>
  <c r="N648" i="3"/>
  <c r="N649" i="3"/>
  <c r="N650" i="3"/>
  <c r="N651" i="3"/>
  <c r="N652" i="3"/>
  <c r="N653" i="3"/>
  <c r="N654" i="3"/>
  <c r="N655" i="3"/>
  <c r="N656" i="3"/>
  <c r="N657" i="3"/>
  <c r="N658" i="3"/>
  <c r="N659" i="3"/>
  <c r="N660" i="3"/>
  <c r="N661" i="3"/>
  <c r="N662" i="3"/>
  <c r="N663" i="3"/>
  <c r="N664" i="3"/>
  <c r="N665" i="3"/>
  <c r="N666" i="3"/>
  <c r="N667" i="3"/>
  <c r="N668" i="3"/>
  <c r="N669" i="3"/>
  <c r="N670" i="3"/>
  <c r="N671" i="3"/>
  <c r="N672" i="3"/>
  <c r="N673" i="3"/>
  <c r="N674" i="3"/>
  <c r="N675" i="3"/>
  <c r="N676" i="3"/>
  <c r="N677" i="3"/>
  <c r="N678" i="3"/>
  <c r="N679" i="3"/>
  <c r="N680" i="3"/>
  <c r="N681" i="3"/>
  <c r="N682" i="3"/>
  <c r="N683" i="3"/>
  <c r="N684" i="3"/>
  <c r="N685" i="3"/>
  <c r="N686" i="3"/>
  <c r="N687" i="3"/>
  <c r="N688" i="3"/>
  <c r="N689" i="3"/>
  <c r="N690" i="3"/>
  <c r="N691" i="3"/>
  <c r="N692" i="3"/>
  <c r="N693" i="3"/>
  <c r="N694" i="3"/>
  <c r="N695" i="3"/>
  <c r="N696" i="3"/>
  <c r="N697" i="3"/>
  <c r="N698" i="3"/>
  <c r="N699" i="3"/>
  <c r="N700" i="3"/>
  <c r="N701" i="3"/>
  <c r="N702" i="3"/>
  <c r="N703" i="3"/>
  <c r="N704" i="3"/>
  <c r="N705" i="3"/>
  <c r="N706" i="3"/>
  <c r="N707" i="3"/>
  <c r="N708" i="3"/>
  <c r="N709" i="3"/>
  <c r="N710" i="3"/>
  <c r="N711" i="3"/>
  <c r="N712" i="3"/>
  <c r="N713" i="3"/>
  <c r="N714" i="3"/>
  <c r="N715" i="3"/>
  <c r="N716" i="3"/>
  <c r="N717" i="3"/>
  <c r="N718" i="3"/>
  <c r="N719" i="3"/>
  <c r="N720" i="3"/>
  <c r="N721" i="3"/>
  <c r="N722" i="3"/>
  <c r="N723" i="3"/>
  <c r="N724" i="3"/>
  <c r="N725" i="3"/>
  <c r="N726" i="3"/>
  <c r="N727" i="3"/>
  <c r="N728" i="3"/>
  <c r="N729" i="3"/>
  <c r="N730" i="3"/>
  <c r="N731" i="3"/>
  <c r="N732" i="3"/>
  <c r="N733" i="3"/>
  <c r="N734" i="3"/>
  <c r="N735" i="3"/>
  <c r="N736" i="3"/>
  <c r="N737" i="3"/>
  <c r="N738" i="3"/>
  <c r="N739" i="3"/>
  <c r="N740" i="3"/>
  <c r="N741" i="3"/>
  <c r="N742" i="3"/>
  <c r="N743" i="3"/>
  <c r="N744" i="3"/>
  <c r="N745" i="3"/>
  <c r="N746" i="3"/>
  <c r="N747" i="3"/>
  <c r="N748" i="3"/>
  <c r="N749" i="3"/>
  <c r="N750" i="3"/>
  <c r="N751" i="3"/>
  <c r="N752" i="3"/>
  <c r="N753" i="3"/>
  <c r="N754" i="3"/>
  <c r="N755" i="3"/>
  <c r="N756" i="3"/>
  <c r="N757" i="3"/>
  <c r="N758" i="3"/>
  <c r="N759" i="3"/>
  <c r="N760" i="3"/>
  <c r="N761" i="3"/>
  <c r="N762" i="3"/>
  <c r="N763" i="3"/>
  <c r="N764" i="3"/>
  <c r="N765" i="3"/>
  <c r="N766" i="3"/>
  <c r="N767" i="3"/>
  <c r="N768" i="3"/>
  <c r="N769" i="3"/>
  <c r="N770" i="3"/>
  <c r="N771" i="3"/>
  <c r="N772" i="3"/>
  <c r="N773" i="3"/>
  <c r="N774" i="3"/>
  <c r="N775" i="3"/>
  <c r="N776" i="3"/>
  <c r="N777" i="3"/>
  <c r="N778" i="3"/>
  <c r="N779" i="3"/>
  <c r="N780" i="3"/>
  <c r="N781" i="3"/>
  <c r="N782" i="3"/>
  <c r="N783" i="3"/>
  <c r="N784" i="3"/>
  <c r="N785" i="3"/>
  <c r="N786" i="3"/>
  <c r="N787" i="3"/>
  <c r="N788" i="3"/>
  <c r="N789" i="3"/>
  <c r="N790" i="3"/>
  <c r="N791" i="3"/>
  <c r="N792" i="3"/>
  <c r="N793" i="3"/>
  <c r="N794" i="3"/>
  <c r="N795" i="3"/>
  <c r="N796" i="3"/>
  <c r="N797" i="3"/>
  <c r="N798" i="3"/>
  <c r="N799" i="3"/>
  <c r="N800" i="3"/>
  <c r="N801" i="3"/>
  <c r="N802" i="3"/>
  <c r="N803" i="3"/>
  <c r="N804" i="3"/>
  <c r="N805" i="3"/>
  <c r="N806" i="3"/>
  <c r="N807" i="3"/>
  <c r="N808" i="3"/>
  <c r="N809" i="3"/>
  <c r="N810" i="3"/>
  <c r="N811" i="3"/>
  <c r="N812" i="3"/>
  <c r="N813" i="3"/>
  <c r="N814" i="3"/>
  <c r="N815" i="3"/>
  <c r="N816" i="3"/>
  <c r="N817" i="3"/>
  <c r="N818" i="3"/>
  <c r="N819" i="3"/>
  <c r="N820" i="3"/>
  <c r="N821" i="3"/>
  <c r="N822" i="3"/>
  <c r="N823" i="3"/>
  <c r="N824" i="3"/>
  <c r="N825" i="3"/>
  <c r="N826" i="3"/>
  <c r="N827" i="3"/>
  <c r="N828" i="3"/>
  <c r="N829" i="3"/>
  <c r="N830" i="3"/>
  <c r="N831" i="3"/>
  <c r="N832" i="3"/>
  <c r="N833" i="3"/>
  <c r="N834" i="3"/>
  <c r="N835" i="3"/>
  <c r="N836" i="3"/>
  <c r="N837" i="3"/>
  <c r="N838" i="3"/>
  <c r="N839" i="3"/>
  <c r="N840" i="3"/>
  <c r="N841" i="3"/>
  <c r="N842" i="3"/>
  <c r="N843" i="3"/>
  <c r="N844" i="3"/>
  <c r="N845" i="3"/>
  <c r="N846" i="3"/>
  <c r="N847" i="3"/>
  <c r="N848" i="3"/>
  <c r="N849" i="3"/>
  <c r="N850" i="3"/>
  <c r="N851" i="3"/>
  <c r="N852" i="3"/>
  <c r="N853" i="3"/>
  <c r="N854" i="3"/>
  <c r="N855" i="3"/>
  <c r="N856" i="3"/>
  <c r="N857" i="3"/>
  <c r="N858" i="3"/>
  <c r="N859" i="3"/>
  <c r="N860" i="3"/>
  <c r="N861" i="3"/>
  <c r="N862" i="3"/>
  <c r="N863" i="3"/>
  <c r="N864" i="3"/>
  <c r="N865" i="3"/>
  <c r="N866" i="3"/>
  <c r="N867" i="3"/>
  <c r="N868" i="3"/>
  <c r="N869" i="3"/>
  <c r="N870" i="3"/>
  <c r="N871" i="3"/>
  <c r="N872" i="3"/>
  <c r="N873" i="3"/>
  <c r="N874" i="3"/>
  <c r="N875" i="3"/>
  <c r="N876" i="3"/>
  <c r="N877" i="3"/>
  <c r="N878" i="3"/>
  <c r="N879" i="3"/>
  <c r="N880" i="3"/>
  <c r="N881" i="3"/>
  <c r="N882" i="3"/>
  <c r="N883" i="3"/>
  <c r="N884" i="3"/>
  <c r="N885" i="3"/>
  <c r="O885" i="3" s="1"/>
  <c r="P885" i="3" s="1"/>
  <c r="N886" i="3"/>
  <c r="O886" i="3" s="1"/>
  <c r="P886" i="3" s="1"/>
  <c r="N887" i="3"/>
  <c r="O887" i="3" s="1"/>
  <c r="P887" i="3" s="1"/>
  <c r="N888" i="3"/>
  <c r="O888" i="3" s="1"/>
  <c r="P888" i="3" s="1"/>
  <c r="N889" i="3"/>
  <c r="O889" i="3" s="1"/>
  <c r="P889" i="3" s="1"/>
  <c r="N890" i="3"/>
  <c r="O890" i="3" s="1"/>
  <c r="P890" i="3" s="1"/>
  <c r="N891" i="3"/>
  <c r="O891" i="3" s="1"/>
  <c r="P891" i="3" s="1"/>
  <c r="N892" i="3"/>
  <c r="O892" i="3" s="1"/>
  <c r="P892" i="3" s="1"/>
  <c r="N893" i="3"/>
  <c r="O893" i="3" s="1"/>
  <c r="P893" i="3" s="1"/>
  <c r="N894" i="3"/>
  <c r="O894" i="3" s="1"/>
  <c r="P894" i="3" s="1"/>
  <c r="N895" i="3"/>
  <c r="O895" i="3" s="1"/>
  <c r="P895" i="3" s="1"/>
  <c r="N896" i="3"/>
  <c r="O896" i="3" s="1"/>
  <c r="P896" i="3" s="1"/>
  <c r="N897" i="3"/>
  <c r="O897" i="3" s="1"/>
  <c r="P897" i="3" s="1"/>
  <c r="N898" i="3"/>
  <c r="O898" i="3" s="1"/>
  <c r="P898" i="3" s="1"/>
  <c r="N899" i="3"/>
  <c r="O899" i="3" s="1"/>
  <c r="P899" i="3" s="1"/>
  <c r="N900" i="3"/>
  <c r="O900" i="3" s="1"/>
  <c r="P900" i="3" s="1"/>
  <c r="N901" i="3"/>
  <c r="O901" i="3" s="1"/>
  <c r="P901" i="3" s="1"/>
  <c r="N902" i="3"/>
  <c r="O902" i="3" s="1"/>
  <c r="P902" i="3" s="1"/>
  <c r="N903" i="3"/>
  <c r="O903" i="3" s="1"/>
  <c r="P903" i="3" s="1"/>
  <c r="N904" i="3"/>
  <c r="O904" i="3" s="1"/>
  <c r="P904" i="3" s="1"/>
  <c r="N905" i="3"/>
  <c r="O905" i="3" s="1"/>
  <c r="P905" i="3" s="1"/>
  <c r="N906" i="3"/>
  <c r="O906" i="3" s="1"/>
  <c r="P906" i="3" s="1"/>
  <c r="N907" i="3"/>
  <c r="O907" i="3" s="1"/>
  <c r="P907" i="3" s="1"/>
  <c r="N908" i="3"/>
  <c r="O908" i="3" s="1"/>
  <c r="P908" i="3" s="1"/>
  <c r="N909" i="3"/>
  <c r="O909" i="3" s="1"/>
  <c r="P909" i="3" s="1"/>
  <c r="N910" i="3"/>
  <c r="O910" i="3" s="1"/>
  <c r="P910" i="3" s="1"/>
  <c r="N911" i="3"/>
  <c r="O911" i="3" s="1"/>
  <c r="P911" i="3" s="1"/>
  <c r="N912" i="3"/>
  <c r="O912" i="3" s="1"/>
  <c r="P912" i="3" s="1"/>
  <c r="N913" i="3"/>
  <c r="O913" i="3" s="1"/>
  <c r="P913" i="3" s="1"/>
  <c r="N914" i="3"/>
  <c r="O914" i="3" s="1"/>
  <c r="P914" i="3" s="1"/>
  <c r="N915" i="3"/>
  <c r="O915" i="3" s="1"/>
  <c r="P915" i="3" s="1"/>
  <c r="N916" i="3"/>
  <c r="O916" i="3" s="1"/>
  <c r="P916" i="3" s="1"/>
  <c r="N917" i="3"/>
  <c r="O917" i="3" s="1"/>
  <c r="P917" i="3" s="1"/>
  <c r="N918" i="3"/>
  <c r="O918" i="3" s="1"/>
  <c r="P918" i="3" s="1"/>
  <c r="N919" i="3"/>
  <c r="O919" i="3" s="1"/>
  <c r="P919" i="3" s="1"/>
  <c r="N920" i="3"/>
  <c r="O920" i="3" s="1"/>
  <c r="P920" i="3" s="1"/>
  <c r="N921" i="3"/>
  <c r="O921" i="3" s="1"/>
  <c r="P921" i="3" s="1"/>
  <c r="N922" i="3"/>
  <c r="O922" i="3" s="1"/>
  <c r="P922" i="3" s="1"/>
  <c r="N923" i="3"/>
  <c r="O923" i="3" s="1"/>
  <c r="P923" i="3" s="1"/>
  <c r="N924" i="3"/>
  <c r="O924" i="3" s="1"/>
  <c r="P924" i="3" s="1"/>
  <c r="N925" i="3"/>
  <c r="O925" i="3" s="1"/>
  <c r="P925" i="3" s="1"/>
  <c r="N926" i="3"/>
  <c r="O926" i="3" s="1"/>
  <c r="P926" i="3" s="1"/>
  <c r="N927" i="3"/>
  <c r="O927" i="3" s="1"/>
  <c r="P927" i="3" s="1"/>
  <c r="N928" i="3"/>
  <c r="O928" i="3" s="1"/>
  <c r="P928" i="3" s="1"/>
  <c r="N929" i="3"/>
  <c r="O929" i="3" s="1"/>
  <c r="P929" i="3" s="1"/>
  <c r="N930" i="3"/>
  <c r="O930" i="3" s="1"/>
  <c r="P930" i="3" s="1"/>
  <c r="N931" i="3"/>
  <c r="O931" i="3" s="1"/>
  <c r="P931" i="3" s="1"/>
  <c r="N932" i="3"/>
  <c r="O932" i="3" s="1"/>
  <c r="P932" i="3" s="1"/>
  <c r="N933" i="3"/>
  <c r="O933" i="3" s="1"/>
  <c r="P933" i="3" s="1"/>
  <c r="N934" i="3"/>
  <c r="O934" i="3" s="1"/>
  <c r="P934" i="3" s="1"/>
  <c r="N935" i="3"/>
  <c r="O935" i="3" s="1"/>
  <c r="P935" i="3" s="1"/>
  <c r="N936" i="3"/>
  <c r="O936" i="3" s="1"/>
  <c r="P936" i="3" s="1"/>
  <c r="N937" i="3"/>
  <c r="O937" i="3" s="1"/>
  <c r="P937" i="3" s="1"/>
  <c r="N938" i="3"/>
  <c r="O938" i="3" s="1"/>
  <c r="P938" i="3" s="1"/>
  <c r="N939" i="3"/>
  <c r="O939" i="3" s="1"/>
  <c r="P939" i="3" s="1"/>
  <c r="N940" i="3"/>
  <c r="O940" i="3" s="1"/>
  <c r="P940" i="3" s="1"/>
  <c r="N941" i="3"/>
  <c r="O941" i="3" s="1"/>
  <c r="P941" i="3" s="1"/>
  <c r="N942" i="3"/>
  <c r="O942" i="3" s="1"/>
  <c r="P942" i="3" s="1"/>
  <c r="N943" i="3"/>
  <c r="O943" i="3" s="1"/>
  <c r="P943" i="3" s="1"/>
  <c r="N944" i="3"/>
  <c r="O944" i="3" s="1"/>
  <c r="P944" i="3" s="1"/>
  <c r="N945" i="3"/>
  <c r="O945" i="3" s="1"/>
  <c r="P945" i="3" s="1"/>
  <c r="N946" i="3"/>
  <c r="O946" i="3" s="1"/>
  <c r="P946" i="3" s="1"/>
  <c r="N947" i="3"/>
  <c r="O947" i="3" s="1"/>
  <c r="P947" i="3" s="1"/>
  <c r="N948" i="3"/>
  <c r="O948" i="3" s="1"/>
  <c r="P948" i="3" s="1"/>
  <c r="N949" i="3"/>
  <c r="O949" i="3" s="1"/>
  <c r="P949" i="3" s="1"/>
  <c r="N950" i="3"/>
  <c r="O950" i="3" s="1"/>
  <c r="P950" i="3" s="1"/>
  <c r="N951" i="3"/>
  <c r="O951" i="3" s="1"/>
  <c r="P951" i="3" s="1"/>
  <c r="N952" i="3"/>
  <c r="O952" i="3" s="1"/>
  <c r="P952" i="3" s="1"/>
  <c r="N953" i="3"/>
  <c r="O953" i="3" s="1"/>
  <c r="P953" i="3" s="1"/>
  <c r="N954" i="3"/>
  <c r="O954" i="3" s="1"/>
  <c r="P954" i="3" s="1"/>
  <c r="N955" i="3"/>
  <c r="O955" i="3" s="1"/>
  <c r="P955" i="3" s="1"/>
  <c r="N956" i="3"/>
  <c r="O956" i="3" s="1"/>
  <c r="P956" i="3" s="1"/>
  <c r="N957" i="3"/>
  <c r="O957" i="3" s="1"/>
  <c r="P957" i="3" s="1"/>
  <c r="N958" i="3"/>
  <c r="O958" i="3" s="1"/>
  <c r="P958" i="3" s="1"/>
  <c r="N959" i="3"/>
  <c r="O959" i="3" s="1"/>
  <c r="P959" i="3" s="1"/>
  <c r="N960" i="3"/>
  <c r="O960" i="3" s="1"/>
  <c r="P960" i="3" s="1"/>
  <c r="N961" i="3"/>
  <c r="O961" i="3" s="1"/>
  <c r="P961" i="3" s="1"/>
  <c r="N962" i="3"/>
  <c r="O962" i="3" s="1"/>
  <c r="P962" i="3" s="1"/>
  <c r="N963" i="3"/>
  <c r="O963" i="3" s="1"/>
  <c r="P963" i="3" s="1"/>
  <c r="N964" i="3"/>
  <c r="O964" i="3" s="1"/>
  <c r="P964" i="3" s="1"/>
  <c r="N965" i="3"/>
  <c r="O965" i="3" s="1"/>
  <c r="P965" i="3" s="1"/>
  <c r="N966" i="3"/>
  <c r="O966" i="3" s="1"/>
  <c r="P966" i="3" s="1"/>
  <c r="N967" i="3"/>
  <c r="O967" i="3" s="1"/>
  <c r="P967" i="3" s="1"/>
  <c r="N968" i="3"/>
  <c r="O968" i="3" s="1"/>
  <c r="P968" i="3" s="1"/>
  <c r="N969" i="3"/>
  <c r="O969" i="3" s="1"/>
  <c r="P969" i="3" s="1"/>
  <c r="N970" i="3"/>
  <c r="O970" i="3" s="1"/>
  <c r="P970" i="3" s="1"/>
  <c r="N971" i="3"/>
  <c r="O971" i="3" s="1"/>
  <c r="P971" i="3" s="1"/>
  <c r="N972" i="3"/>
  <c r="O972" i="3" s="1"/>
  <c r="P972" i="3" s="1"/>
  <c r="N973" i="3"/>
  <c r="O973" i="3" s="1"/>
  <c r="P973" i="3" s="1"/>
  <c r="N974" i="3"/>
  <c r="O974" i="3" s="1"/>
  <c r="P974" i="3" s="1"/>
  <c r="N975" i="3"/>
  <c r="O975" i="3" s="1"/>
  <c r="P975" i="3" s="1"/>
  <c r="N976" i="3"/>
  <c r="O976" i="3" s="1"/>
  <c r="P976" i="3" s="1"/>
  <c r="N977" i="3"/>
  <c r="O977" i="3" s="1"/>
  <c r="P977" i="3" s="1"/>
  <c r="N978" i="3"/>
  <c r="O978" i="3" s="1"/>
  <c r="P978" i="3" s="1"/>
  <c r="N979" i="3"/>
  <c r="O979" i="3" s="1"/>
  <c r="P979" i="3" s="1"/>
  <c r="N980" i="3"/>
  <c r="O980" i="3" s="1"/>
  <c r="P980" i="3" s="1"/>
  <c r="N981" i="3"/>
  <c r="O981" i="3" s="1"/>
  <c r="P981" i="3" s="1"/>
  <c r="N982" i="3"/>
  <c r="O982" i="3" s="1"/>
  <c r="P982" i="3" s="1"/>
  <c r="N983" i="3"/>
  <c r="O983" i="3" s="1"/>
  <c r="P983" i="3" s="1"/>
  <c r="N984" i="3"/>
  <c r="O984" i="3" s="1"/>
  <c r="P984" i="3" s="1"/>
  <c r="N985" i="3"/>
  <c r="O985" i="3" s="1"/>
  <c r="P985" i="3" s="1"/>
  <c r="N986" i="3"/>
  <c r="O986" i="3" s="1"/>
  <c r="P986" i="3" s="1"/>
  <c r="N987" i="3"/>
  <c r="O987" i="3" s="1"/>
  <c r="P987" i="3" s="1"/>
  <c r="N988" i="3"/>
  <c r="O988" i="3" s="1"/>
  <c r="P988" i="3" s="1"/>
  <c r="N989" i="3"/>
  <c r="O989" i="3" s="1"/>
  <c r="P989" i="3" s="1"/>
  <c r="N990" i="3"/>
  <c r="O990" i="3" s="1"/>
  <c r="P990" i="3" s="1"/>
  <c r="N991" i="3"/>
  <c r="O991" i="3" s="1"/>
  <c r="P991" i="3" s="1"/>
  <c r="N992" i="3"/>
  <c r="O992" i="3" s="1"/>
  <c r="P992" i="3" s="1"/>
  <c r="N993" i="3"/>
  <c r="O993" i="3" s="1"/>
  <c r="P993" i="3" s="1"/>
  <c r="N994" i="3"/>
  <c r="O994" i="3" s="1"/>
  <c r="P994" i="3" s="1"/>
  <c r="N995" i="3"/>
  <c r="O995" i="3" s="1"/>
  <c r="P995" i="3" s="1"/>
  <c r="N996" i="3"/>
  <c r="O996" i="3" s="1"/>
  <c r="P996" i="3" s="1"/>
  <c r="N997" i="3"/>
  <c r="O997" i="3" s="1"/>
  <c r="P997" i="3" s="1"/>
  <c r="N998" i="3"/>
  <c r="O998" i="3" s="1"/>
  <c r="P998" i="3" s="1"/>
  <c r="N999" i="3"/>
  <c r="O999" i="3" s="1"/>
  <c r="P999" i="3" s="1"/>
  <c r="N1000" i="3"/>
  <c r="O1000" i="3" s="1"/>
  <c r="P1000" i="3" s="1"/>
  <c r="N1001" i="3"/>
  <c r="O1001" i="3" s="1"/>
  <c r="P1001" i="3" s="1"/>
  <c r="N1002" i="3"/>
  <c r="O1002" i="3" s="1"/>
  <c r="P1002" i="3" s="1"/>
  <c r="N1003" i="3"/>
  <c r="O1003" i="3" s="1"/>
  <c r="P1003" i="3" s="1"/>
  <c r="N1004" i="3"/>
  <c r="O1004" i="3" s="1"/>
  <c r="P1004" i="3" s="1"/>
  <c r="N1005" i="3"/>
  <c r="O1005" i="3" s="1"/>
  <c r="P1005" i="3" s="1"/>
  <c r="N1006" i="3"/>
  <c r="O1006" i="3" s="1"/>
  <c r="P1006" i="3" s="1"/>
  <c r="N1007" i="3"/>
  <c r="O1007" i="3" s="1"/>
  <c r="P1007" i="3" s="1"/>
  <c r="N1008" i="3"/>
  <c r="O1008" i="3" s="1"/>
  <c r="P1008" i="3" s="1"/>
  <c r="N1009" i="3"/>
  <c r="O1009" i="3" s="1"/>
  <c r="P1009" i="3" s="1"/>
  <c r="N1010" i="3"/>
  <c r="O1010" i="3" s="1"/>
  <c r="P1010" i="3" s="1"/>
  <c r="N1011" i="3"/>
  <c r="O1011" i="3" s="1"/>
  <c r="P1011" i="3" s="1"/>
  <c r="N1012" i="3"/>
  <c r="O1012" i="3" s="1"/>
  <c r="P1012" i="3" s="1"/>
  <c r="N1013" i="3"/>
  <c r="O1013" i="3" s="1"/>
  <c r="P1013" i="3" s="1"/>
  <c r="N1014" i="3"/>
  <c r="O1014" i="3" s="1"/>
  <c r="P1014" i="3" s="1"/>
  <c r="N1015" i="3"/>
  <c r="O1015" i="3" s="1"/>
  <c r="P1015" i="3" s="1"/>
  <c r="N1016" i="3"/>
  <c r="O1016" i="3" s="1"/>
  <c r="P1016" i="3" s="1"/>
  <c r="N1017" i="3"/>
  <c r="O1017" i="3" s="1"/>
  <c r="P1017" i="3" s="1"/>
  <c r="N1018" i="3"/>
  <c r="O1018" i="3" s="1"/>
  <c r="P1018" i="3" s="1"/>
  <c r="N1019" i="3"/>
  <c r="O1019" i="3" s="1"/>
  <c r="P1019" i="3" s="1"/>
  <c r="N1020" i="3"/>
  <c r="O1020" i="3" s="1"/>
  <c r="P1020" i="3" s="1"/>
  <c r="N1021" i="3"/>
  <c r="O1021" i="3" s="1"/>
  <c r="P1021" i="3" s="1"/>
  <c r="N1022" i="3"/>
  <c r="O1022" i="3" s="1"/>
  <c r="P1022" i="3" s="1"/>
  <c r="N1023" i="3"/>
  <c r="O1023" i="3" s="1"/>
  <c r="P1023" i="3" s="1"/>
  <c r="N1024" i="3"/>
  <c r="O1024" i="3" s="1"/>
  <c r="P1024" i="3" s="1"/>
  <c r="N1025" i="3"/>
  <c r="O1025" i="3" s="1"/>
  <c r="P1025" i="3" s="1"/>
  <c r="N1026" i="3"/>
  <c r="O1026" i="3" s="1"/>
  <c r="P1026" i="3" s="1"/>
  <c r="N1027" i="3"/>
  <c r="O1027" i="3" s="1"/>
  <c r="P1027" i="3" s="1"/>
  <c r="N1028" i="3"/>
  <c r="O1028" i="3" s="1"/>
  <c r="P1028" i="3" s="1"/>
  <c r="N1029" i="3"/>
  <c r="O1029" i="3" s="1"/>
  <c r="P1029" i="3" s="1"/>
  <c r="N1030" i="3"/>
  <c r="O1030" i="3" s="1"/>
  <c r="P1030" i="3" s="1"/>
  <c r="N1031" i="3"/>
  <c r="O1031" i="3" s="1"/>
  <c r="P1031" i="3" s="1"/>
  <c r="N1032" i="3"/>
  <c r="O1032" i="3" s="1"/>
  <c r="P1032" i="3" s="1"/>
  <c r="N1033" i="3"/>
  <c r="O1033" i="3" s="1"/>
  <c r="P1033" i="3" s="1"/>
  <c r="N1034" i="3"/>
  <c r="O1034" i="3" s="1"/>
  <c r="P1034" i="3" s="1"/>
  <c r="N1035" i="3"/>
  <c r="O1035" i="3" s="1"/>
  <c r="P1035" i="3" s="1"/>
  <c r="N1036" i="3"/>
  <c r="O1036" i="3" s="1"/>
  <c r="P1036" i="3" s="1"/>
  <c r="N1037" i="3"/>
  <c r="O1037" i="3" s="1"/>
  <c r="P1037" i="3" s="1"/>
  <c r="N1038" i="3"/>
  <c r="O1038" i="3" s="1"/>
  <c r="P1038" i="3" s="1"/>
  <c r="N1039" i="3"/>
  <c r="O1039" i="3" s="1"/>
  <c r="P1039" i="3" s="1"/>
  <c r="N1040" i="3"/>
  <c r="O1040" i="3" s="1"/>
  <c r="P1040" i="3" s="1"/>
  <c r="N1041" i="3"/>
  <c r="O1041" i="3" s="1"/>
  <c r="P1041" i="3" s="1"/>
  <c r="N1042" i="3"/>
  <c r="O1042" i="3" s="1"/>
  <c r="P1042" i="3" s="1"/>
  <c r="N1043" i="3"/>
  <c r="O1043" i="3" s="1"/>
  <c r="P1043" i="3" s="1"/>
  <c r="N1044" i="3"/>
  <c r="O1044" i="3" s="1"/>
  <c r="P1044" i="3" s="1"/>
  <c r="N1045" i="3"/>
  <c r="O1045" i="3" s="1"/>
  <c r="P1045" i="3" s="1"/>
  <c r="N1046" i="3"/>
  <c r="O1046" i="3" s="1"/>
  <c r="P1046" i="3" s="1"/>
  <c r="N1047" i="3"/>
  <c r="O1047" i="3" s="1"/>
  <c r="P1047" i="3" s="1"/>
  <c r="N1048" i="3"/>
  <c r="O1048" i="3" s="1"/>
  <c r="P1048" i="3" s="1"/>
  <c r="N1049" i="3"/>
  <c r="O1049" i="3" s="1"/>
  <c r="P1049" i="3" s="1"/>
  <c r="N1050" i="3"/>
  <c r="O1050" i="3" s="1"/>
  <c r="P1050" i="3" s="1"/>
  <c r="N1051" i="3"/>
  <c r="O1051" i="3" s="1"/>
  <c r="P1051" i="3" s="1"/>
  <c r="N1052" i="3"/>
  <c r="O1052" i="3" s="1"/>
  <c r="P1052" i="3" s="1"/>
  <c r="N1053" i="3"/>
  <c r="O1053" i="3" s="1"/>
  <c r="P1053" i="3" s="1"/>
  <c r="N1054" i="3"/>
  <c r="O1054" i="3" s="1"/>
  <c r="P1054" i="3" s="1"/>
  <c r="N1055" i="3"/>
  <c r="O1055" i="3" s="1"/>
  <c r="P1055" i="3" s="1"/>
  <c r="N1056" i="3"/>
  <c r="O1056" i="3" s="1"/>
  <c r="P1056" i="3" s="1"/>
  <c r="N1057" i="3"/>
  <c r="O1057" i="3" s="1"/>
  <c r="P1057" i="3" s="1"/>
  <c r="N1058" i="3"/>
  <c r="O1058" i="3" s="1"/>
  <c r="P1058" i="3" s="1"/>
  <c r="N1059" i="3"/>
  <c r="O1059" i="3" s="1"/>
  <c r="P1059" i="3" s="1"/>
  <c r="N1060" i="3"/>
  <c r="O1060" i="3" s="1"/>
  <c r="P1060" i="3" s="1"/>
  <c r="N1061" i="3"/>
  <c r="O1061" i="3" s="1"/>
  <c r="P1061" i="3" s="1"/>
  <c r="N1062" i="3"/>
  <c r="O1062" i="3" s="1"/>
  <c r="P1062" i="3" s="1"/>
  <c r="N1063" i="3"/>
  <c r="O1063" i="3" s="1"/>
  <c r="P1063" i="3" s="1"/>
  <c r="N1064" i="3"/>
  <c r="O1064" i="3" s="1"/>
  <c r="P1064" i="3" s="1"/>
  <c r="N1065" i="3"/>
  <c r="O1065" i="3" s="1"/>
  <c r="P1065" i="3" s="1"/>
  <c r="N1066" i="3"/>
  <c r="O1066" i="3" s="1"/>
  <c r="P1066" i="3" s="1"/>
  <c r="N1067" i="3"/>
  <c r="O1067" i="3" s="1"/>
  <c r="P1067" i="3" s="1"/>
  <c r="N1068" i="3"/>
  <c r="O1068" i="3" s="1"/>
  <c r="P1068" i="3" s="1"/>
  <c r="N1069" i="3"/>
  <c r="O1069" i="3" s="1"/>
  <c r="P1069" i="3" s="1"/>
  <c r="N1070" i="3"/>
  <c r="O1070" i="3" s="1"/>
  <c r="P1070" i="3" s="1"/>
  <c r="N1071" i="3"/>
  <c r="O1071" i="3" s="1"/>
  <c r="P1071" i="3" s="1"/>
  <c r="N1072" i="3"/>
  <c r="O1072" i="3" s="1"/>
  <c r="P1072" i="3" s="1"/>
  <c r="N1073" i="3"/>
  <c r="O1073" i="3" s="1"/>
  <c r="P1073" i="3" s="1"/>
  <c r="N1074" i="3"/>
  <c r="O1074" i="3" s="1"/>
  <c r="P1074" i="3" s="1"/>
  <c r="N1075" i="3"/>
  <c r="O1075" i="3" s="1"/>
  <c r="P1075" i="3" s="1"/>
  <c r="N1076" i="3"/>
  <c r="O1076" i="3" s="1"/>
  <c r="P1076" i="3" s="1"/>
  <c r="N1077" i="3"/>
  <c r="O1077" i="3" s="1"/>
  <c r="P1077" i="3" s="1"/>
  <c r="N1078" i="3"/>
  <c r="O1078" i="3" s="1"/>
  <c r="P1078" i="3" s="1"/>
  <c r="N1079" i="3"/>
  <c r="O1079" i="3" s="1"/>
  <c r="P1079" i="3" s="1"/>
  <c r="N1080" i="3"/>
  <c r="O1080" i="3" s="1"/>
  <c r="P1080" i="3" s="1"/>
  <c r="N1081" i="3"/>
  <c r="O1081" i="3" s="1"/>
  <c r="P1081" i="3" s="1"/>
  <c r="N1082" i="3"/>
  <c r="O1082" i="3" s="1"/>
  <c r="P1082" i="3" s="1"/>
  <c r="N1083" i="3"/>
  <c r="O1083" i="3" s="1"/>
  <c r="P1083" i="3" s="1"/>
  <c r="N1084" i="3"/>
  <c r="O1084" i="3" s="1"/>
  <c r="P1084" i="3" s="1"/>
  <c r="N1085" i="3"/>
  <c r="O1085" i="3" s="1"/>
  <c r="P1085" i="3" s="1"/>
  <c r="N1086" i="3"/>
  <c r="O1086" i="3" s="1"/>
  <c r="P1086" i="3" s="1"/>
  <c r="N1087" i="3"/>
  <c r="O1087" i="3" s="1"/>
  <c r="P1087" i="3" s="1"/>
  <c r="N1088" i="3"/>
  <c r="O1088" i="3" s="1"/>
  <c r="P1088" i="3" s="1"/>
  <c r="N1089" i="3"/>
  <c r="O1089" i="3" s="1"/>
  <c r="P1089" i="3" s="1"/>
  <c r="N1090" i="3"/>
  <c r="O1090" i="3" s="1"/>
  <c r="P1090" i="3" s="1"/>
  <c r="N1091" i="3"/>
  <c r="O1091" i="3" s="1"/>
  <c r="P1091" i="3" s="1"/>
  <c r="N1092" i="3"/>
  <c r="O1092" i="3" s="1"/>
  <c r="P1092" i="3" s="1"/>
  <c r="N1093" i="3"/>
  <c r="O1093" i="3" s="1"/>
  <c r="P1093" i="3" s="1"/>
  <c r="N1094" i="3"/>
  <c r="O1094" i="3" s="1"/>
  <c r="P1094" i="3" s="1"/>
  <c r="N1095" i="3"/>
  <c r="O1095" i="3" s="1"/>
  <c r="P1095" i="3" s="1"/>
  <c r="N1096" i="3"/>
  <c r="O1096" i="3" s="1"/>
  <c r="P1096" i="3" s="1"/>
  <c r="N1097" i="3"/>
  <c r="O1097" i="3" s="1"/>
  <c r="P1097" i="3" s="1"/>
  <c r="N1098" i="3"/>
  <c r="O1098" i="3" s="1"/>
  <c r="P1098" i="3" s="1"/>
  <c r="N1099" i="3"/>
  <c r="O1099" i="3" s="1"/>
  <c r="P1099" i="3" s="1"/>
  <c r="N1100" i="3"/>
  <c r="O1100" i="3" s="1"/>
  <c r="P1100" i="3" s="1"/>
  <c r="N1101" i="3"/>
  <c r="O1101" i="3" s="1"/>
  <c r="P1101" i="3" s="1"/>
  <c r="N1102" i="3"/>
  <c r="O1102" i="3" s="1"/>
  <c r="P1102" i="3" s="1"/>
  <c r="N1103" i="3"/>
  <c r="O1103" i="3" s="1"/>
  <c r="P1103" i="3" s="1"/>
  <c r="N1104" i="3"/>
  <c r="O1104" i="3" s="1"/>
  <c r="P1104" i="3" s="1"/>
  <c r="N1105" i="3"/>
  <c r="O1105" i="3" s="1"/>
  <c r="P1105" i="3" s="1"/>
  <c r="N1106" i="3"/>
  <c r="O1106" i="3" s="1"/>
  <c r="P1106" i="3" s="1"/>
  <c r="N1107" i="3"/>
  <c r="O1107" i="3" s="1"/>
  <c r="P1107" i="3" s="1"/>
  <c r="N1108" i="3"/>
  <c r="O1108" i="3" s="1"/>
  <c r="P1108" i="3" s="1"/>
  <c r="N1109" i="3"/>
  <c r="O1109" i="3" s="1"/>
  <c r="P1109" i="3" s="1"/>
  <c r="N1110" i="3"/>
  <c r="O1110" i="3" s="1"/>
  <c r="P1110" i="3" s="1"/>
  <c r="N1111" i="3"/>
  <c r="O1111" i="3" s="1"/>
  <c r="P1111" i="3" s="1"/>
  <c r="N1112" i="3"/>
  <c r="O1112" i="3" s="1"/>
  <c r="P1112" i="3" s="1"/>
  <c r="N1113" i="3"/>
  <c r="O1113" i="3" s="1"/>
  <c r="P1113" i="3" s="1"/>
  <c r="N1114" i="3"/>
  <c r="O1114" i="3" s="1"/>
  <c r="P1114" i="3" s="1"/>
  <c r="N1115" i="3"/>
  <c r="O1115" i="3" s="1"/>
  <c r="P1115" i="3" s="1"/>
  <c r="N1116" i="3"/>
  <c r="O1116" i="3" s="1"/>
  <c r="P1116" i="3" s="1"/>
  <c r="N1117" i="3"/>
  <c r="O1117" i="3" s="1"/>
  <c r="P1117" i="3" s="1"/>
  <c r="N1118" i="3"/>
  <c r="O1118" i="3" s="1"/>
  <c r="P1118" i="3" s="1"/>
  <c r="N1119" i="3"/>
  <c r="O1119" i="3" s="1"/>
  <c r="P1119" i="3" s="1"/>
  <c r="N1120" i="3"/>
  <c r="O1120" i="3" s="1"/>
  <c r="P1120" i="3" s="1"/>
  <c r="N1121" i="3"/>
  <c r="O1121" i="3" s="1"/>
  <c r="P1121" i="3" s="1"/>
  <c r="N1122" i="3"/>
  <c r="O1122" i="3" s="1"/>
  <c r="P1122" i="3" s="1"/>
  <c r="N1123" i="3"/>
  <c r="O1123" i="3" s="1"/>
  <c r="P1123" i="3" s="1"/>
  <c r="N1124" i="3"/>
  <c r="O1124" i="3" s="1"/>
  <c r="P1124" i="3" s="1"/>
  <c r="N1125" i="3"/>
  <c r="O1125" i="3" s="1"/>
  <c r="P1125" i="3" s="1"/>
  <c r="N1126" i="3"/>
  <c r="O1126" i="3" s="1"/>
  <c r="P1126" i="3" s="1"/>
  <c r="N1127" i="3"/>
  <c r="O1127" i="3" s="1"/>
  <c r="P1127" i="3" s="1"/>
  <c r="N1128" i="3"/>
  <c r="O1128" i="3" s="1"/>
  <c r="P1128" i="3" s="1"/>
  <c r="N1129" i="3"/>
  <c r="O1129" i="3" s="1"/>
  <c r="P1129" i="3" s="1"/>
  <c r="N1130" i="3"/>
  <c r="O1130" i="3" s="1"/>
  <c r="P1130" i="3" s="1"/>
  <c r="N1131" i="3"/>
  <c r="O1131" i="3" s="1"/>
  <c r="P1131" i="3" s="1"/>
  <c r="N1132" i="3"/>
  <c r="O1132" i="3" s="1"/>
  <c r="P1132" i="3" s="1"/>
  <c r="N1133" i="3"/>
  <c r="O1133" i="3" s="1"/>
  <c r="P1133" i="3" s="1"/>
  <c r="N1134" i="3"/>
  <c r="O1134" i="3" s="1"/>
  <c r="P1134" i="3" s="1"/>
  <c r="N1135" i="3"/>
  <c r="O1135" i="3" s="1"/>
  <c r="P1135" i="3" s="1"/>
  <c r="N1136" i="3"/>
  <c r="O1136" i="3" s="1"/>
  <c r="P1136" i="3" s="1"/>
  <c r="N1137" i="3"/>
  <c r="O1137" i="3" s="1"/>
  <c r="P1137" i="3" s="1"/>
  <c r="N1138" i="3"/>
  <c r="O1138" i="3" s="1"/>
  <c r="P1138" i="3" s="1"/>
  <c r="N1139" i="3"/>
  <c r="O1139" i="3" s="1"/>
  <c r="P1139" i="3" s="1"/>
  <c r="N1140" i="3"/>
  <c r="O1140" i="3" s="1"/>
  <c r="P1140" i="3" s="1"/>
  <c r="N1141" i="3"/>
  <c r="O1141" i="3" s="1"/>
  <c r="P1141" i="3" s="1"/>
  <c r="N1142" i="3"/>
  <c r="O1142" i="3" s="1"/>
  <c r="P1142" i="3" s="1"/>
  <c r="N1143" i="3"/>
  <c r="O1143" i="3" s="1"/>
  <c r="P1143" i="3" s="1"/>
  <c r="N1144" i="3"/>
  <c r="O1144" i="3" s="1"/>
  <c r="P1144" i="3" s="1"/>
  <c r="N1145" i="3"/>
  <c r="O1145" i="3" s="1"/>
  <c r="P1145" i="3" s="1"/>
  <c r="N1146" i="3"/>
  <c r="O1146" i="3" s="1"/>
  <c r="P1146" i="3" s="1"/>
  <c r="N1147" i="3"/>
  <c r="O1147" i="3" s="1"/>
  <c r="P1147" i="3" s="1"/>
  <c r="N1148" i="3"/>
  <c r="O1148" i="3" s="1"/>
  <c r="P1148" i="3" s="1"/>
  <c r="N1149" i="3"/>
  <c r="O1149" i="3" s="1"/>
  <c r="P1149" i="3" s="1"/>
  <c r="N1150" i="3"/>
  <c r="O1150" i="3" s="1"/>
  <c r="P1150" i="3" s="1"/>
  <c r="N1151" i="3"/>
  <c r="O1151" i="3" s="1"/>
  <c r="P1151" i="3" s="1"/>
  <c r="N1152" i="3"/>
  <c r="O1152" i="3" s="1"/>
  <c r="P1152" i="3" s="1"/>
  <c r="N1153" i="3"/>
  <c r="O1153" i="3" s="1"/>
  <c r="P1153" i="3" s="1"/>
  <c r="N1154" i="3"/>
  <c r="O1154" i="3" s="1"/>
  <c r="P1154" i="3" s="1"/>
  <c r="N1155" i="3"/>
  <c r="O1155" i="3" s="1"/>
  <c r="P1155" i="3" s="1"/>
  <c r="N1156" i="3"/>
  <c r="O1156" i="3" s="1"/>
  <c r="P1156" i="3" s="1"/>
  <c r="N1157" i="3"/>
  <c r="O1157" i="3" s="1"/>
  <c r="P1157" i="3" s="1"/>
  <c r="N1158" i="3"/>
  <c r="O1158" i="3" s="1"/>
  <c r="P1158" i="3" s="1"/>
  <c r="N1159" i="3"/>
  <c r="O1159" i="3" s="1"/>
  <c r="P1159" i="3" s="1"/>
  <c r="N1160" i="3"/>
  <c r="O1160" i="3" s="1"/>
  <c r="P1160" i="3" s="1"/>
  <c r="N1161" i="3"/>
  <c r="O1161" i="3" s="1"/>
  <c r="P1161" i="3" s="1"/>
  <c r="N1162" i="3"/>
  <c r="O1162" i="3" s="1"/>
  <c r="P1162" i="3" s="1"/>
  <c r="N1163" i="3"/>
  <c r="O1163" i="3" s="1"/>
  <c r="P1163" i="3" s="1"/>
  <c r="N1164" i="3"/>
  <c r="O1164" i="3" s="1"/>
  <c r="P1164" i="3" s="1"/>
  <c r="N1165" i="3"/>
  <c r="O1165" i="3" s="1"/>
  <c r="P1165" i="3" s="1"/>
  <c r="N1166" i="3"/>
  <c r="O1166" i="3" s="1"/>
  <c r="P1166" i="3" s="1"/>
  <c r="N1167" i="3"/>
  <c r="O1167" i="3" s="1"/>
  <c r="P1167" i="3" s="1"/>
  <c r="N1168" i="3"/>
  <c r="O1168" i="3" s="1"/>
  <c r="P1168" i="3" s="1"/>
  <c r="N1169" i="3"/>
  <c r="O1169" i="3" s="1"/>
  <c r="P1169" i="3" s="1"/>
  <c r="N1170" i="3"/>
  <c r="O1170" i="3" s="1"/>
  <c r="P1170" i="3" s="1"/>
  <c r="N1171" i="3"/>
  <c r="O1171" i="3" s="1"/>
  <c r="P1171" i="3" s="1"/>
  <c r="N1172" i="3"/>
  <c r="O1172" i="3" s="1"/>
  <c r="P1172" i="3" s="1"/>
  <c r="N1173" i="3"/>
  <c r="O1173" i="3" s="1"/>
  <c r="P1173" i="3" s="1"/>
  <c r="N1174" i="3"/>
  <c r="O1174" i="3" s="1"/>
  <c r="P1174" i="3" s="1"/>
  <c r="N1175" i="3"/>
  <c r="O1175" i="3" s="1"/>
  <c r="P1175" i="3" s="1"/>
  <c r="N1176" i="3"/>
  <c r="O1176" i="3" s="1"/>
  <c r="P1176" i="3" s="1"/>
  <c r="N1177" i="3"/>
  <c r="O1177" i="3" s="1"/>
  <c r="P1177" i="3" s="1"/>
  <c r="N1178" i="3"/>
  <c r="O1178" i="3" s="1"/>
  <c r="P1178" i="3" s="1"/>
  <c r="N1179" i="3"/>
  <c r="O1179" i="3" s="1"/>
  <c r="P1179" i="3" s="1"/>
  <c r="N1180" i="3"/>
  <c r="O1180" i="3" s="1"/>
  <c r="P1180" i="3" s="1"/>
  <c r="N1181" i="3"/>
  <c r="O1181" i="3" s="1"/>
  <c r="P1181" i="3" s="1"/>
  <c r="N1182" i="3"/>
  <c r="O1182" i="3" s="1"/>
  <c r="P1182" i="3" s="1"/>
  <c r="N1183" i="3"/>
  <c r="O1183" i="3" s="1"/>
  <c r="P1183" i="3" s="1"/>
  <c r="N1184" i="3"/>
  <c r="O1184" i="3" s="1"/>
  <c r="P1184" i="3" s="1"/>
  <c r="N1185" i="3"/>
  <c r="O1185" i="3" s="1"/>
  <c r="P1185" i="3" s="1"/>
  <c r="N1186" i="3"/>
  <c r="O1186" i="3" s="1"/>
  <c r="P1186" i="3" s="1"/>
  <c r="N1187" i="3"/>
  <c r="O1187" i="3" s="1"/>
  <c r="P1187" i="3" s="1"/>
  <c r="N1188" i="3"/>
  <c r="O1188" i="3" s="1"/>
  <c r="P1188" i="3" s="1"/>
  <c r="N1189" i="3"/>
  <c r="O1189" i="3" s="1"/>
  <c r="P1189" i="3" s="1"/>
  <c r="N1190" i="3"/>
  <c r="O1190" i="3" s="1"/>
  <c r="P1190" i="3" s="1"/>
  <c r="N1191" i="3"/>
  <c r="O1191" i="3" s="1"/>
  <c r="P1191" i="3" s="1"/>
  <c r="N1192" i="3"/>
  <c r="O1192" i="3" s="1"/>
  <c r="P1192" i="3" s="1"/>
  <c r="N1193" i="3"/>
  <c r="O1193" i="3" s="1"/>
  <c r="P1193" i="3" s="1"/>
  <c r="N1194" i="3"/>
  <c r="O1194" i="3" s="1"/>
  <c r="P1194" i="3" s="1"/>
  <c r="N1195" i="3"/>
  <c r="O1195" i="3" s="1"/>
  <c r="P1195" i="3" s="1"/>
  <c r="N1196" i="3"/>
  <c r="O1196" i="3" s="1"/>
  <c r="P1196" i="3" s="1"/>
  <c r="N1197" i="3"/>
  <c r="O1197" i="3" s="1"/>
  <c r="P1197" i="3" s="1"/>
  <c r="N1198" i="3"/>
  <c r="O1198" i="3" s="1"/>
  <c r="P1198" i="3" s="1"/>
  <c r="N1199" i="3"/>
  <c r="O1199" i="3" s="1"/>
  <c r="P1199" i="3" s="1"/>
  <c r="N1200" i="3"/>
  <c r="O1200" i="3" s="1"/>
  <c r="P1200" i="3" s="1"/>
  <c r="N1201" i="3"/>
  <c r="O1201" i="3" s="1"/>
  <c r="P1201" i="3" s="1"/>
  <c r="N1202" i="3"/>
  <c r="O1202" i="3" s="1"/>
  <c r="P1202" i="3" s="1"/>
  <c r="N1203" i="3"/>
  <c r="O1203" i="3" s="1"/>
  <c r="P1203" i="3" s="1"/>
  <c r="N1204" i="3"/>
  <c r="O1204" i="3" s="1"/>
  <c r="P1204" i="3" s="1"/>
  <c r="N1205" i="3"/>
  <c r="O1205" i="3" s="1"/>
  <c r="P1205" i="3" s="1"/>
  <c r="N1206" i="3"/>
  <c r="O1206" i="3" s="1"/>
  <c r="P1206" i="3" s="1"/>
  <c r="N1207" i="3"/>
  <c r="O1207" i="3" s="1"/>
  <c r="P1207" i="3" s="1"/>
  <c r="N1208" i="3"/>
  <c r="O1208" i="3" s="1"/>
  <c r="P1208" i="3" s="1"/>
  <c r="N1209" i="3"/>
  <c r="O1209" i="3" s="1"/>
  <c r="P1209" i="3" s="1"/>
  <c r="N1210" i="3"/>
  <c r="O1210" i="3" s="1"/>
  <c r="P1210" i="3" s="1"/>
  <c r="N1211" i="3"/>
  <c r="O1211" i="3" s="1"/>
  <c r="P1211" i="3" s="1"/>
  <c r="N1212" i="3"/>
  <c r="O1212" i="3" s="1"/>
  <c r="P1212" i="3" s="1"/>
  <c r="N1213" i="3"/>
  <c r="O1213" i="3" s="1"/>
  <c r="P1213" i="3" s="1"/>
  <c r="N1214" i="3"/>
  <c r="O1214" i="3" s="1"/>
  <c r="P1214" i="3" s="1"/>
  <c r="N1215" i="3"/>
  <c r="O1215" i="3" s="1"/>
  <c r="P1215" i="3" s="1"/>
  <c r="N1216" i="3"/>
  <c r="O1216" i="3" s="1"/>
  <c r="P1216" i="3" s="1"/>
  <c r="N1217" i="3"/>
  <c r="O1217" i="3" s="1"/>
  <c r="P1217" i="3" s="1"/>
  <c r="N1218" i="3"/>
  <c r="O1218" i="3" s="1"/>
  <c r="P1218" i="3" s="1"/>
  <c r="N1219" i="3"/>
  <c r="O1219" i="3" s="1"/>
  <c r="P1219" i="3" s="1"/>
  <c r="N1220" i="3"/>
  <c r="O1220" i="3" s="1"/>
  <c r="P1220" i="3" s="1"/>
  <c r="N1221" i="3"/>
  <c r="O1221" i="3" s="1"/>
  <c r="P1221" i="3" s="1"/>
  <c r="N1222" i="3"/>
  <c r="O1222" i="3" s="1"/>
  <c r="P1222" i="3" s="1"/>
  <c r="N1223" i="3"/>
  <c r="O1223" i="3" s="1"/>
  <c r="P1223" i="3" s="1"/>
  <c r="N1224" i="3"/>
  <c r="O1224" i="3" s="1"/>
  <c r="P1224" i="3" s="1"/>
  <c r="N1225" i="3"/>
  <c r="O1225" i="3" s="1"/>
  <c r="P1225" i="3" s="1"/>
  <c r="N1226" i="3"/>
  <c r="O1226" i="3" s="1"/>
  <c r="P1226" i="3" s="1"/>
  <c r="N1227" i="3"/>
  <c r="O1227" i="3" s="1"/>
  <c r="P1227" i="3" s="1"/>
  <c r="N1228" i="3"/>
  <c r="O1228" i="3" s="1"/>
  <c r="P1228" i="3" s="1"/>
  <c r="N1229" i="3"/>
  <c r="O1229" i="3" s="1"/>
  <c r="P1229" i="3" s="1"/>
  <c r="N1230" i="3"/>
  <c r="O1230" i="3" s="1"/>
  <c r="P1230" i="3" s="1"/>
  <c r="N1231" i="3"/>
  <c r="O1231" i="3" s="1"/>
  <c r="P1231" i="3" s="1"/>
  <c r="N1232" i="3"/>
  <c r="O1232" i="3" s="1"/>
  <c r="P1232" i="3" s="1"/>
  <c r="N1233" i="3"/>
  <c r="O1233" i="3" s="1"/>
  <c r="P1233" i="3" s="1"/>
  <c r="N1234" i="3"/>
  <c r="O1234" i="3" s="1"/>
  <c r="P1234" i="3" s="1"/>
  <c r="N1235" i="3"/>
  <c r="O1235" i="3" s="1"/>
  <c r="P1235" i="3" s="1"/>
  <c r="N1236" i="3"/>
  <c r="O1236" i="3" s="1"/>
  <c r="P1236" i="3" s="1"/>
  <c r="N1237" i="3"/>
  <c r="O1237" i="3" s="1"/>
  <c r="P1237" i="3" s="1"/>
  <c r="N1238" i="3"/>
  <c r="O1238" i="3" s="1"/>
  <c r="P1238" i="3" s="1"/>
  <c r="N1239" i="3"/>
  <c r="O1239" i="3" s="1"/>
  <c r="P1239" i="3" s="1"/>
  <c r="N1240" i="3"/>
  <c r="O1240" i="3" s="1"/>
  <c r="P1240" i="3" s="1"/>
  <c r="N1241" i="3"/>
  <c r="O1241" i="3" s="1"/>
  <c r="P1241" i="3" s="1"/>
  <c r="N1242" i="3"/>
  <c r="O1242" i="3" s="1"/>
  <c r="P1242" i="3" s="1"/>
  <c r="N1243" i="3"/>
  <c r="O1243" i="3" s="1"/>
  <c r="P1243" i="3" s="1"/>
  <c r="N1244" i="3"/>
  <c r="O1244" i="3" s="1"/>
  <c r="P1244" i="3" s="1"/>
  <c r="N1245" i="3"/>
  <c r="O1245" i="3" s="1"/>
  <c r="P1245" i="3" s="1"/>
  <c r="N1246" i="3"/>
  <c r="O1246" i="3" s="1"/>
  <c r="P1246" i="3" s="1"/>
  <c r="N1247" i="3"/>
  <c r="O1247" i="3" s="1"/>
  <c r="P1247" i="3" s="1"/>
  <c r="N1248" i="3"/>
  <c r="O1248" i="3" s="1"/>
  <c r="P1248" i="3" s="1"/>
  <c r="N1249" i="3"/>
  <c r="O1249" i="3" s="1"/>
  <c r="P1249" i="3" s="1"/>
  <c r="N1250" i="3"/>
  <c r="O1250" i="3" s="1"/>
  <c r="P1250" i="3" s="1"/>
  <c r="N1251" i="3"/>
  <c r="O1251" i="3" s="1"/>
  <c r="P1251" i="3" s="1"/>
  <c r="N1252" i="3"/>
  <c r="O1252" i="3" s="1"/>
  <c r="P1252" i="3" s="1"/>
  <c r="N1253" i="3"/>
  <c r="O1253" i="3" s="1"/>
  <c r="P1253" i="3" s="1"/>
  <c r="N1254" i="3"/>
  <c r="O1254" i="3" s="1"/>
  <c r="P1254" i="3" s="1"/>
  <c r="N1255" i="3"/>
  <c r="O1255" i="3" s="1"/>
  <c r="P1255" i="3" s="1"/>
  <c r="N1256" i="3"/>
  <c r="O1256" i="3" s="1"/>
  <c r="P1256" i="3" s="1"/>
  <c r="N1257" i="3"/>
  <c r="O1257" i="3" s="1"/>
  <c r="P1257" i="3" s="1"/>
  <c r="N1258" i="3"/>
  <c r="O1258" i="3" s="1"/>
  <c r="P1258" i="3" s="1"/>
  <c r="N1259" i="3"/>
  <c r="O1259" i="3" s="1"/>
  <c r="P1259" i="3" s="1"/>
  <c r="N1260" i="3"/>
  <c r="O1260" i="3" s="1"/>
  <c r="P1260" i="3" s="1"/>
  <c r="N1261" i="3"/>
  <c r="O1261" i="3" s="1"/>
  <c r="P1261" i="3" s="1"/>
  <c r="N1262" i="3"/>
  <c r="O1262" i="3" s="1"/>
  <c r="P1262" i="3" s="1"/>
  <c r="N1263" i="3"/>
  <c r="O1263" i="3" s="1"/>
  <c r="P1263" i="3" s="1"/>
  <c r="N1264" i="3"/>
  <c r="O1264" i="3" s="1"/>
  <c r="P1264" i="3" s="1"/>
  <c r="N1265" i="3"/>
  <c r="O1265" i="3" s="1"/>
  <c r="P1265" i="3" s="1"/>
  <c r="N1266" i="3"/>
  <c r="O1266" i="3" s="1"/>
  <c r="P1266" i="3" s="1"/>
  <c r="N1267" i="3"/>
  <c r="O1267" i="3" s="1"/>
  <c r="P1267" i="3" s="1"/>
  <c r="N1268" i="3"/>
  <c r="O1268" i="3" s="1"/>
  <c r="P1268" i="3" s="1"/>
  <c r="N1269" i="3"/>
  <c r="O1269" i="3" s="1"/>
  <c r="P1269" i="3" s="1"/>
  <c r="N1270" i="3"/>
  <c r="O1270" i="3" s="1"/>
  <c r="P1270" i="3" s="1"/>
  <c r="N1271" i="3"/>
  <c r="O1271" i="3" s="1"/>
  <c r="P1271" i="3" s="1"/>
  <c r="N1272" i="3"/>
  <c r="O1272" i="3" s="1"/>
  <c r="P1272" i="3" s="1"/>
  <c r="N1273" i="3"/>
  <c r="O1273" i="3" s="1"/>
  <c r="P1273" i="3" s="1"/>
  <c r="N1274" i="3"/>
  <c r="O1274" i="3" s="1"/>
  <c r="P1274" i="3" s="1"/>
  <c r="N1275" i="3"/>
  <c r="O1275" i="3" s="1"/>
  <c r="P1275" i="3" s="1"/>
  <c r="N1276" i="3"/>
  <c r="O1276" i="3" s="1"/>
  <c r="P1276" i="3" s="1"/>
  <c r="N1277" i="3"/>
  <c r="O1277" i="3" s="1"/>
  <c r="P1277" i="3" s="1"/>
  <c r="N1278" i="3"/>
  <c r="O1278" i="3" s="1"/>
  <c r="P1278" i="3" s="1"/>
  <c r="N1279" i="3"/>
  <c r="O1279" i="3" s="1"/>
  <c r="P1279" i="3" s="1"/>
  <c r="N1280" i="3"/>
  <c r="O1280" i="3" s="1"/>
  <c r="P1280" i="3" s="1"/>
  <c r="N1281" i="3"/>
  <c r="O1281" i="3" s="1"/>
  <c r="P1281" i="3" s="1"/>
  <c r="N1282" i="3"/>
  <c r="O1282" i="3" s="1"/>
  <c r="P1282" i="3" s="1"/>
  <c r="N1283" i="3"/>
  <c r="O1283" i="3" s="1"/>
  <c r="P1283" i="3" s="1"/>
  <c r="N1284" i="3"/>
  <c r="O1284" i="3" s="1"/>
  <c r="P1284" i="3" s="1"/>
  <c r="N1285" i="3"/>
  <c r="O1285" i="3" s="1"/>
  <c r="P1285" i="3" s="1"/>
  <c r="N1286" i="3"/>
  <c r="O1286" i="3" s="1"/>
  <c r="P1286" i="3" s="1"/>
  <c r="N1287" i="3"/>
  <c r="O1287" i="3" s="1"/>
  <c r="P1287" i="3" s="1"/>
  <c r="N1288" i="3"/>
  <c r="O1288" i="3" s="1"/>
  <c r="P1288" i="3" s="1"/>
  <c r="N1289" i="3"/>
  <c r="O1289" i="3" s="1"/>
  <c r="P1289" i="3" s="1"/>
  <c r="N1290" i="3"/>
  <c r="O1290" i="3" s="1"/>
  <c r="P1290" i="3" s="1"/>
  <c r="N1291" i="3"/>
  <c r="O1291" i="3" s="1"/>
  <c r="P1291" i="3" s="1"/>
  <c r="N1292" i="3"/>
  <c r="O1292" i="3" s="1"/>
  <c r="P1292" i="3" s="1"/>
  <c r="N1293" i="3"/>
  <c r="O1293" i="3" s="1"/>
  <c r="P1293" i="3" s="1"/>
  <c r="N1294" i="3"/>
  <c r="O1294" i="3" s="1"/>
  <c r="P1294" i="3" s="1"/>
  <c r="N1295" i="3"/>
  <c r="O1295" i="3" s="1"/>
  <c r="P1295" i="3" s="1"/>
  <c r="N1296" i="3"/>
  <c r="O1296" i="3" s="1"/>
  <c r="P1296" i="3" s="1"/>
  <c r="N1297" i="3"/>
  <c r="O1297" i="3" s="1"/>
  <c r="P1297" i="3" s="1"/>
  <c r="N1298" i="3"/>
  <c r="O1298" i="3" s="1"/>
  <c r="P1298" i="3" s="1"/>
  <c r="N1299" i="3"/>
  <c r="O1299" i="3" s="1"/>
  <c r="P1299" i="3" s="1"/>
  <c r="N1300" i="3"/>
  <c r="O1300" i="3" s="1"/>
  <c r="P1300" i="3" s="1"/>
  <c r="N1301" i="3"/>
  <c r="O1301" i="3" s="1"/>
  <c r="P1301" i="3" s="1"/>
  <c r="N1302" i="3"/>
  <c r="O1302" i="3" s="1"/>
  <c r="P1302" i="3" s="1"/>
  <c r="N1303" i="3"/>
  <c r="O1303" i="3" s="1"/>
  <c r="P1303" i="3" s="1"/>
  <c r="N1304" i="3"/>
  <c r="O1304" i="3" s="1"/>
  <c r="P1304" i="3" s="1"/>
  <c r="N1305" i="3"/>
  <c r="O1305" i="3" s="1"/>
  <c r="P1305" i="3" s="1"/>
  <c r="N1306" i="3"/>
  <c r="O1306" i="3" s="1"/>
  <c r="P1306" i="3" s="1"/>
  <c r="N1307" i="3"/>
  <c r="O1307" i="3" s="1"/>
  <c r="P1307" i="3" s="1"/>
  <c r="N1308" i="3"/>
  <c r="O1308" i="3" s="1"/>
  <c r="P1308" i="3" s="1"/>
  <c r="N1309" i="3"/>
  <c r="O1309" i="3" s="1"/>
  <c r="P1309" i="3" s="1"/>
  <c r="N1310" i="3"/>
  <c r="O1310" i="3" s="1"/>
  <c r="P1310" i="3" s="1"/>
  <c r="N1311" i="3"/>
  <c r="O1311" i="3" s="1"/>
  <c r="P1311" i="3" s="1"/>
  <c r="N1312" i="3"/>
  <c r="O1312" i="3" s="1"/>
  <c r="P1312" i="3" s="1"/>
  <c r="N1313" i="3"/>
  <c r="O1313" i="3" s="1"/>
  <c r="P1313" i="3" s="1"/>
  <c r="N1314" i="3"/>
  <c r="O1314" i="3" s="1"/>
  <c r="P1314" i="3" s="1"/>
  <c r="N1315" i="3"/>
  <c r="O1315" i="3" s="1"/>
  <c r="P1315" i="3" s="1"/>
  <c r="N1316" i="3"/>
  <c r="O1316" i="3" s="1"/>
  <c r="P1316" i="3" s="1"/>
  <c r="N1317" i="3"/>
  <c r="O1317" i="3" s="1"/>
  <c r="P1317" i="3" s="1"/>
  <c r="N1318" i="3"/>
  <c r="O1318" i="3" s="1"/>
  <c r="P1318" i="3" s="1"/>
  <c r="N1319" i="3"/>
  <c r="O1319" i="3" s="1"/>
  <c r="P1319" i="3" s="1"/>
  <c r="N1320" i="3"/>
  <c r="O1320" i="3" s="1"/>
  <c r="P1320" i="3" s="1"/>
  <c r="N1321" i="3"/>
  <c r="O1321" i="3" s="1"/>
  <c r="P1321" i="3" s="1"/>
  <c r="N1322" i="3"/>
  <c r="O1322" i="3" s="1"/>
  <c r="P1322" i="3" s="1"/>
  <c r="N1323" i="3"/>
  <c r="O1323" i="3" s="1"/>
  <c r="P1323" i="3" s="1"/>
  <c r="N1324" i="3"/>
  <c r="O1324" i="3" s="1"/>
  <c r="P1324" i="3" s="1"/>
  <c r="N1325" i="3"/>
  <c r="O1325" i="3" s="1"/>
  <c r="P1325" i="3" s="1"/>
  <c r="N1326" i="3"/>
  <c r="O1326" i="3" s="1"/>
  <c r="P1326" i="3" s="1"/>
  <c r="N1327" i="3"/>
  <c r="O1327" i="3" s="1"/>
  <c r="P1327" i="3" s="1"/>
  <c r="N1328" i="3"/>
  <c r="O1328" i="3" s="1"/>
  <c r="P1328" i="3" s="1"/>
  <c r="N1329" i="3"/>
  <c r="O1329" i="3" s="1"/>
  <c r="P1329" i="3" s="1"/>
  <c r="N1330" i="3"/>
  <c r="O1330" i="3" s="1"/>
  <c r="P1330" i="3" s="1"/>
  <c r="N1331" i="3"/>
  <c r="O1331" i="3" s="1"/>
  <c r="P1331" i="3" s="1"/>
  <c r="N1332" i="3"/>
  <c r="O1332" i="3" s="1"/>
  <c r="P1332" i="3" s="1"/>
  <c r="N1333" i="3"/>
  <c r="O1333" i="3" s="1"/>
  <c r="P1333" i="3" s="1"/>
  <c r="N1334" i="3"/>
  <c r="O1334" i="3" s="1"/>
  <c r="P1334" i="3" s="1"/>
  <c r="N1335" i="3"/>
  <c r="O1335" i="3" s="1"/>
  <c r="P1335" i="3" s="1"/>
  <c r="N1336" i="3"/>
  <c r="O1336" i="3" s="1"/>
  <c r="P1336" i="3" s="1"/>
  <c r="N1337" i="3"/>
  <c r="O1337" i="3" s="1"/>
  <c r="P1337" i="3" s="1"/>
  <c r="N1338" i="3"/>
  <c r="O1338" i="3" s="1"/>
  <c r="P1338" i="3" s="1"/>
  <c r="N1339" i="3"/>
  <c r="O1339" i="3" s="1"/>
  <c r="P1339" i="3" s="1"/>
  <c r="N1340" i="3"/>
  <c r="O1340" i="3" s="1"/>
  <c r="P1340" i="3" s="1"/>
  <c r="N1341" i="3"/>
  <c r="O1341" i="3" s="1"/>
  <c r="P1341" i="3" s="1"/>
  <c r="N1342" i="3"/>
  <c r="O1342" i="3" s="1"/>
  <c r="P1342" i="3" s="1"/>
  <c r="N1343" i="3"/>
  <c r="O1343" i="3" s="1"/>
  <c r="P1343" i="3" s="1"/>
  <c r="N1344" i="3"/>
  <c r="O1344" i="3" s="1"/>
  <c r="P1344" i="3" s="1"/>
  <c r="N1345" i="3"/>
  <c r="O1345" i="3" s="1"/>
  <c r="P1345" i="3" s="1"/>
  <c r="N1346" i="3"/>
  <c r="O1346" i="3" s="1"/>
  <c r="P1346" i="3" s="1"/>
  <c r="N1347" i="3"/>
  <c r="O1347" i="3" s="1"/>
  <c r="P1347" i="3" s="1"/>
  <c r="N1348" i="3"/>
  <c r="O1348" i="3" s="1"/>
  <c r="P1348" i="3" s="1"/>
  <c r="N1349" i="3"/>
  <c r="O1349" i="3" s="1"/>
  <c r="P1349" i="3" s="1"/>
  <c r="N1350" i="3"/>
  <c r="O1350" i="3" s="1"/>
  <c r="P1350" i="3" s="1"/>
  <c r="N1351" i="3"/>
  <c r="O1351" i="3" s="1"/>
  <c r="P1351" i="3" s="1"/>
  <c r="N1352" i="3"/>
  <c r="O1352" i="3" s="1"/>
  <c r="P1352" i="3" s="1"/>
  <c r="N1353" i="3"/>
  <c r="O1353" i="3" s="1"/>
  <c r="P1353" i="3" s="1"/>
  <c r="N1354" i="3"/>
  <c r="O1354" i="3" s="1"/>
  <c r="P1354" i="3" s="1"/>
  <c r="N1355" i="3"/>
  <c r="O1355" i="3" s="1"/>
  <c r="P1355" i="3" s="1"/>
  <c r="N1356" i="3"/>
  <c r="O1356" i="3" s="1"/>
  <c r="P1356" i="3" s="1"/>
  <c r="N1357" i="3"/>
  <c r="O1357" i="3" s="1"/>
  <c r="P1357" i="3" s="1"/>
  <c r="N1358" i="3"/>
  <c r="O1358" i="3" s="1"/>
  <c r="P1358" i="3" s="1"/>
  <c r="N1359" i="3"/>
  <c r="O1359" i="3" s="1"/>
  <c r="P1359" i="3" s="1"/>
  <c r="N1360" i="3"/>
  <c r="O1360" i="3" s="1"/>
  <c r="P1360" i="3" s="1"/>
  <c r="N1361" i="3"/>
  <c r="O1361" i="3" s="1"/>
  <c r="P1361" i="3" s="1"/>
  <c r="N1362" i="3"/>
  <c r="O1362" i="3" s="1"/>
  <c r="P1362" i="3" s="1"/>
  <c r="N1363" i="3"/>
  <c r="O1363" i="3" s="1"/>
  <c r="P1363" i="3" s="1"/>
  <c r="N1364" i="3"/>
  <c r="O1364" i="3" s="1"/>
  <c r="P1364" i="3" s="1"/>
  <c r="N1365" i="3"/>
  <c r="O1365" i="3" s="1"/>
  <c r="P1365" i="3" s="1"/>
  <c r="N1366" i="3"/>
  <c r="O1366" i="3" s="1"/>
  <c r="P1366" i="3" s="1"/>
  <c r="N1367" i="3"/>
  <c r="O1367" i="3" s="1"/>
  <c r="P1367" i="3" s="1"/>
  <c r="N1368" i="3"/>
  <c r="O1368" i="3" s="1"/>
  <c r="P1368" i="3" s="1"/>
  <c r="N1369" i="3"/>
  <c r="O1369" i="3" s="1"/>
  <c r="P1369" i="3" s="1"/>
  <c r="N1370" i="3"/>
  <c r="O1370" i="3" s="1"/>
  <c r="P1370" i="3" s="1"/>
  <c r="N1371" i="3"/>
  <c r="O1371" i="3" s="1"/>
  <c r="P1371" i="3" s="1"/>
  <c r="N1372" i="3"/>
  <c r="O1372" i="3" s="1"/>
  <c r="P1372" i="3" s="1"/>
  <c r="N1373" i="3"/>
  <c r="O1373" i="3" s="1"/>
  <c r="P1373" i="3" s="1"/>
  <c r="N1374" i="3"/>
  <c r="O1374" i="3" s="1"/>
  <c r="P1374" i="3" s="1"/>
  <c r="N1375" i="3"/>
  <c r="O1375" i="3" s="1"/>
  <c r="P1375" i="3" s="1"/>
  <c r="N1376" i="3"/>
  <c r="O1376" i="3" s="1"/>
  <c r="P1376" i="3" s="1"/>
  <c r="N1377" i="3"/>
  <c r="O1377" i="3" s="1"/>
  <c r="P1377" i="3" s="1"/>
  <c r="N1378" i="3"/>
  <c r="O1378" i="3" s="1"/>
  <c r="P1378" i="3" s="1"/>
  <c r="N1379" i="3"/>
  <c r="O1379" i="3" s="1"/>
  <c r="P1379" i="3" s="1"/>
  <c r="N1380" i="3"/>
  <c r="O1380" i="3" s="1"/>
  <c r="P1380" i="3" s="1"/>
  <c r="N1381" i="3"/>
  <c r="O1381" i="3" s="1"/>
  <c r="P1381" i="3" s="1"/>
  <c r="N1382" i="3"/>
  <c r="O1382" i="3" s="1"/>
  <c r="P1382" i="3" s="1"/>
  <c r="N1383" i="3"/>
  <c r="O1383" i="3" s="1"/>
  <c r="P1383" i="3" s="1"/>
  <c r="N1384" i="3"/>
  <c r="O1384" i="3" s="1"/>
  <c r="P1384" i="3" s="1"/>
  <c r="N1385" i="3"/>
  <c r="O1385" i="3" s="1"/>
  <c r="P1385" i="3" s="1"/>
  <c r="N1386" i="3"/>
  <c r="O1386" i="3" s="1"/>
  <c r="P1386" i="3" s="1"/>
  <c r="N1387" i="3"/>
  <c r="O1387" i="3" s="1"/>
  <c r="P1387" i="3" s="1"/>
  <c r="N1388" i="3"/>
  <c r="O1388" i="3" s="1"/>
  <c r="P1388" i="3" s="1"/>
  <c r="N1389" i="3"/>
  <c r="O1389" i="3" s="1"/>
  <c r="P1389" i="3" s="1"/>
  <c r="N1390" i="3"/>
  <c r="O1390" i="3" s="1"/>
  <c r="P1390" i="3" s="1"/>
  <c r="N1391" i="3"/>
  <c r="O1391" i="3" s="1"/>
  <c r="P1391" i="3" s="1"/>
  <c r="N1392" i="3"/>
  <c r="O1392" i="3" s="1"/>
  <c r="P1392" i="3" s="1"/>
  <c r="N1393" i="3"/>
  <c r="O1393" i="3" s="1"/>
  <c r="P1393" i="3" s="1"/>
  <c r="N1394" i="3"/>
  <c r="O1394" i="3" s="1"/>
  <c r="P1394" i="3" s="1"/>
  <c r="N1395" i="3"/>
  <c r="O1395" i="3" s="1"/>
  <c r="P1395" i="3" s="1"/>
  <c r="N1396" i="3"/>
  <c r="O1396" i="3" s="1"/>
  <c r="P1396" i="3" s="1"/>
  <c r="N1397" i="3"/>
  <c r="O1397" i="3" s="1"/>
  <c r="P1397" i="3" s="1"/>
  <c r="N1398" i="3"/>
  <c r="O1398" i="3" s="1"/>
  <c r="P1398" i="3" s="1"/>
  <c r="N1399" i="3"/>
  <c r="O1399" i="3" s="1"/>
  <c r="P1399" i="3" s="1"/>
  <c r="N1400" i="3"/>
  <c r="O1400" i="3" s="1"/>
  <c r="P1400" i="3" s="1"/>
  <c r="N1401" i="3"/>
  <c r="O1401" i="3" s="1"/>
  <c r="P1401" i="3" s="1"/>
  <c r="N1402" i="3"/>
  <c r="O1402" i="3" s="1"/>
  <c r="P1402" i="3" s="1"/>
  <c r="N1403" i="3"/>
  <c r="O1403" i="3" s="1"/>
  <c r="P1403" i="3" s="1"/>
  <c r="N1404" i="3"/>
  <c r="O1404" i="3" s="1"/>
  <c r="P1404" i="3" s="1"/>
  <c r="N1405" i="3"/>
  <c r="O1405" i="3" s="1"/>
  <c r="P1405" i="3" s="1"/>
  <c r="N1406" i="3"/>
  <c r="O1406" i="3" s="1"/>
  <c r="P1406" i="3" s="1"/>
  <c r="N1407" i="3"/>
  <c r="O1407" i="3" s="1"/>
  <c r="P1407" i="3" s="1"/>
  <c r="N1408" i="3"/>
  <c r="O1408" i="3" s="1"/>
  <c r="P1408" i="3" s="1"/>
  <c r="N1409" i="3"/>
  <c r="O1409" i="3" s="1"/>
  <c r="P1409" i="3" s="1"/>
  <c r="N1410" i="3"/>
  <c r="O1410" i="3" s="1"/>
  <c r="P1410" i="3" s="1"/>
  <c r="N1411" i="3"/>
  <c r="O1411" i="3" s="1"/>
  <c r="P1411" i="3" s="1"/>
  <c r="N1412" i="3"/>
  <c r="O1412" i="3" s="1"/>
  <c r="P1412" i="3" s="1"/>
  <c r="N1413" i="3"/>
  <c r="O1413" i="3" s="1"/>
  <c r="P1413" i="3" s="1"/>
  <c r="N1414" i="3"/>
  <c r="O1414" i="3" s="1"/>
  <c r="P1414" i="3" s="1"/>
  <c r="N1415" i="3"/>
  <c r="O1415" i="3" s="1"/>
  <c r="P1415" i="3" s="1"/>
  <c r="N1416" i="3"/>
  <c r="O1416" i="3" s="1"/>
  <c r="P1416" i="3" s="1"/>
  <c r="N1417" i="3"/>
  <c r="O1417" i="3" s="1"/>
  <c r="P1417" i="3" s="1"/>
  <c r="N1418" i="3"/>
  <c r="O1418" i="3" s="1"/>
  <c r="P1418" i="3" s="1"/>
  <c r="N1419" i="3"/>
  <c r="O1419" i="3" s="1"/>
  <c r="P1419" i="3" s="1"/>
  <c r="N1420" i="3"/>
  <c r="O1420" i="3" s="1"/>
  <c r="P1420" i="3" s="1"/>
  <c r="N1421" i="3"/>
  <c r="O1421" i="3" s="1"/>
  <c r="P1421" i="3" s="1"/>
  <c r="N1422" i="3"/>
  <c r="O1422" i="3" s="1"/>
  <c r="P1422" i="3" s="1"/>
  <c r="N1423" i="3"/>
  <c r="O1423" i="3" s="1"/>
  <c r="P1423" i="3" s="1"/>
  <c r="N1424" i="3"/>
  <c r="O1424" i="3" s="1"/>
  <c r="P1424" i="3" s="1"/>
  <c r="N1425" i="3"/>
  <c r="O1425" i="3" s="1"/>
  <c r="P1425" i="3" s="1"/>
  <c r="N1426" i="3"/>
  <c r="O1426" i="3" s="1"/>
  <c r="P1426" i="3" s="1"/>
  <c r="N1427" i="3"/>
  <c r="O1427" i="3" s="1"/>
  <c r="P1427" i="3" s="1"/>
  <c r="N1428" i="3"/>
  <c r="O1428" i="3" s="1"/>
  <c r="P1428" i="3" s="1"/>
  <c r="N1429" i="3"/>
  <c r="O1429" i="3" s="1"/>
  <c r="P1429" i="3" s="1"/>
  <c r="N1430" i="3"/>
  <c r="O1430" i="3" s="1"/>
  <c r="P1430" i="3" s="1"/>
  <c r="N1431" i="3"/>
  <c r="O1431" i="3" s="1"/>
  <c r="P1431" i="3" s="1"/>
  <c r="N1432" i="3"/>
  <c r="O1432" i="3" s="1"/>
  <c r="P1432" i="3" s="1"/>
  <c r="N1433" i="3"/>
  <c r="O1433" i="3" s="1"/>
  <c r="P1433" i="3" s="1"/>
  <c r="N1434" i="3"/>
  <c r="O1434" i="3" s="1"/>
  <c r="P1434" i="3" s="1"/>
  <c r="N1435" i="3"/>
  <c r="O1435" i="3" s="1"/>
  <c r="P1435" i="3" s="1"/>
  <c r="N1436" i="3"/>
  <c r="O1436" i="3" s="1"/>
  <c r="P1436" i="3" s="1"/>
  <c r="N1437" i="3"/>
  <c r="O1437" i="3" s="1"/>
  <c r="P1437" i="3" s="1"/>
  <c r="N1438" i="3"/>
  <c r="O1438" i="3" s="1"/>
  <c r="P1438" i="3" s="1"/>
  <c r="N1439" i="3"/>
  <c r="O1439" i="3" s="1"/>
  <c r="P1439" i="3" s="1"/>
  <c r="N1440" i="3"/>
  <c r="O1440" i="3" s="1"/>
  <c r="P1440" i="3" s="1"/>
  <c r="N1441" i="3"/>
  <c r="O1441" i="3" s="1"/>
  <c r="P1441" i="3" s="1"/>
  <c r="N1442" i="3"/>
  <c r="O1442" i="3" s="1"/>
  <c r="P1442" i="3" s="1"/>
  <c r="N1443" i="3"/>
  <c r="O1443" i="3" s="1"/>
  <c r="P1443" i="3" s="1"/>
  <c r="N1444" i="3"/>
  <c r="O1444" i="3" s="1"/>
  <c r="P1444" i="3" s="1"/>
  <c r="N1445" i="3"/>
  <c r="O1445" i="3" s="1"/>
  <c r="P1445" i="3" s="1"/>
  <c r="N1446" i="3"/>
  <c r="O1446" i="3" s="1"/>
  <c r="P1446" i="3" s="1"/>
  <c r="N1447" i="3"/>
  <c r="O1447" i="3" s="1"/>
  <c r="P1447" i="3" s="1"/>
  <c r="N1448" i="3"/>
  <c r="O1448" i="3" s="1"/>
  <c r="P1448" i="3" s="1"/>
  <c r="N1449" i="3"/>
  <c r="O1449" i="3" s="1"/>
  <c r="P1449" i="3" s="1"/>
  <c r="N1450" i="3"/>
  <c r="O1450" i="3" s="1"/>
  <c r="P1450" i="3" s="1"/>
  <c r="N1451" i="3"/>
  <c r="O1451" i="3" s="1"/>
  <c r="P1451" i="3" s="1"/>
  <c r="N1452" i="3"/>
  <c r="O1452" i="3" s="1"/>
  <c r="P1452" i="3" s="1"/>
  <c r="N1453" i="3"/>
  <c r="O1453" i="3" s="1"/>
  <c r="P1453" i="3" s="1"/>
  <c r="N1454" i="3"/>
  <c r="O1454" i="3" s="1"/>
  <c r="P1454" i="3" s="1"/>
  <c r="N1455" i="3"/>
  <c r="O1455" i="3" s="1"/>
  <c r="P1455" i="3" s="1"/>
  <c r="N1456" i="3"/>
  <c r="O1456" i="3" s="1"/>
  <c r="P1456" i="3" s="1"/>
  <c r="N1457" i="3"/>
  <c r="O1457" i="3" s="1"/>
  <c r="P1457" i="3" s="1"/>
  <c r="N1458" i="3"/>
  <c r="O1458" i="3" s="1"/>
  <c r="P1458" i="3" s="1"/>
  <c r="N1459" i="3"/>
  <c r="O1459" i="3" s="1"/>
  <c r="P1459" i="3" s="1"/>
  <c r="N1460" i="3"/>
  <c r="O1460" i="3" s="1"/>
  <c r="P1460" i="3" s="1"/>
  <c r="N1461" i="3"/>
  <c r="O1461" i="3" s="1"/>
  <c r="P1461" i="3" s="1"/>
  <c r="N1462" i="3"/>
  <c r="O1462" i="3" s="1"/>
  <c r="P1462" i="3" s="1"/>
  <c r="N1463" i="3"/>
  <c r="O1463" i="3" s="1"/>
  <c r="P1463" i="3" s="1"/>
  <c r="N1464" i="3"/>
  <c r="O1464" i="3" s="1"/>
  <c r="P1464" i="3" s="1"/>
  <c r="N1465" i="3"/>
  <c r="O1465" i="3" s="1"/>
  <c r="P1465" i="3" s="1"/>
  <c r="N1466" i="3"/>
  <c r="O1466" i="3" s="1"/>
  <c r="P1466" i="3" s="1"/>
  <c r="N1467" i="3"/>
  <c r="O1467" i="3" s="1"/>
  <c r="P1467" i="3" s="1"/>
  <c r="N1468" i="3"/>
  <c r="O1468" i="3" s="1"/>
  <c r="P1468" i="3" s="1"/>
  <c r="N1469" i="3"/>
  <c r="O1469" i="3" s="1"/>
  <c r="P1469" i="3" s="1"/>
  <c r="N1470" i="3"/>
  <c r="O1470" i="3" s="1"/>
  <c r="P1470" i="3" s="1"/>
  <c r="N1471" i="3"/>
  <c r="O1471" i="3" s="1"/>
  <c r="P1471" i="3" s="1"/>
  <c r="N1472" i="3"/>
  <c r="O1472" i="3" s="1"/>
  <c r="P1472" i="3" s="1"/>
  <c r="N1473" i="3"/>
  <c r="O1473" i="3" s="1"/>
  <c r="P1473" i="3" s="1"/>
  <c r="N1474" i="3"/>
  <c r="O1474" i="3" s="1"/>
  <c r="P1474" i="3" s="1"/>
  <c r="N1475" i="3"/>
  <c r="O1475" i="3" s="1"/>
  <c r="P1475" i="3" s="1"/>
  <c r="N1476" i="3"/>
  <c r="O1476" i="3" s="1"/>
  <c r="P1476" i="3" s="1"/>
  <c r="N1477" i="3"/>
  <c r="O1477" i="3" s="1"/>
  <c r="P1477" i="3" s="1"/>
  <c r="N1478" i="3"/>
  <c r="O1478" i="3" s="1"/>
  <c r="P1478" i="3" s="1"/>
  <c r="N1479" i="3"/>
  <c r="O1479" i="3" s="1"/>
  <c r="P1479" i="3" s="1"/>
  <c r="N1480" i="3"/>
  <c r="O1480" i="3" s="1"/>
  <c r="P1480" i="3" s="1"/>
  <c r="N1481" i="3"/>
  <c r="O1481" i="3" s="1"/>
  <c r="P1481" i="3" s="1"/>
  <c r="N1482" i="3"/>
  <c r="O1482" i="3" s="1"/>
  <c r="P1482" i="3" s="1"/>
  <c r="N1483" i="3"/>
  <c r="O1483" i="3" s="1"/>
  <c r="P1483" i="3" s="1"/>
  <c r="N1484" i="3"/>
  <c r="O1484" i="3" s="1"/>
  <c r="P1484" i="3" s="1"/>
  <c r="N1485" i="3"/>
  <c r="O1485" i="3" s="1"/>
  <c r="P1485" i="3" s="1"/>
  <c r="N1486" i="3"/>
  <c r="O1486" i="3" s="1"/>
  <c r="P1486" i="3" s="1"/>
  <c r="N1487" i="3"/>
  <c r="O1487" i="3" s="1"/>
  <c r="P1487" i="3" s="1"/>
  <c r="N1488" i="3"/>
  <c r="O1488" i="3" s="1"/>
  <c r="P1488" i="3" s="1"/>
  <c r="N1489" i="3"/>
  <c r="O1489" i="3" s="1"/>
  <c r="P1489" i="3" s="1"/>
  <c r="N1490" i="3"/>
  <c r="O1490" i="3" s="1"/>
  <c r="P1490" i="3" s="1"/>
  <c r="N1491" i="3"/>
  <c r="O1491" i="3" s="1"/>
  <c r="P1491" i="3" s="1"/>
  <c r="N1492" i="3"/>
  <c r="O1492" i="3" s="1"/>
  <c r="P1492" i="3" s="1"/>
  <c r="N1493" i="3"/>
  <c r="O1493" i="3" s="1"/>
  <c r="P1493" i="3" s="1"/>
  <c r="N1494" i="3"/>
  <c r="O1494" i="3" s="1"/>
  <c r="P1494" i="3" s="1"/>
  <c r="N1495" i="3"/>
  <c r="O1495" i="3" s="1"/>
  <c r="P1495" i="3" s="1"/>
  <c r="N1496" i="3"/>
  <c r="O1496" i="3" s="1"/>
  <c r="P1496" i="3" s="1"/>
  <c r="N1497" i="3"/>
  <c r="O1497" i="3" s="1"/>
  <c r="P1497" i="3" s="1"/>
  <c r="N1498" i="3"/>
  <c r="O1498" i="3" s="1"/>
  <c r="P1498" i="3" s="1"/>
  <c r="N1499" i="3"/>
  <c r="O1499" i="3" s="1"/>
  <c r="P1499" i="3" s="1"/>
  <c r="N1500" i="3"/>
  <c r="O1500" i="3" s="1"/>
  <c r="P1500" i="3" s="1"/>
  <c r="N1501" i="3"/>
  <c r="O1501" i="3" s="1"/>
  <c r="P1501" i="3" s="1"/>
  <c r="N1502" i="3"/>
  <c r="O1502" i="3" s="1"/>
  <c r="P1502" i="3" s="1"/>
  <c r="N1503" i="3"/>
  <c r="O1503" i="3" s="1"/>
  <c r="P1503" i="3" s="1"/>
  <c r="N1504" i="3"/>
  <c r="O1504" i="3" s="1"/>
  <c r="P1504" i="3" s="1"/>
  <c r="N1505" i="3"/>
  <c r="O1505" i="3" s="1"/>
  <c r="P1505" i="3" s="1"/>
  <c r="N1506" i="3"/>
  <c r="O1506" i="3" s="1"/>
  <c r="P1506" i="3" s="1"/>
  <c r="N1507" i="3"/>
  <c r="O1507" i="3" s="1"/>
  <c r="P1507" i="3" s="1"/>
  <c r="N1508" i="3"/>
  <c r="O1508" i="3" s="1"/>
  <c r="P1508" i="3" s="1"/>
  <c r="N1509" i="3"/>
  <c r="O1509" i="3" s="1"/>
  <c r="P1509" i="3" s="1"/>
  <c r="N1510" i="3"/>
  <c r="O1510" i="3" s="1"/>
  <c r="P1510" i="3" s="1"/>
  <c r="N1511" i="3"/>
  <c r="O1511" i="3" s="1"/>
  <c r="P1511" i="3" s="1"/>
  <c r="N1512" i="3"/>
  <c r="O1512" i="3" s="1"/>
  <c r="P1512" i="3" s="1"/>
  <c r="N1513" i="3"/>
  <c r="O1513" i="3" s="1"/>
  <c r="P1513" i="3" s="1"/>
  <c r="N1514" i="3"/>
  <c r="O1514" i="3" s="1"/>
  <c r="P1514" i="3" s="1"/>
  <c r="N1515" i="3"/>
  <c r="O1515" i="3" s="1"/>
  <c r="P1515" i="3" s="1"/>
  <c r="N1516" i="3"/>
  <c r="O1516" i="3" s="1"/>
  <c r="P1516" i="3" s="1"/>
  <c r="N1517" i="3"/>
  <c r="O1517" i="3" s="1"/>
  <c r="P1517" i="3" s="1"/>
  <c r="N1518" i="3"/>
  <c r="O1518" i="3" s="1"/>
  <c r="P1518" i="3" s="1"/>
  <c r="N1519" i="3"/>
  <c r="O1519" i="3" s="1"/>
  <c r="P1519" i="3" s="1"/>
  <c r="N1520" i="3"/>
  <c r="O1520" i="3" s="1"/>
  <c r="P1520" i="3" s="1"/>
  <c r="N1521" i="3"/>
  <c r="O1521" i="3" s="1"/>
  <c r="P1521" i="3" s="1"/>
  <c r="N1522" i="3"/>
  <c r="O1522" i="3" s="1"/>
  <c r="P1522" i="3" s="1"/>
  <c r="N1523" i="3"/>
  <c r="O1523" i="3" s="1"/>
  <c r="P1523" i="3" s="1"/>
  <c r="N1524" i="3"/>
  <c r="O1524" i="3" s="1"/>
  <c r="P1524" i="3" s="1"/>
  <c r="N1525" i="3"/>
  <c r="O1525" i="3" s="1"/>
  <c r="P1525" i="3" s="1"/>
  <c r="N1526" i="3"/>
  <c r="O1526" i="3" s="1"/>
  <c r="P1526" i="3" s="1"/>
  <c r="N1527" i="3"/>
  <c r="O1527" i="3" s="1"/>
  <c r="P1527" i="3" s="1"/>
  <c r="N1528" i="3"/>
  <c r="O1528" i="3" s="1"/>
  <c r="P1528" i="3" s="1"/>
  <c r="N1529" i="3"/>
  <c r="O1529" i="3" s="1"/>
  <c r="P1529" i="3" s="1"/>
  <c r="N1530" i="3"/>
  <c r="O1530" i="3" s="1"/>
  <c r="P1530" i="3" s="1"/>
  <c r="N1531" i="3"/>
  <c r="O1531" i="3" s="1"/>
  <c r="P1531" i="3" s="1"/>
  <c r="N1532" i="3"/>
  <c r="O1532" i="3" s="1"/>
  <c r="P1532" i="3" s="1"/>
  <c r="N1533" i="3"/>
  <c r="O1533" i="3" s="1"/>
  <c r="P1533" i="3" s="1"/>
  <c r="N1534" i="3"/>
  <c r="O1534" i="3" s="1"/>
  <c r="P1534" i="3" s="1"/>
  <c r="N1535" i="3"/>
  <c r="O1535" i="3" s="1"/>
  <c r="P1535" i="3" s="1"/>
  <c r="N1536" i="3"/>
  <c r="O1536" i="3" s="1"/>
  <c r="P1536" i="3" s="1"/>
  <c r="N1537" i="3"/>
  <c r="O1537" i="3" s="1"/>
  <c r="P1537" i="3" s="1"/>
  <c r="N1538" i="3"/>
  <c r="O1538" i="3" s="1"/>
  <c r="P1538" i="3" s="1"/>
  <c r="N1539" i="3"/>
  <c r="O1539" i="3" s="1"/>
  <c r="P1539" i="3" s="1"/>
  <c r="N1540" i="3"/>
  <c r="O1540" i="3" s="1"/>
  <c r="P1540" i="3" s="1"/>
  <c r="N1541" i="3"/>
  <c r="O1541" i="3" s="1"/>
  <c r="P1541" i="3" s="1"/>
  <c r="N1542" i="3"/>
  <c r="O1542" i="3" s="1"/>
  <c r="P1542" i="3" s="1"/>
  <c r="N1543" i="3"/>
  <c r="O1543" i="3" s="1"/>
  <c r="P1543" i="3" s="1"/>
  <c r="N1544" i="3"/>
  <c r="O1544" i="3" s="1"/>
  <c r="P1544" i="3" s="1"/>
  <c r="N1545" i="3"/>
  <c r="O1545" i="3" s="1"/>
  <c r="P1545" i="3" s="1"/>
  <c r="N1546" i="3"/>
  <c r="O1546" i="3" s="1"/>
  <c r="P1546" i="3" s="1"/>
  <c r="N1547" i="3"/>
  <c r="O1547" i="3" s="1"/>
  <c r="P1547" i="3" s="1"/>
  <c r="N1548" i="3"/>
  <c r="O1548" i="3" s="1"/>
  <c r="P1548" i="3" s="1"/>
  <c r="N1549" i="3"/>
  <c r="O1549" i="3" s="1"/>
  <c r="P1549" i="3" s="1"/>
  <c r="N1550" i="3"/>
  <c r="O1550" i="3" s="1"/>
  <c r="P1550" i="3" s="1"/>
  <c r="N1551" i="3"/>
  <c r="O1551" i="3" s="1"/>
  <c r="P1551" i="3" s="1"/>
  <c r="N1552" i="3"/>
  <c r="O1552" i="3" s="1"/>
  <c r="P1552" i="3" s="1"/>
  <c r="N1553" i="3"/>
  <c r="O1553" i="3" s="1"/>
  <c r="P1553" i="3" s="1"/>
  <c r="N1554" i="3"/>
  <c r="O1554" i="3" s="1"/>
  <c r="P1554" i="3" s="1"/>
  <c r="N1555" i="3"/>
  <c r="O1555" i="3" s="1"/>
  <c r="P1555" i="3" s="1"/>
  <c r="N1556" i="3"/>
  <c r="O1556" i="3" s="1"/>
  <c r="P1556" i="3" s="1"/>
  <c r="N1557" i="3"/>
  <c r="O1557" i="3" s="1"/>
  <c r="P1557" i="3" s="1"/>
  <c r="N1558" i="3"/>
  <c r="O1558" i="3" s="1"/>
  <c r="P1558" i="3" s="1"/>
  <c r="N1559" i="3"/>
  <c r="O1559" i="3" s="1"/>
  <c r="P1559" i="3" s="1"/>
  <c r="N1560" i="3"/>
  <c r="O1560" i="3" s="1"/>
  <c r="P1560" i="3" s="1"/>
  <c r="N1561" i="3"/>
  <c r="O1561" i="3" s="1"/>
  <c r="P1561" i="3" s="1"/>
  <c r="N1562" i="3"/>
  <c r="O1562" i="3" s="1"/>
  <c r="P1562" i="3" s="1"/>
  <c r="N1563" i="3"/>
  <c r="O1563" i="3" s="1"/>
  <c r="P1563" i="3" s="1"/>
  <c r="N1564" i="3"/>
  <c r="O1564" i="3" s="1"/>
  <c r="P1564" i="3" s="1"/>
  <c r="N1565" i="3"/>
  <c r="O1565" i="3" s="1"/>
  <c r="P1565" i="3" s="1"/>
  <c r="N1566" i="3"/>
  <c r="O1566" i="3" s="1"/>
  <c r="P1566" i="3" s="1"/>
  <c r="N1567" i="3"/>
  <c r="O1567" i="3" s="1"/>
  <c r="P1567" i="3" s="1"/>
  <c r="N1568" i="3"/>
  <c r="O1568" i="3" s="1"/>
  <c r="P1568" i="3" s="1"/>
  <c r="N1569" i="3"/>
  <c r="O1569" i="3" s="1"/>
  <c r="P1569" i="3" s="1"/>
  <c r="N1570" i="3"/>
  <c r="O1570" i="3" s="1"/>
  <c r="P1570" i="3" s="1"/>
  <c r="N1571" i="3"/>
  <c r="O1571" i="3" s="1"/>
  <c r="P1571" i="3" s="1"/>
  <c r="N1572" i="3"/>
  <c r="O1572" i="3" s="1"/>
  <c r="P1572" i="3" s="1"/>
  <c r="N1573" i="3"/>
  <c r="O1573" i="3" s="1"/>
  <c r="P1573" i="3" s="1"/>
  <c r="N1574" i="3"/>
  <c r="O1574" i="3" s="1"/>
  <c r="P1574" i="3" s="1"/>
  <c r="N1575" i="3"/>
  <c r="O1575" i="3" s="1"/>
  <c r="P1575" i="3" s="1"/>
  <c r="N1576" i="3"/>
  <c r="O1576" i="3" s="1"/>
  <c r="P1576" i="3" s="1"/>
  <c r="N1577" i="3"/>
  <c r="O1577" i="3" s="1"/>
  <c r="P1577" i="3" s="1"/>
  <c r="N1578" i="3"/>
  <c r="O1578" i="3" s="1"/>
  <c r="P1578" i="3" s="1"/>
  <c r="N1579" i="3"/>
  <c r="O1579" i="3" s="1"/>
  <c r="P1579" i="3" s="1"/>
  <c r="N1580" i="3"/>
  <c r="O1580" i="3" s="1"/>
  <c r="P1580" i="3" s="1"/>
  <c r="N1581" i="3"/>
  <c r="O1581" i="3" s="1"/>
  <c r="P1581" i="3" s="1"/>
  <c r="N1582" i="3"/>
  <c r="O1582" i="3" s="1"/>
  <c r="P1582" i="3" s="1"/>
  <c r="N1583" i="3"/>
  <c r="O1583" i="3" s="1"/>
  <c r="P1583" i="3" s="1"/>
  <c r="N1584" i="3"/>
  <c r="O1584" i="3" s="1"/>
  <c r="P1584" i="3" s="1"/>
  <c r="N1585" i="3"/>
  <c r="O1585" i="3" s="1"/>
  <c r="P1585" i="3" s="1"/>
  <c r="N1586" i="3"/>
  <c r="O1586" i="3" s="1"/>
  <c r="P1586" i="3" s="1"/>
  <c r="N1587" i="3"/>
  <c r="O1587" i="3" s="1"/>
  <c r="P1587" i="3" s="1"/>
  <c r="N1588" i="3"/>
  <c r="O1588" i="3" s="1"/>
  <c r="P1588" i="3" s="1"/>
  <c r="N1589" i="3"/>
  <c r="O1589" i="3" s="1"/>
  <c r="P1589" i="3" s="1"/>
  <c r="N1590" i="3"/>
  <c r="O1590" i="3" s="1"/>
  <c r="P1590" i="3" s="1"/>
  <c r="N1591" i="3"/>
  <c r="O1591" i="3" s="1"/>
  <c r="P1591" i="3" s="1"/>
  <c r="N1592" i="3"/>
  <c r="O1592" i="3" s="1"/>
  <c r="P1592" i="3" s="1"/>
  <c r="N1593" i="3"/>
  <c r="O1593" i="3" s="1"/>
  <c r="P1593" i="3" s="1"/>
  <c r="N1594" i="3"/>
  <c r="O1594" i="3" s="1"/>
  <c r="P1594" i="3" s="1"/>
  <c r="N1595" i="3"/>
  <c r="O1595" i="3" s="1"/>
  <c r="P1595" i="3" s="1"/>
  <c r="N1596" i="3"/>
  <c r="O1596" i="3" s="1"/>
  <c r="P1596" i="3" s="1"/>
  <c r="N1597" i="3"/>
  <c r="O1597" i="3" s="1"/>
  <c r="P1597" i="3" s="1"/>
  <c r="N1598" i="3"/>
  <c r="O1598" i="3" s="1"/>
  <c r="P1598" i="3" s="1"/>
  <c r="N1599" i="3"/>
  <c r="O1599" i="3" s="1"/>
  <c r="P1599" i="3" s="1"/>
  <c r="N1600" i="3"/>
  <c r="O1600" i="3" s="1"/>
  <c r="P1600" i="3" s="1"/>
  <c r="N1601" i="3"/>
  <c r="O1601" i="3" s="1"/>
  <c r="P1601" i="3" s="1"/>
  <c r="N1602" i="3"/>
  <c r="O1602" i="3" s="1"/>
  <c r="P1602" i="3" s="1"/>
  <c r="N1603" i="3"/>
  <c r="O1603" i="3" s="1"/>
  <c r="P1603" i="3" s="1"/>
  <c r="N1604" i="3"/>
  <c r="O1604" i="3" s="1"/>
  <c r="P1604" i="3" s="1"/>
  <c r="N1605" i="3"/>
  <c r="O1605" i="3" s="1"/>
  <c r="P1605" i="3" s="1"/>
  <c r="N1606" i="3"/>
  <c r="O1606" i="3" s="1"/>
  <c r="P1606" i="3" s="1"/>
  <c r="N1607" i="3"/>
  <c r="O1607" i="3" s="1"/>
  <c r="P1607" i="3" s="1"/>
  <c r="N1608" i="3"/>
  <c r="O1608" i="3" s="1"/>
  <c r="P1608" i="3" s="1"/>
  <c r="N1609" i="3"/>
  <c r="O1609" i="3" s="1"/>
  <c r="P1609" i="3" s="1"/>
  <c r="N1610" i="3"/>
  <c r="O1610" i="3" s="1"/>
  <c r="P1610" i="3" s="1"/>
  <c r="N1611" i="3"/>
  <c r="O1611" i="3" s="1"/>
  <c r="P1611" i="3" s="1"/>
  <c r="N1612" i="3"/>
  <c r="O1612" i="3" s="1"/>
  <c r="P1612" i="3" s="1"/>
  <c r="N1613" i="3"/>
  <c r="O1613" i="3" s="1"/>
  <c r="P1613" i="3" s="1"/>
  <c r="N1614" i="3"/>
  <c r="O1614" i="3" s="1"/>
  <c r="P1614" i="3" s="1"/>
  <c r="N1615" i="3"/>
  <c r="O1615" i="3" s="1"/>
  <c r="P1615" i="3" s="1"/>
  <c r="N1616" i="3"/>
  <c r="O1616" i="3" s="1"/>
  <c r="P1616" i="3" s="1"/>
  <c r="N1617" i="3"/>
  <c r="O1617" i="3" s="1"/>
  <c r="P1617" i="3" s="1"/>
  <c r="N1618" i="3"/>
  <c r="O1618" i="3" s="1"/>
  <c r="P1618" i="3" s="1"/>
  <c r="N1619" i="3"/>
  <c r="O1619" i="3" s="1"/>
  <c r="P1619" i="3" s="1"/>
  <c r="N1620" i="3"/>
  <c r="O1620" i="3" s="1"/>
  <c r="P1620" i="3" s="1"/>
  <c r="N1621" i="3"/>
  <c r="O1621" i="3" s="1"/>
  <c r="P1621" i="3" s="1"/>
  <c r="N1622" i="3"/>
  <c r="O1622" i="3" s="1"/>
  <c r="P1622" i="3" s="1"/>
  <c r="N1623" i="3"/>
  <c r="O1623" i="3" s="1"/>
  <c r="P1623" i="3" s="1"/>
  <c r="N1624" i="3"/>
  <c r="O1624" i="3" s="1"/>
  <c r="P1624" i="3" s="1"/>
  <c r="N1625" i="3"/>
  <c r="O1625" i="3" s="1"/>
  <c r="P1625" i="3" s="1"/>
  <c r="N1626" i="3"/>
  <c r="O1626" i="3" s="1"/>
  <c r="P1626" i="3" s="1"/>
  <c r="N1627" i="3"/>
  <c r="O1627" i="3" s="1"/>
  <c r="P1627" i="3" s="1"/>
  <c r="N1628" i="3"/>
  <c r="O1628" i="3" s="1"/>
  <c r="P1628" i="3" s="1"/>
  <c r="N1629" i="3"/>
  <c r="O1629" i="3" s="1"/>
  <c r="P1629" i="3" s="1"/>
  <c r="N1630" i="3"/>
  <c r="O1630" i="3" s="1"/>
  <c r="P1630" i="3" s="1"/>
  <c r="N1631" i="3"/>
  <c r="O1631" i="3" s="1"/>
  <c r="P1631" i="3" s="1"/>
  <c r="N1632" i="3"/>
  <c r="O1632" i="3" s="1"/>
  <c r="P1632" i="3" s="1"/>
  <c r="N1633" i="3"/>
  <c r="O1633" i="3" s="1"/>
  <c r="P1633" i="3" s="1"/>
  <c r="N1634" i="3"/>
  <c r="O1634" i="3" s="1"/>
  <c r="P1634" i="3" s="1"/>
  <c r="N1635" i="3"/>
  <c r="O1635" i="3" s="1"/>
  <c r="P1635" i="3" s="1"/>
  <c r="N1636" i="3"/>
  <c r="O1636" i="3" s="1"/>
  <c r="P1636" i="3" s="1"/>
  <c r="N1637" i="3"/>
  <c r="O1637" i="3" s="1"/>
  <c r="P1637" i="3" s="1"/>
  <c r="N1638" i="3"/>
  <c r="O1638" i="3" s="1"/>
  <c r="P1638" i="3" s="1"/>
  <c r="N1639" i="3"/>
  <c r="O1639" i="3" s="1"/>
  <c r="P1639" i="3" s="1"/>
  <c r="N1640" i="3"/>
  <c r="O1640" i="3" s="1"/>
  <c r="P1640" i="3" s="1"/>
  <c r="N1641" i="3"/>
  <c r="O1641" i="3" s="1"/>
  <c r="P1641" i="3" s="1"/>
  <c r="N1642" i="3"/>
  <c r="O1642" i="3" s="1"/>
  <c r="P1642" i="3" s="1"/>
  <c r="N1643" i="3"/>
  <c r="O1643" i="3" s="1"/>
  <c r="P1643" i="3" s="1"/>
  <c r="N1644" i="3"/>
  <c r="O1644" i="3" s="1"/>
  <c r="P1644" i="3" s="1"/>
  <c r="N1645" i="3"/>
  <c r="O1645" i="3" s="1"/>
  <c r="P1645" i="3" s="1"/>
  <c r="N1646" i="3"/>
  <c r="O1646" i="3" s="1"/>
  <c r="P1646" i="3" s="1"/>
  <c r="N1647" i="3"/>
  <c r="O1647" i="3" s="1"/>
  <c r="P1647" i="3" s="1"/>
  <c r="N1648" i="3"/>
  <c r="O1648" i="3" s="1"/>
  <c r="P1648" i="3" s="1"/>
  <c r="N1649" i="3"/>
  <c r="O1649" i="3" s="1"/>
  <c r="P1649" i="3" s="1"/>
  <c r="N1650" i="3"/>
  <c r="O1650" i="3" s="1"/>
  <c r="P1650" i="3" s="1"/>
  <c r="N1651" i="3"/>
  <c r="O1651" i="3" s="1"/>
  <c r="P1651" i="3" s="1"/>
  <c r="N1652" i="3"/>
  <c r="O1652" i="3" s="1"/>
  <c r="P1652" i="3" s="1"/>
  <c r="N1653" i="3"/>
  <c r="O1653" i="3" s="1"/>
  <c r="P1653" i="3" s="1"/>
  <c r="N1654" i="3"/>
  <c r="O1654" i="3" s="1"/>
  <c r="P1654" i="3" s="1"/>
  <c r="N1655" i="3"/>
  <c r="O1655" i="3" s="1"/>
  <c r="P1655" i="3" s="1"/>
  <c r="N1656" i="3"/>
  <c r="O1656" i="3" s="1"/>
  <c r="P1656" i="3" s="1"/>
  <c r="N1657" i="3"/>
  <c r="O1657" i="3" s="1"/>
  <c r="P1657" i="3" s="1"/>
  <c r="N1658" i="3"/>
  <c r="O1658" i="3" s="1"/>
  <c r="P1658" i="3" s="1"/>
  <c r="N1659" i="3"/>
  <c r="O1659" i="3" s="1"/>
  <c r="P1659" i="3" s="1"/>
  <c r="N1660" i="3"/>
  <c r="O1660" i="3" s="1"/>
  <c r="P1660" i="3" s="1"/>
  <c r="N1661" i="3"/>
  <c r="O1661" i="3" s="1"/>
  <c r="P1661" i="3" s="1"/>
  <c r="N1662" i="3"/>
  <c r="O1662" i="3" s="1"/>
  <c r="P1662" i="3" s="1"/>
  <c r="N1663" i="3"/>
  <c r="O1663" i="3" s="1"/>
  <c r="P1663" i="3" s="1"/>
  <c r="N1664" i="3"/>
  <c r="O1664" i="3" s="1"/>
  <c r="P1664" i="3" s="1"/>
  <c r="N1665" i="3"/>
  <c r="O1665" i="3" s="1"/>
  <c r="P1665" i="3" s="1"/>
  <c r="N1666" i="3"/>
  <c r="O1666" i="3" s="1"/>
  <c r="P1666" i="3" s="1"/>
  <c r="N1667" i="3"/>
  <c r="O1667" i="3" s="1"/>
  <c r="P1667" i="3" s="1"/>
  <c r="N1668" i="3"/>
  <c r="O1668" i="3" s="1"/>
  <c r="P1668" i="3" s="1"/>
  <c r="N1669" i="3"/>
  <c r="O1669" i="3" s="1"/>
  <c r="P1669" i="3" s="1"/>
  <c r="N1670" i="3"/>
  <c r="O1670" i="3" s="1"/>
  <c r="P1670" i="3" s="1"/>
  <c r="N1671" i="3"/>
  <c r="O1671" i="3" s="1"/>
  <c r="P1671" i="3" s="1"/>
  <c r="N1672" i="3"/>
  <c r="O1672" i="3" s="1"/>
  <c r="P1672" i="3" s="1"/>
  <c r="N1673" i="3"/>
  <c r="O1673" i="3" s="1"/>
  <c r="P1673" i="3" s="1"/>
  <c r="N1674" i="3"/>
  <c r="O1674" i="3" s="1"/>
  <c r="P1674" i="3" s="1"/>
  <c r="N1675" i="3"/>
  <c r="O1675" i="3" s="1"/>
  <c r="P1675" i="3" s="1"/>
  <c r="N1676" i="3"/>
  <c r="O1676" i="3" s="1"/>
  <c r="P1676" i="3" s="1"/>
  <c r="N1677" i="3"/>
  <c r="O1677" i="3" s="1"/>
  <c r="P1677" i="3" s="1"/>
  <c r="N1678" i="3"/>
  <c r="O1678" i="3" s="1"/>
  <c r="P1678" i="3" s="1"/>
  <c r="N1679" i="3"/>
  <c r="O1679" i="3" s="1"/>
  <c r="P1679" i="3" s="1"/>
  <c r="N1680" i="3"/>
  <c r="O1680" i="3" s="1"/>
  <c r="P1680" i="3" s="1"/>
  <c r="N1681" i="3"/>
  <c r="O1681" i="3" s="1"/>
  <c r="P1681" i="3" s="1"/>
  <c r="N1682" i="3"/>
  <c r="O1682" i="3" s="1"/>
  <c r="P1682" i="3" s="1"/>
  <c r="N1683" i="3"/>
  <c r="O1683" i="3" s="1"/>
  <c r="P1683" i="3" s="1"/>
  <c r="N1684" i="3"/>
  <c r="O1684" i="3" s="1"/>
  <c r="P1684" i="3" s="1"/>
  <c r="N1685" i="3"/>
  <c r="O1685" i="3" s="1"/>
  <c r="P1685" i="3" s="1"/>
  <c r="N1686" i="3"/>
  <c r="O1686" i="3" s="1"/>
  <c r="P1686" i="3" s="1"/>
  <c r="N1687" i="3"/>
  <c r="O1687" i="3" s="1"/>
  <c r="P1687" i="3" s="1"/>
  <c r="N1688" i="3"/>
  <c r="O1688" i="3" s="1"/>
  <c r="P1688" i="3" s="1"/>
  <c r="N1689" i="3"/>
  <c r="O1689" i="3" s="1"/>
  <c r="P1689" i="3" s="1"/>
  <c r="N1690" i="3"/>
  <c r="O1690" i="3" s="1"/>
  <c r="P1690" i="3" s="1"/>
  <c r="N1691" i="3"/>
  <c r="O1691" i="3" s="1"/>
  <c r="P1691" i="3" s="1"/>
  <c r="N1692" i="3"/>
  <c r="O1692" i="3" s="1"/>
  <c r="P1692" i="3" s="1"/>
  <c r="N1693" i="3"/>
  <c r="O1693" i="3" s="1"/>
  <c r="P1693" i="3" s="1"/>
  <c r="N1694" i="3"/>
  <c r="O1694" i="3" s="1"/>
  <c r="P1694" i="3" s="1"/>
  <c r="N1695" i="3"/>
  <c r="O1695" i="3" s="1"/>
  <c r="P1695" i="3" s="1"/>
  <c r="N1696" i="3"/>
  <c r="O1696" i="3" s="1"/>
  <c r="P1696" i="3" s="1"/>
  <c r="N1697" i="3"/>
  <c r="O1697" i="3" s="1"/>
  <c r="P1697" i="3" s="1"/>
  <c r="N1698" i="3"/>
  <c r="O1698" i="3" s="1"/>
  <c r="P1698" i="3" s="1"/>
  <c r="N1699" i="3"/>
  <c r="O1699" i="3" s="1"/>
  <c r="P1699" i="3" s="1"/>
  <c r="N1700" i="3"/>
  <c r="O1700" i="3" s="1"/>
  <c r="P1700" i="3" s="1"/>
  <c r="N1701" i="3"/>
  <c r="O1701" i="3" s="1"/>
  <c r="P1701" i="3" s="1"/>
  <c r="N1702" i="3"/>
  <c r="O1702" i="3" s="1"/>
  <c r="P1702" i="3" s="1"/>
  <c r="N1703" i="3"/>
  <c r="O1703" i="3" s="1"/>
  <c r="P1703" i="3" s="1"/>
  <c r="N1704" i="3"/>
  <c r="O1704" i="3" s="1"/>
  <c r="P1704" i="3" s="1"/>
  <c r="N1705" i="3"/>
  <c r="O1705" i="3" s="1"/>
  <c r="P1705" i="3" s="1"/>
  <c r="N1706" i="3"/>
  <c r="O1706" i="3" s="1"/>
  <c r="P1706" i="3" s="1"/>
  <c r="N1707" i="3"/>
  <c r="O1707" i="3" s="1"/>
  <c r="P1707" i="3" s="1"/>
  <c r="N1708" i="3"/>
  <c r="O1708" i="3" s="1"/>
  <c r="P1708" i="3" s="1"/>
  <c r="N1709" i="3"/>
  <c r="O1709" i="3" s="1"/>
  <c r="P1709" i="3" s="1"/>
  <c r="N1710" i="3"/>
  <c r="O1710" i="3" s="1"/>
  <c r="P1710" i="3" s="1"/>
  <c r="N1711" i="3"/>
  <c r="O1711" i="3" s="1"/>
  <c r="P1711" i="3" s="1"/>
  <c r="N1712" i="3"/>
  <c r="O1712" i="3" s="1"/>
  <c r="P1712" i="3" s="1"/>
  <c r="N1713" i="3"/>
  <c r="O1713" i="3" s="1"/>
  <c r="P1713" i="3" s="1"/>
  <c r="N1714" i="3"/>
  <c r="O1714" i="3" s="1"/>
  <c r="P1714" i="3" s="1"/>
  <c r="N1715" i="3"/>
  <c r="O1715" i="3" s="1"/>
  <c r="P1715" i="3" s="1"/>
  <c r="N1716" i="3"/>
  <c r="O1716" i="3" s="1"/>
  <c r="P1716" i="3" s="1"/>
  <c r="N1717" i="3"/>
  <c r="O1717" i="3" s="1"/>
  <c r="P1717" i="3" s="1"/>
  <c r="N1718" i="3"/>
  <c r="O1718" i="3" s="1"/>
  <c r="P1718" i="3" s="1"/>
  <c r="N1719" i="3"/>
  <c r="O1719" i="3" s="1"/>
  <c r="P1719" i="3" s="1"/>
  <c r="N1720" i="3"/>
  <c r="O1720" i="3" s="1"/>
  <c r="P1720" i="3" s="1"/>
  <c r="N1721" i="3"/>
  <c r="O1721" i="3" s="1"/>
  <c r="P1721" i="3" s="1"/>
  <c r="N1722" i="3"/>
  <c r="O1722" i="3" s="1"/>
  <c r="P1722" i="3" s="1"/>
  <c r="N1723" i="3"/>
  <c r="O1723" i="3" s="1"/>
  <c r="P1723" i="3" s="1"/>
  <c r="N1724" i="3"/>
  <c r="O1724" i="3" s="1"/>
  <c r="P1724" i="3" s="1"/>
  <c r="N1725" i="3"/>
  <c r="O1725" i="3" s="1"/>
  <c r="P1725" i="3" s="1"/>
  <c r="N1726" i="3"/>
  <c r="O1726" i="3" s="1"/>
  <c r="P1726" i="3" s="1"/>
  <c r="N1727" i="3"/>
  <c r="O1727" i="3" s="1"/>
  <c r="P1727" i="3" s="1"/>
  <c r="N1728" i="3"/>
  <c r="O1728" i="3" s="1"/>
  <c r="P1728" i="3" s="1"/>
  <c r="N1729" i="3"/>
  <c r="O1729" i="3" s="1"/>
  <c r="P1729" i="3" s="1"/>
  <c r="N1730" i="3"/>
  <c r="O1730" i="3" s="1"/>
  <c r="P1730" i="3" s="1"/>
  <c r="N1731" i="3"/>
  <c r="O1731" i="3" s="1"/>
  <c r="P1731" i="3" s="1"/>
  <c r="N1732" i="3"/>
  <c r="O1732" i="3" s="1"/>
  <c r="P1732" i="3" s="1"/>
  <c r="N1733" i="3"/>
  <c r="O1733" i="3" s="1"/>
  <c r="P1733" i="3" s="1"/>
  <c r="N1734" i="3"/>
  <c r="O1734" i="3" s="1"/>
  <c r="P1734" i="3" s="1"/>
  <c r="N1735" i="3"/>
  <c r="O1735" i="3" s="1"/>
  <c r="P1735" i="3" s="1"/>
  <c r="N1736" i="3"/>
  <c r="O1736" i="3" s="1"/>
  <c r="P1736" i="3" s="1"/>
  <c r="N1737" i="3"/>
  <c r="O1737" i="3" s="1"/>
  <c r="P1737" i="3" s="1"/>
  <c r="N1738" i="3"/>
  <c r="O1738" i="3" s="1"/>
  <c r="P1738" i="3" s="1"/>
  <c r="N1739" i="3"/>
  <c r="O1739" i="3" s="1"/>
  <c r="P1739" i="3" s="1"/>
  <c r="N1740" i="3"/>
  <c r="O1740" i="3" s="1"/>
  <c r="P1740" i="3" s="1"/>
  <c r="N1741" i="3"/>
  <c r="O1741" i="3" s="1"/>
  <c r="P1741" i="3" s="1"/>
  <c r="N1742" i="3"/>
  <c r="O1742" i="3" s="1"/>
  <c r="P1742" i="3" s="1"/>
  <c r="N1743" i="3"/>
  <c r="O1743" i="3" s="1"/>
  <c r="P1743" i="3" s="1"/>
  <c r="N1744" i="3"/>
  <c r="O1744" i="3" s="1"/>
  <c r="P1744" i="3" s="1"/>
  <c r="N1745" i="3"/>
  <c r="O1745" i="3" s="1"/>
  <c r="P1745" i="3" s="1"/>
  <c r="N1746" i="3"/>
  <c r="O1746" i="3" s="1"/>
  <c r="P1746" i="3" s="1"/>
  <c r="N1747" i="3"/>
  <c r="O1747" i="3" s="1"/>
  <c r="P1747" i="3" s="1"/>
  <c r="N1748" i="3"/>
  <c r="O1748" i="3" s="1"/>
  <c r="P1748" i="3" s="1"/>
  <c r="N1749" i="3"/>
  <c r="O1749" i="3" s="1"/>
  <c r="P1749" i="3" s="1"/>
  <c r="N1750" i="3"/>
  <c r="O1750" i="3" s="1"/>
  <c r="P1750" i="3" s="1"/>
  <c r="N1751" i="3"/>
  <c r="O1751" i="3" s="1"/>
  <c r="P1751" i="3" s="1"/>
  <c r="N1752" i="3"/>
  <c r="O1752" i="3" s="1"/>
  <c r="P1752" i="3" s="1"/>
  <c r="N1753" i="3"/>
  <c r="O1753" i="3" s="1"/>
  <c r="P1753" i="3" s="1"/>
  <c r="N1754" i="3"/>
  <c r="O1754" i="3" s="1"/>
  <c r="P1754" i="3" s="1"/>
  <c r="N1755" i="3"/>
  <c r="O1755" i="3" s="1"/>
  <c r="P1755" i="3" s="1"/>
  <c r="N1756" i="3"/>
  <c r="O1756" i="3" s="1"/>
  <c r="P1756" i="3" s="1"/>
  <c r="N1757" i="3"/>
  <c r="O1757" i="3" s="1"/>
  <c r="P1757" i="3" s="1"/>
  <c r="N1758" i="3"/>
  <c r="O1758" i="3" s="1"/>
  <c r="P1758" i="3" s="1"/>
  <c r="N1759" i="3"/>
  <c r="O1759" i="3" s="1"/>
  <c r="P1759" i="3" s="1"/>
  <c r="N1760" i="3"/>
  <c r="O1760" i="3" s="1"/>
  <c r="P1760" i="3" s="1"/>
  <c r="N1761" i="3"/>
  <c r="O1761" i="3" s="1"/>
  <c r="P1761" i="3" s="1"/>
  <c r="N1762" i="3"/>
  <c r="O1762" i="3" s="1"/>
  <c r="P1762" i="3" s="1"/>
  <c r="N1763" i="3"/>
  <c r="O1763" i="3" s="1"/>
  <c r="P1763" i="3" s="1"/>
  <c r="N1764" i="3"/>
  <c r="O1764" i="3" s="1"/>
  <c r="P1764" i="3" s="1"/>
  <c r="N1765" i="3"/>
  <c r="O1765" i="3" s="1"/>
  <c r="P1765" i="3" s="1"/>
  <c r="N1766" i="3"/>
  <c r="O1766" i="3" s="1"/>
  <c r="P1766" i="3" s="1"/>
  <c r="N1767" i="3"/>
  <c r="O1767" i="3" s="1"/>
  <c r="P1767" i="3" s="1"/>
  <c r="N1768" i="3"/>
  <c r="O1768" i="3" s="1"/>
  <c r="P1768" i="3" s="1"/>
  <c r="N1769" i="3"/>
  <c r="O1769" i="3" s="1"/>
  <c r="P1769" i="3" s="1"/>
  <c r="N1770" i="3"/>
  <c r="O1770" i="3" s="1"/>
  <c r="P1770" i="3" s="1"/>
  <c r="N1771" i="3"/>
  <c r="O1771" i="3" s="1"/>
  <c r="P1771" i="3" s="1"/>
  <c r="N1772" i="3"/>
  <c r="O1772" i="3" s="1"/>
  <c r="P1772" i="3" s="1"/>
  <c r="N1773" i="3"/>
  <c r="O1773" i="3" s="1"/>
  <c r="P1773" i="3" s="1"/>
  <c r="N1774" i="3"/>
  <c r="O1774" i="3" s="1"/>
  <c r="P1774" i="3" s="1"/>
  <c r="N1775" i="3"/>
  <c r="O1775" i="3" s="1"/>
  <c r="P1775" i="3" s="1"/>
  <c r="N1776" i="3"/>
  <c r="O1776" i="3" s="1"/>
  <c r="P1776" i="3" s="1"/>
  <c r="N1777" i="3"/>
  <c r="O1777" i="3" s="1"/>
  <c r="P1777" i="3" s="1"/>
  <c r="N1778" i="3"/>
  <c r="O1778" i="3" s="1"/>
  <c r="P1778" i="3" s="1"/>
  <c r="N1779" i="3"/>
  <c r="O1779" i="3" s="1"/>
  <c r="P1779" i="3" s="1"/>
  <c r="N1780" i="3"/>
  <c r="O1780" i="3" s="1"/>
  <c r="P1780" i="3" s="1"/>
  <c r="N1781" i="3"/>
  <c r="O1781" i="3" s="1"/>
  <c r="P1781" i="3" s="1"/>
  <c r="N1782" i="3"/>
  <c r="O1782" i="3" s="1"/>
  <c r="P1782" i="3" s="1"/>
  <c r="N1783" i="3"/>
  <c r="O1783" i="3" s="1"/>
  <c r="P1783" i="3" s="1"/>
  <c r="N1784" i="3"/>
  <c r="O1784" i="3" s="1"/>
  <c r="P1784" i="3" s="1"/>
  <c r="N1785" i="3"/>
  <c r="O1785" i="3" s="1"/>
  <c r="P1785" i="3" s="1"/>
  <c r="N1786" i="3"/>
  <c r="O1786" i="3" s="1"/>
  <c r="P1786" i="3" s="1"/>
  <c r="N1787" i="3"/>
  <c r="O1787" i="3" s="1"/>
  <c r="P1787" i="3" s="1"/>
  <c r="N1788" i="3"/>
  <c r="O1788" i="3" s="1"/>
  <c r="P1788" i="3" s="1"/>
  <c r="N1789" i="3"/>
  <c r="O1789" i="3" s="1"/>
  <c r="P1789" i="3" s="1"/>
  <c r="N1790" i="3"/>
  <c r="O1790" i="3" s="1"/>
  <c r="P1790" i="3" s="1"/>
  <c r="N1791" i="3"/>
  <c r="O1791" i="3" s="1"/>
  <c r="P1791" i="3" s="1"/>
  <c r="N1792" i="3"/>
  <c r="O1792" i="3" s="1"/>
  <c r="P1792" i="3" s="1"/>
  <c r="N1793" i="3"/>
  <c r="O1793" i="3" s="1"/>
  <c r="P1793" i="3" s="1"/>
  <c r="N1794" i="3"/>
  <c r="O1794" i="3" s="1"/>
  <c r="P1794" i="3" s="1"/>
  <c r="N1795" i="3"/>
  <c r="O1795" i="3" s="1"/>
  <c r="P1795" i="3" s="1"/>
  <c r="N1796" i="3"/>
  <c r="O1796" i="3" s="1"/>
  <c r="P1796" i="3" s="1"/>
  <c r="N1797" i="3"/>
  <c r="O1797" i="3" s="1"/>
  <c r="P1797" i="3" s="1"/>
  <c r="N1798" i="3"/>
  <c r="O1798" i="3" s="1"/>
  <c r="P1798" i="3" s="1"/>
  <c r="N1799" i="3"/>
  <c r="O1799" i="3" s="1"/>
  <c r="P1799" i="3" s="1"/>
  <c r="N1800" i="3"/>
  <c r="O1800" i="3" s="1"/>
  <c r="P1800" i="3" s="1"/>
  <c r="N1801" i="3"/>
  <c r="O1801" i="3" s="1"/>
  <c r="P1801" i="3" s="1"/>
  <c r="N1802" i="3"/>
  <c r="O1802" i="3" s="1"/>
  <c r="P1802" i="3" s="1"/>
  <c r="N1803" i="3"/>
  <c r="O1803" i="3" s="1"/>
  <c r="P1803" i="3" s="1"/>
  <c r="N1804" i="3"/>
  <c r="O1804" i="3" s="1"/>
  <c r="P1804" i="3" s="1"/>
  <c r="N1805" i="3"/>
  <c r="O1805" i="3" s="1"/>
  <c r="P1805" i="3" s="1"/>
  <c r="N1806" i="3"/>
  <c r="O1806" i="3" s="1"/>
  <c r="P1806" i="3" s="1"/>
  <c r="N1807" i="3"/>
  <c r="O1807" i="3" s="1"/>
  <c r="P1807" i="3" s="1"/>
  <c r="N1808" i="3"/>
  <c r="O1808" i="3" s="1"/>
  <c r="P1808" i="3" s="1"/>
  <c r="N1809" i="3"/>
  <c r="O1809" i="3" s="1"/>
  <c r="P1809" i="3" s="1"/>
  <c r="N1810" i="3"/>
  <c r="O1810" i="3" s="1"/>
  <c r="P1810" i="3" s="1"/>
  <c r="N1811" i="3"/>
  <c r="O1811" i="3" s="1"/>
  <c r="P1811" i="3" s="1"/>
  <c r="N1812" i="3"/>
  <c r="O1812" i="3" s="1"/>
  <c r="P1812" i="3" s="1"/>
  <c r="N1813" i="3"/>
  <c r="O1813" i="3" s="1"/>
  <c r="P1813" i="3" s="1"/>
  <c r="N1814" i="3"/>
  <c r="O1814" i="3" s="1"/>
  <c r="P1814" i="3" s="1"/>
  <c r="N1815" i="3"/>
  <c r="O1815" i="3" s="1"/>
  <c r="P1815" i="3" s="1"/>
  <c r="N1816" i="3"/>
  <c r="O1816" i="3" s="1"/>
  <c r="P1816" i="3" s="1"/>
  <c r="N1817" i="3"/>
  <c r="O1817" i="3" s="1"/>
  <c r="P1817" i="3" s="1"/>
  <c r="N1818" i="3"/>
  <c r="O1818" i="3" s="1"/>
  <c r="P1818" i="3" s="1"/>
  <c r="N1819" i="3"/>
  <c r="O1819" i="3" s="1"/>
  <c r="P1819" i="3" s="1"/>
  <c r="N1820" i="3"/>
  <c r="O1820" i="3" s="1"/>
  <c r="P1820" i="3" s="1"/>
  <c r="N1821" i="3"/>
  <c r="O1821" i="3" s="1"/>
  <c r="P1821" i="3" s="1"/>
  <c r="N1822" i="3"/>
  <c r="O1822" i="3" s="1"/>
  <c r="P1822" i="3" s="1"/>
  <c r="N1823" i="3"/>
  <c r="O1823" i="3" s="1"/>
  <c r="P1823" i="3" s="1"/>
  <c r="N1824" i="3"/>
  <c r="O1824" i="3" s="1"/>
  <c r="P1824" i="3" s="1"/>
  <c r="N1825" i="3"/>
  <c r="O1825" i="3" s="1"/>
  <c r="P1825" i="3" s="1"/>
  <c r="N1826" i="3"/>
  <c r="O1826" i="3" s="1"/>
  <c r="P1826" i="3" s="1"/>
  <c r="N1827" i="3"/>
  <c r="O1827" i="3" s="1"/>
  <c r="P1827" i="3" s="1"/>
  <c r="N1828" i="3"/>
  <c r="O1828" i="3" s="1"/>
  <c r="P1828" i="3" s="1"/>
  <c r="N1829" i="3"/>
  <c r="O1829" i="3" s="1"/>
  <c r="P1829" i="3" s="1"/>
  <c r="N1830" i="3"/>
  <c r="O1830" i="3" s="1"/>
  <c r="P1830" i="3" s="1"/>
  <c r="N1831" i="3"/>
  <c r="O1831" i="3" s="1"/>
  <c r="P1831" i="3" s="1"/>
  <c r="N1832" i="3"/>
  <c r="O1832" i="3" s="1"/>
  <c r="P1832" i="3" s="1"/>
  <c r="N1833" i="3"/>
  <c r="O1833" i="3" s="1"/>
  <c r="P1833" i="3" s="1"/>
  <c r="N1834" i="3"/>
  <c r="O1834" i="3" s="1"/>
  <c r="P1834" i="3" s="1"/>
  <c r="N1835" i="3"/>
  <c r="O1835" i="3" s="1"/>
  <c r="P1835" i="3" s="1"/>
  <c r="N1836" i="3"/>
  <c r="O1836" i="3" s="1"/>
  <c r="P1836" i="3" s="1"/>
  <c r="N1837" i="3"/>
  <c r="O1837" i="3" s="1"/>
  <c r="P1837" i="3" s="1"/>
  <c r="N1838" i="3"/>
  <c r="O1838" i="3" s="1"/>
  <c r="P1838" i="3" s="1"/>
  <c r="N1839" i="3"/>
  <c r="O1839" i="3" s="1"/>
  <c r="P1839" i="3" s="1"/>
  <c r="N1840" i="3"/>
  <c r="O1840" i="3" s="1"/>
  <c r="P1840" i="3" s="1"/>
  <c r="N1841" i="3"/>
  <c r="O1841" i="3" s="1"/>
  <c r="P1841" i="3" s="1"/>
  <c r="N1842" i="3"/>
  <c r="O1842" i="3" s="1"/>
  <c r="P1842" i="3" s="1"/>
  <c r="N1843" i="3"/>
  <c r="O1843" i="3" s="1"/>
  <c r="P1843" i="3" s="1"/>
  <c r="N1844" i="3"/>
  <c r="O1844" i="3" s="1"/>
  <c r="P1844" i="3" s="1"/>
  <c r="N1845" i="3"/>
  <c r="O1845" i="3" s="1"/>
  <c r="P1845" i="3" s="1"/>
  <c r="N1846" i="3"/>
  <c r="O1846" i="3" s="1"/>
  <c r="P1846" i="3" s="1"/>
  <c r="N1847" i="3"/>
  <c r="O1847" i="3" s="1"/>
  <c r="P1847" i="3" s="1"/>
  <c r="N1848" i="3"/>
  <c r="O1848" i="3" s="1"/>
  <c r="P1848" i="3" s="1"/>
  <c r="N1849" i="3"/>
  <c r="O1849" i="3" s="1"/>
  <c r="P1849" i="3" s="1"/>
  <c r="N1850" i="3"/>
  <c r="O1850" i="3" s="1"/>
  <c r="P1850" i="3" s="1"/>
  <c r="N1851" i="3"/>
  <c r="O1851" i="3" s="1"/>
  <c r="P1851" i="3" s="1"/>
  <c r="N1852" i="3"/>
  <c r="O1852" i="3" s="1"/>
  <c r="P1852" i="3" s="1"/>
  <c r="N1853" i="3"/>
  <c r="O1853" i="3" s="1"/>
  <c r="P1853" i="3" s="1"/>
  <c r="N1854" i="3"/>
  <c r="O1854" i="3" s="1"/>
  <c r="P1854" i="3" s="1"/>
  <c r="N1855" i="3"/>
  <c r="O1855" i="3" s="1"/>
  <c r="P1855" i="3" s="1"/>
  <c r="N1856" i="3"/>
  <c r="O1856" i="3" s="1"/>
  <c r="P1856" i="3" s="1"/>
  <c r="N1857" i="3"/>
  <c r="O1857" i="3" s="1"/>
  <c r="P1857" i="3" s="1"/>
  <c r="N1858" i="3"/>
  <c r="O1858" i="3" s="1"/>
  <c r="P1858" i="3" s="1"/>
  <c r="N1859" i="3"/>
  <c r="O1859" i="3" s="1"/>
  <c r="P1859" i="3" s="1"/>
  <c r="N1860" i="3"/>
  <c r="O1860" i="3" s="1"/>
  <c r="P1860" i="3" s="1"/>
  <c r="N1861" i="3"/>
  <c r="O1861" i="3" s="1"/>
  <c r="P1861" i="3" s="1"/>
  <c r="N1862" i="3"/>
  <c r="O1862" i="3" s="1"/>
  <c r="P1862" i="3" s="1"/>
  <c r="N1863" i="3"/>
  <c r="O1863" i="3" s="1"/>
  <c r="P1863" i="3" s="1"/>
  <c r="N1864" i="3"/>
  <c r="O1864" i="3" s="1"/>
  <c r="P1864" i="3" s="1"/>
  <c r="N1865" i="3"/>
  <c r="O1865" i="3" s="1"/>
  <c r="P1865" i="3" s="1"/>
  <c r="N1866" i="3"/>
  <c r="O1866" i="3" s="1"/>
  <c r="P1866" i="3" s="1"/>
  <c r="N1867" i="3"/>
  <c r="O1867" i="3" s="1"/>
  <c r="P1867" i="3" s="1"/>
  <c r="N1868" i="3"/>
  <c r="O1868" i="3" s="1"/>
  <c r="P1868" i="3" s="1"/>
  <c r="N1869" i="3"/>
  <c r="O1869" i="3" s="1"/>
  <c r="P1869" i="3" s="1"/>
  <c r="N1870" i="3"/>
  <c r="O1870" i="3" s="1"/>
  <c r="P1870" i="3" s="1"/>
  <c r="N1871" i="3"/>
  <c r="O1871" i="3" s="1"/>
  <c r="P1871" i="3" s="1"/>
  <c r="N1872" i="3"/>
  <c r="O1872" i="3" s="1"/>
  <c r="P1872" i="3" s="1"/>
  <c r="N1873" i="3"/>
  <c r="O1873" i="3" s="1"/>
  <c r="P1873" i="3" s="1"/>
  <c r="N1874" i="3"/>
  <c r="O1874" i="3" s="1"/>
  <c r="P1874" i="3" s="1"/>
  <c r="N1875" i="3"/>
  <c r="O1875" i="3" s="1"/>
  <c r="P1875" i="3" s="1"/>
  <c r="N1876" i="3"/>
  <c r="O1876" i="3" s="1"/>
  <c r="P1876" i="3" s="1"/>
  <c r="N1877" i="3"/>
  <c r="O1877" i="3" s="1"/>
  <c r="P1877" i="3" s="1"/>
  <c r="N1878" i="3"/>
  <c r="O1878" i="3" s="1"/>
  <c r="P1878" i="3" s="1"/>
  <c r="N1879" i="3"/>
  <c r="O1879" i="3" s="1"/>
  <c r="P1879" i="3" s="1"/>
  <c r="N1880" i="3"/>
  <c r="O1880" i="3" s="1"/>
  <c r="P1880" i="3" s="1"/>
  <c r="N1881" i="3"/>
  <c r="O1881" i="3" s="1"/>
  <c r="P1881" i="3" s="1"/>
  <c r="N1882" i="3"/>
  <c r="O1882" i="3" s="1"/>
  <c r="P1882" i="3" s="1"/>
  <c r="N1883" i="3"/>
  <c r="O1883" i="3" s="1"/>
  <c r="P1883" i="3" s="1"/>
  <c r="N1884" i="3"/>
  <c r="O1884" i="3" s="1"/>
  <c r="P1884" i="3" s="1"/>
  <c r="N1885" i="3"/>
  <c r="O1885" i="3" s="1"/>
  <c r="P1885" i="3" s="1"/>
  <c r="N1886" i="3"/>
  <c r="O1886" i="3" s="1"/>
  <c r="P1886" i="3" s="1"/>
  <c r="N1887" i="3"/>
  <c r="O1887" i="3" s="1"/>
  <c r="P1887" i="3" s="1"/>
  <c r="N1888" i="3"/>
  <c r="O1888" i="3" s="1"/>
  <c r="P1888" i="3" s="1"/>
  <c r="N1889" i="3"/>
  <c r="O1889" i="3" s="1"/>
  <c r="P1889" i="3" s="1"/>
  <c r="N1890" i="3"/>
  <c r="O1890" i="3" s="1"/>
  <c r="P1890" i="3" s="1"/>
  <c r="N1891" i="3"/>
  <c r="O1891" i="3" s="1"/>
  <c r="P1891" i="3" s="1"/>
  <c r="N1892" i="3"/>
  <c r="O1892" i="3" s="1"/>
  <c r="P1892" i="3" s="1"/>
  <c r="N1893" i="3"/>
  <c r="O1893" i="3" s="1"/>
  <c r="P1893" i="3" s="1"/>
  <c r="N1894" i="3"/>
  <c r="O1894" i="3" s="1"/>
  <c r="P1894" i="3" s="1"/>
  <c r="N1895" i="3"/>
  <c r="O1895" i="3" s="1"/>
  <c r="P1895" i="3" s="1"/>
  <c r="N1896" i="3"/>
  <c r="O1896" i="3" s="1"/>
  <c r="P1896" i="3" s="1"/>
  <c r="N1897" i="3"/>
  <c r="O1897" i="3" s="1"/>
  <c r="P1897" i="3" s="1"/>
  <c r="N1898" i="3"/>
  <c r="O1898" i="3" s="1"/>
  <c r="P1898" i="3" s="1"/>
  <c r="N1899" i="3"/>
  <c r="O1899" i="3" s="1"/>
  <c r="P1899" i="3" s="1"/>
  <c r="N1900" i="3"/>
  <c r="O1900" i="3" s="1"/>
  <c r="P1900" i="3" s="1"/>
  <c r="N1901" i="3"/>
  <c r="O1901" i="3" s="1"/>
  <c r="P1901" i="3" s="1"/>
  <c r="N1902" i="3"/>
  <c r="O1902" i="3" s="1"/>
  <c r="P1902" i="3" s="1"/>
  <c r="N1903" i="3"/>
  <c r="O1903" i="3" s="1"/>
  <c r="P1903" i="3" s="1"/>
  <c r="N1904" i="3"/>
  <c r="O1904" i="3" s="1"/>
  <c r="P1904" i="3" s="1"/>
  <c r="N1905" i="3"/>
  <c r="O1905" i="3" s="1"/>
  <c r="P1905" i="3" s="1"/>
  <c r="N1906" i="3"/>
  <c r="O1906" i="3" s="1"/>
  <c r="P1906" i="3" s="1"/>
  <c r="N1907" i="3"/>
  <c r="O1907" i="3" s="1"/>
  <c r="P1907" i="3" s="1"/>
  <c r="N1908" i="3"/>
  <c r="O1908" i="3" s="1"/>
  <c r="P1908" i="3" s="1"/>
  <c r="N1909" i="3"/>
  <c r="O1909" i="3" s="1"/>
  <c r="P1909" i="3" s="1"/>
  <c r="N1910" i="3"/>
  <c r="O1910" i="3" s="1"/>
  <c r="P1910" i="3" s="1"/>
  <c r="N1911" i="3"/>
  <c r="O1911" i="3" s="1"/>
  <c r="P1911" i="3" s="1"/>
  <c r="N1912" i="3"/>
  <c r="O1912" i="3" s="1"/>
  <c r="P1912" i="3" s="1"/>
  <c r="N1913" i="3"/>
  <c r="O1913" i="3" s="1"/>
  <c r="P1913" i="3" s="1"/>
  <c r="N1914" i="3"/>
  <c r="O1914" i="3" s="1"/>
  <c r="P1914" i="3" s="1"/>
  <c r="N1915" i="3"/>
  <c r="O1915" i="3" s="1"/>
  <c r="P1915" i="3" s="1"/>
  <c r="N1916" i="3"/>
  <c r="O1916" i="3" s="1"/>
  <c r="P1916" i="3" s="1"/>
  <c r="N1917" i="3"/>
  <c r="O1917" i="3" s="1"/>
  <c r="P1917" i="3" s="1"/>
  <c r="N1918" i="3"/>
  <c r="O1918" i="3" s="1"/>
  <c r="P1918" i="3" s="1"/>
  <c r="N1919" i="3"/>
  <c r="O1919" i="3" s="1"/>
  <c r="P1919" i="3" s="1"/>
  <c r="N1920" i="3"/>
  <c r="O1920" i="3" s="1"/>
  <c r="P1920" i="3" s="1"/>
  <c r="N1921" i="3"/>
  <c r="O1921" i="3" s="1"/>
  <c r="P1921" i="3" s="1"/>
  <c r="N1922" i="3"/>
  <c r="O1922" i="3" s="1"/>
  <c r="P1922" i="3" s="1"/>
  <c r="N1923" i="3"/>
  <c r="O1923" i="3" s="1"/>
  <c r="P1923" i="3" s="1"/>
  <c r="N1924" i="3"/>
  <c r="O1924" i="3" s="1"/>
  <c r="P1924" i="3" s="1"/>
  <c r="N1925" i="3"/>
  <c r="O1925" i="3" s="1"/>
  <c r="P1925" i="3" s="1"/>
  <c r="N1926" i="3"/>
  <c r="O1926" i="3" s="1"/>
  <c r="P1926" i="3" s="1"/>
  <c r="N1927" i="3"/>
  <c r="O1927" i="3" s="1"/>
  <c r="P1927" i="3" s="1"/>
  <c r="N1928" i="3"/>
  <c r="O1928" i="3" s="1"/>
  <c r="P1928" i="3" s="1"/>
  <c r="N1929" i="3"/>
  <c r="O1929" i="3" s="1"/>
  <c r="P1929" i="3" s="1"/>
  <c r="N1930" i="3"/>
  <c r="O1930" i="3" s="1"/>
  <c r="P1930" i="3" s="1"/>
  <c r="N1931" i="3"/>
  <c r="O1931" i="3" s="1"/>
  <c r="P1931" i="3" s="1"/>
  <c r="N1932" i="3"/>
  <c r="O1932" i="3" s="1"/>
  <c r="P1932" i="3" s="1"/>
  <c r="N1933" i="3"/>
  <c r="O1933" i="3" s="1"/>
  <c r="P1933" i="3" s="1"/>
  <c r="N1934" i="3"/>
  <c r="O1934" i="3" s="1"/>
  <c r="P1934" i="3" s="1"/>
  <c r="N1935" i="3"/>
  <c r="O1935" i="3" s="1"/>
  <c r="P1935" i="3" s="1"/>
  <c r="N1936" i="3"/>
  <c r="O1936" i="3" s="1"/>
  <c r="P1936" i="3" s="1"/>
  <c r="N1937" i="3"/>
  <c r="O1937" i="3" s="1"/>
  <c r="P1937" i="3" s="1"/>
  <c r="N1938" i="3"/>
  <c r="O1938" i="3" s="1"/>
  <c r="P1938" i="3" s="1"/>
  <c r="N1939" i="3"/>
  <c r="O1939" i="3" s="1"/>
  <c r="P1939" i="3" s="1"/>
  <c r="N1940" i="3"/>
  <c r="O1940" i="3" s="1"/>
  <c r="P1940" i="3" s="1"/>
  <c r="N1941" i="3"/>
  <c r="O1941" i="3" s="1"/>
  <c r="P1941" i="3" s="1"/>
  <c r="N1942" i="3"/>
  <c r="O1942" i="3" s="1"/>
  <c r="P1942" i="3" s="1"/>
  <c r="N1943" i="3"/>
  <c r="O1943" i="3" s="1"/>
  <c r="P1943" i="3" s="1"/>
  <c r="N1944" i="3"/>
  <c r="O1944" i="3" s="1"/>
  <c r="P1944" i="3" s="1"/>
  <c r="N1945" i="3"/>
  <c r="O1945" i="3" s="1"/>
  <c r="P1945" i="3" s="1"/>
  <c r="N1946" i="3"/>
  <c r="O1946" i="3" s="1"/>
  <c r="P1946" i="3" s="1"/>
  <c r="N1947" i="3"/>
  <c r="O1947" i="3" s="1"/>
  <c r="P1947" i="3" s="1"/>
  <c r="N1948" i="3"/>
  <c r="O1948" i="3" s="1"/>
  <c r="P1948" i="3" s="1"/>
  <c r="N1949" i="3"/>
  <c r="O1949" i="3" s="1"/>
  <c r="P1949" i="3" s="1"/>
  <c r="N1950" i="3"/>
  <c r="O1950" i="3" s="1"/>
  <c r="P1950" i="3" s="1"/>
  <c r="N1951" i="3"/>
  <c r="O1951" i="3" s="1"/>
  <c r="P1951" i="3" s="1"/>
  <c r="N1952" i="3"/>
  <c r="O1952" i="3" s="1"/>
  <c r="P1952" i="3" s="1"/>
  <c r="N1953" i="3"/>
  <c r="O1953" i="3" s="1"/>
  <c r="P1953" i="3" s="1"/>
  <c r="N1954" i="3"/>
  <c r="O1954" i="3" s="1"/>
  <c r="P1954" i="3" s="1"/>
  <c r="N1955" i="3"/>
  <c r="O1955" i="3" s="1"/>
  <c r="P1955" i="3" s="1"/>
  <c r="N1956" i="3"/>
  <c r="O1956" i="3" s="1"/>
  <c r="P1956" i="3" s="1"/>
  <c r="N1957" i="3"/>
  <c r="O1957" i="3" s="1"/>
  <c r="P1957" i="3" s="1"/>
  <c r="N1958" i="3"/>
  <c r="O1958" i="3" s="1"/>
  <c r="P1958" i="3" s="1"/>
  <c r="N1959" i="3"/>
  <c r="O1959" i="3" s="1"/>
  <c r="P1959" i="3" s="1"/>
  <c r="N1960" i="3"/>
  <c r="O1960" i="3" s="1"/>
  <c r="P1960" i="3" s="1"/>
  <c r="N1961" i="3"/>
  <c r="O1961" i="3" s="1"/>
  <c r="P1961" i="3" s="1"/>
  <c r="N1962" i="3"/>
  <c r="O1962" i="3" s="1"/>
  <c r="P1962" i="3" s="1"/>
  <c r="N1963" i="3"/>
  <c r="O1963" i="3" s="1"/>
  <c r="P1963" i="3" s="1"/>
  <c r="N1964" i="3"/>
  <c r="O1964" i="3" s="1"/>
  <c r="P1964" i="3" s="1"/>
  <c r="N1965" i="3"/>
  <c r="O1965" i="3" s="1"/>
  <c r="P1965" i="3" s="1"/>
  <c r="N1966" i="3"/>
  <c r="O1966" i="3" s="1"/>
  <c r="P1966" i="3" s="1"/>
  <c r="N1967" i="3"/>
  <c r="O1967" i="3" s="1"/>
  <c r="P1967" i="3" s="1"/>
  <c r="N1968" i="3"/>
  <c r="O1968" i="3" s="1"/>
  <c r="P1968" i="3" s="1"/>
  <c r="N1969" i="3"/>
  <c r="O1969" i="3" s="1"/>
  <c r="P1969" i="3" s="1"/>
  <c r="N1970" i="3"/>
  <c r="O1970" i="3" s="1"/>
  <c r="P1970" i="3" s="1"/>
  <c r="N1971" i="3"/>
  <c r="O1971" i="3" s="1"/>
  <c r="P1971" i="3" s="1"/>
  <c r="N1972" i="3"/>
  <c r="O1972" i="3" s="1"/>
  <c r="P1972" i="3" s="1"/>
  <c r="N1973" i="3"/>
  <c r="O1973" i="3" s="1"/>
  <c r="P1973" i="3" s="1"/>
  <c r="N1974" i="3"/>
  <c r="O1974" i="3" s="1"/>
  <c r="P1974" i="3" s="1"/>
  <c r="N1975" i="3"/>
  <c r="O1975" i="3" s="1"/>
  <c r="P1975" i="3" s="1"/>
  <c r="N1976" i="3"/>
  <c r="O1976" i="3" s="1"/>
  <c r="P1976" i="3" s="1"/>
  <c r="N1977" i="3"/>
  <c r="O1977" i="3" s="1"/>
  <c r="P1977" i="3" s="1"/>
  <c r="N1978" i="3"/>
  <c r="O1978" i="3" s="1"/>
  <c r="P1978" i="3" s="1"/>
  <c r="N1979" i="3"/>
  <c r="O1979" i="3" s="1"/>
  <c r="P1979" i="3" s="1"/>
  <c r="N1980" i="3"/>
  <c r="O1980" i="3" s="1"/>
  <c r="P1980" i="3" s="1"/>
  <c r="N1981" i="3"/>
  <c r="O1981" i="3" s="1"/>
  <c r="P1981" i="3" s="1"/>
  <c r="N1982" i="3"/>
  <c r="O1982" i="3" s="1"/>
  <c r="P1982" i="3" s="1"/>
  <c r="N1983" i="3"/>
  <c r="O1983" i="3" s="1"/>
  <c r="P1983" i="3" s="1"/>
  <c r="N1984" i="3"/>
  <c r="O1984" i="3" s="1"/>
  <c r="P1984" i="3" s="1"/>
  <c r="N1985" i="3"/>
  <c r="O1985" i="3" s="1"/>
  <c r="P1985" i="3" s="1"/>
  <c r="N1986" i="3"/>
  <c r="O1986" i="3" s="1"/>
  <c r="P1986" i="3" s="1"/>
  <c r="N1987" i="3"/>
  <c r="O1987" i="3" s="1"/>
  <c r="P1987" i="3" s="1"/>
  <c r="N1988" i="3"/>
  <c r="O1988" i="3" s="1"/>
  <c r="P1988" i="3" s="1"/>
  <c r="N1989" i="3"/>
  <c r="O1989" i="3" s="1"/>
  <c r="P1989" i="3" s="1"/>
  <c r="N1990" i="3"/>
  <c r="O1990" i="3" s="1"/>
  <c r="P1990" i="3" s="1"/>
  <c r="N1991" i="3"/>
  <c r="O1991" i="3" s="1"/>
  <c r="P1991" i="3" s="1"/>
  <c r="N1992" i="3"/>
  <c r="O1992" i="3" s="1"/>
  <c r="P1992" i="3" s="1"/>
  <c r="N1993" i="3"/>
  <c r="O1993" i="3" s="1"/>
  <c r="P1993" i="3" s="1"/>
  <c r="N1994" i="3"/>
  <c r="O1994" i="3" s="1"/>
  <c r="P1994" i="3" s="1"/>
  <c r="N1995" i="3"/>
  <c r="O1995" i="3" s="1"/>
  <c r="P1995" i="3" s="1"/>
  <c r="N1996" i="3"/>
  <c r="O1996" i="3" s="1"/>
  <c r="P1996" i="3" s="1"/>
  <c r="N1997" i="3"/>
  <c r="O1997" i="3" s="1"/>
  <c r="P1997" i="3" s="1"/>
  <c r="N1998" i="3"/>
  <c r="O1998" i="3" s="1"/>
  <c r="P1998" i="3" s="1"/>
  <c r="N1999" i="3"/>
  <c r="O1999" i="3" s="1"/>
  <c r="P1999" i="3" s="1"/>
  <c r="N2000" i="3"/>
  <c r="O2000" i="3" s="1"/>
  <c r="P2000" i="3" s="1"/>
  <c r="N2001" i="3"/>
  <c r="O2001" i="3" s="1"/>
  <c r="P2001" i="3" s="1"/>
  <c r="N2002" i="3"/>
  <c r="O2002" i="3" s="1"/>
  <c r="P2002" i="3" s="1"/>
  <c r="N2003" i="3"/>
  <c r="O2003" i="3" s="1"/>
  <c r="P2003" i="3" s="1"/>
  <c r="N2004" i="3"/>
  <c r="O2004" i="3" s="1"/>
  <c r="P2004" i="3" s="1"/>
  <c r="N2005" i="3"/>
  <c r="O2005" i="3" s="1"/>
  <c r="P2005" i="3" s="1"/>
  <c r="N2006" i="3"/>
  <c r="O2006" i="3" s="1"/>
  <c r="P2006" i="3" s="1"/>
  <c r="N2007" i="3"/>
  <c r="O2007" i="3" s="1"/>
  <c r="P2007" i="3" s="1"/>
  <c r="N2008" i="3"/>
  <c r="O2008" i="3" s="1"/>
  <c r="P2008" i="3" s="1"/>
  <c r="N2009" i="3"/>
  <c r="O2009" i="3" s="1"/>
  <c r="P2009" i="3" s="1"/>
  <c r="N2010" i="3"/>
  <c r="O2010" i="3" s="1"/>
  <c r="P2010" i="3" s="1"/>
  <c r="N2011" i="3"/>
  <c r="O2011" i="3" s="1"/>
  <c r="P2011" i="3" s="1"/>
  <c r="N2012" i="3"/>
  <c r="O2012" i="3" s="1"/>
  <c r="P2012" i="3" s="1"/>
  <c r="N2013" i="3"/>
  <c r="O2013" i="3" s="1"/>
  <c r="P2013" i="3" s="1"/>
  <c r="N2014" i="3"/>
  <c r="O2014" i="3" s="1"/>
  <c r="P2014" i="3" s="1"/>
  <c r="N2015" i="3"/>
  <c r="O2015" i="3" s="1"/>
  <c r="P2015" i="3" s="1"/>
  <c r="N2016" i="3"/>
  <c r="O2016" i="3" s="1"/>
  <c r="P2016" i="3" s="1"/>
  <c r="N2017" i="3"/>
  <c r="O2017" i="3" s="1"/>
  <c r="P2017" i="3" s="1"/>
  <c r="N2018" i="3"/>
  <c r="O2018" i="3" s="1"/>
  <c r="P2018" i="3" s="1"/>
  <c r="N2019" i="3"/>
  <c r="O2019" i="3" s="1"/>
  <c r="P2019" i="3" s="1"/>
  <c r="N2020" i="3"/>
  <c r="O2020" i="3" s="1"/>
  <c r="P2020" i="3" s="1"/>
  <c r="N2021" i="3"/>
  <c r="O2021" i="3" s="1"/>
  <c r="P2021" i="3" s="1"/>
  <c r="N2022" i="3"/>
  <c r="O2022" i="3" s="1"/>
  <c r="P2022" i="3" s="1"/>
  <c r="N2023" i="3"/>
  <c r="O2023" i="3" s="1"/>
  <c r="P2023" i="3" s="1"/>
  <c r="N2024" i="3"/>
  <c r="O2024" i="3" s="1"/>
  <c r="P2024" i="3" s="1"/>
  <c r="N2025" i="3"/>
  <c r="O2025" i="3" s="1"/>
  <c r="P2025" i="3" s="1"/>
  <c r="N2026" i="3"/>
  <c r="O2026" i="3" s="1"/>
  <c r="P2026" i="3" s="1"/>
  <c r="N2027" i="3"/>
  <c r="O2027" i="3" s="1"/>
  <c r="P2027" i="3" s="1"/>
  <c r="N2028" i="3"/>
  <c r="O2028" i="3" s="1"/>
  <c r="P2028" i="3" s="1"/>
  <c r="N2029" i="3"/>
  <c r="O2029" i="3" s="1"/>
  <c r="P2029" i="3" s="1"/>
  <c r="N2030" i="3"/>
  <c r="O2030" i="3" s="1"/>
  <c r="P2030" i="3" s="1"/>
  <c r="N2031" i="3"/>
  <c r="O2031" i="3" s="1"/>
  <c r="P2031" i="3" s="1"/>
  <c r="N2032" i="3"/>
  <c r="O2032" i="3" s="1"/>
  <c r="P2032" i="3" s="1"/>
  <c r="N2033" i="3"/>
  <c r="O2033" i="3" s="1"/>
  <c r="P2033" i="3" s="1"/>
  <c r="N2034" i="3"/>
  <c r="O2034" i="3" s="1"/>
  <c r="P2034" i="3" s="1"/>
  <c r="N2035" i="3"/>
  <c r="O2035" i="3" s="1"/>
  <c r="P2035" i="3" s="1"/>
  <c r="N2036" i="3"/>
  <c r="O2036" i="3" s="1"/>
  <c r="P2036" i="3" s="1"/>
  <c r="N2037" i="3"/>
  <c r="O2037" i="3" s="1"/>
  <c r="P2037" i="3" s="1"/>
  <c r="N2038" i="3"/>
  <c r="O2038" i="3" s="1"/>
  <c r="P2038" i="3" s="1"/>
  <c r="N2039" i="3"/>
  <c r="O2039" i="3" s="1"/>
  <c r="P2039" i="3" s="1"/>
  <c r="N2040" i="3"/>
  <c r="O2040" i="3" s="1"/>
  <c r="P2040" i="3" s="1"/>
  <c r="N2041" i="3"/>
  <c r="O2041" i="3" s="1"/>
  <c r="P2041" i="3" s="1"/>
  <c r="N2042" i="3"/>
  <c r="O2042" i="3" s="1"/>
  <c r="P2042" i="3" s="1"/>
  <c r="N2043" i="3"/>
  <c r="O2043" i="3" s="1"/>
  <c r="P2043" i="3" s="1"/>
  <c r="N2044" i="3"/>
  <c r="O2044" i="3" s="1"/>
  <c r="P2044" i="3" s="1"/>
  <c r="N2045" i="3"/>
  <c r="O2045" i="3" s="1"/>
  <c r="P2045" i="3" s="1"/>
  <c r="N2046" i="3"/>
  <c r="O2046" i="3" s="1"/>
  <c r="P2046" i="3" s="1"/>
  <c r="N2047" i="3"/>
  <c r="O2047" i="3" s="1"/>
  <c r="P2047" i="3" s="1"/>
  <c r="N2048" i="3"/>
  <c r="O2048" i="3" s="1"/>
  <c r="P2048" i="3" s="1"/>
  <c r="N2049" i="3"/>
  <c r="O2049" i="3" s="1"/>
  <c r="P2049" i="3" s="1"/>
  <c r="N2050" i="3"/>
  <c r="O2050" i="3" s="1"/>
  <c r="P2050" i="3" s="1"/>
  <c r="N2051" i="3"/>
  <c r="O2051" i="3" s="1"/>
  <c r="P2051" i="3" s="1"/>
  <c r="N2052" i="3"/>
  <c r="O2052" i="3" s="1"/>
  <c r="P2052" i="3" s="1"/>
  <c r="N2053" i="3"/>
  <c r="O2053" i="3" s="1"/>
  <c r="P2053" i="3" s="1"/>
  <c r="N2054" i="3"/>
  <c r="O2054" i="3" s="1"/>
  <c r="P2054" i="3" s="1"/>
  <c r="N2055" i="3"/>
  <c r="O2055" i="3" s="1"/>
  <c r="P2055" i="3" s="1"/>
  <c r="N2056" i="3"/>
  <c r="O2056" i="3" s="1"/>
  <c r="P2056" i="3" s="1"/>
  <c r="N2057" i="3"/>
  <c r="O2057" i="3" s="1"/>
  <c r="P2057" i="3" s="1"/>
  <c r="N2058" i="3"/>
  <c r="O2058" i="3" s="1"/>
  <c r="P2058" i="3" s="1"/>
  <c r="N2059" i="3"/>
  <c r="O2059" i="3" s="1"/>
  <c r="P2059" i="3" s="1"/>
  <c r="N2060" i="3"/>
  <c r="O2060" i="3" s="1"/>
  <c r="P2060" i="3" s="1"/>
  <c r="N2061" i="3"/>
  <c r="O2061" i="3" s="1"/>
  <c r="P2061" i="3" s="1"/>
  <c r="N2062" i="3"/>
  <c r="O2062" i="3" s="1"/>
  <c r="P2062" i="3" s="1"/>
  <c r="N2063" i="3"/>
  <c r="O2063" i="3" s="1"/>
  <c r="P2063" i="3" s="1"/>
  <c r="N2064" i="3"/>
  <c r="O2064" i="3" s="1"/>
  <c r="P2064" i="3" s="1"/>
  <c r="N2065" i="3"/>
  <c r="O2065" i="3" s="1"/>
  <c r="P2065" i="3" s="1"/>
  <c r="N2066" i="3"/>
  <c r="O2066" i="3" s="1"/>
  <c r="P2066" i="3" s="1"/>
  <c r="N2067" i="3"/>
  <c r="O2067" i="3" s="1"/>
  <c r="P2067" i="3" s="1"/>
  <c r="N2068" i="3"/>
  <c r="O2068" i="3" s="1"/>
  <c r="P2068" i="3" s="1"/>
  <c r="N2069" i="3"/>
  <c r="O2069" i="3" s="1"/>
  <c r="P2069" i="3" s="1"/>
  <c r="N2070" i="3"/>
  <c r="O2070" i="3" s="1"/>
  <c r="P2070" i="3" s="1"/>
  <c r="N2071" i="3"/>
  <c r="O2071" i="3" s="1"/>
  <c r="P2071" i="3" s="1"/>
  <c r="N2072" i="3"/>
  <c r="O2072" i="3" s="1"/>
  <c r="P2072" i="3" s="1"/>
  <c r="N2073" i="3"/>
  <c r="O2073" i="3" s="1"/>
  <c r="P2073" i="3" s="1"/>
  <c r="N2074" i="3"/>
  <c r="O2074" i="3" s="1"/>
  <c r="P2074" i="3" s="1"/>
  <c r="N2075" i="3"/>
  <c r="O2075" i="3" s="1"/>
  <c r="P2075" i="3" s="1"/>
  <c r="N2076" i="3"/>
  <c r="O2076" i="3" s="1"/>
  <c r="P2076" i="3" s="1"/>
  <c r="N2077" i="3"/>
  <c r="O2077" i="3" s="1"/>
  <c r="P2077" i="3" s="1"/>
  <c r="N2078" i="3"/>
  <c r="O2078" i="3" s="1"/>
  <c r="P2078" i="3" s="1"/>
  <c r="N2079" i="3"/>
  <c r="O2079" i="3" s="1"/>
  <c r="P2079" i="3" s="1"/>
  <c r="N2080" i="3"/>
  <c r="O2080" i="3" s="1"/>
  <c r="P2080" i="3" s="1"/>
  <c r="N2081" i="3"/>
  <c r="O2081" i="3" s="1"/>
  <c r="P2081" i="3" s="1"/>
  <c r="N2082" i="3"/>
  <c r="O2082" i="3" s="1"/>
  <c r="P2082" i="3" s="1"/>
  <c r="N2083" i="3"/>
  <c r="O2083" i="3" s="1"/>
  <c r="P2083" i="3" s="1"/>
  <c r="N2084" i="3"/>
  <c r="O2084" i="3" s="1"/>
  <c r="P2084" i="3" s="1"/>
  <c r="N2085" i="3"/>
  <c r="O2085" i="3" s="1"/>
  <c r="P2085" i="3" s="1"/>
  <c r="N2086" i="3"/>
  <c r="O2086" i="3" s="1"/>
  <c r="P2086" i="3" s="1"/>
  <c r="N2087" i="3"/>
  <c r="O2087" i="3" s="1"/>
  <c r="P2087" i="3" s="1"/>
  <c r="N2088" i="3"/>
  <c r="O2088" i="3" s="1"/>
  <c r="P2088" i="3" s="1"/>
  <c r="N2089" i="3"/>
  <c r="O2089" i="3" s="1"/>
  <c r="P2089" i="3" s="1"/>
  <c r="N2090" i="3"/>
  <c r="O2090" i="3" s="1"/>
  <c r="P2090" i="3" s="1"/>
  <c r="N2091" i="3"/>
  <c r="O2091" i="3" s="1"/>
  <c r="P2091" i="3" s="1"/>
  <c r="N2092" i="3"/>
  <c r="O2092" i="3" s="1"/>
  <c r="P2092" i="3" s="1"/>
  <c r="N2093" i="3"/>
  <c r="O2093" i="3" s="1"/>
  <c r="P2093" i="3" s="1"/>
  <c r="N2094" i="3"/>
  <c r="O2094" i="3" s="1"/>
  <c r="P2094" i="3" s="1"/>
  <c r="N2095" i="3"/>
  <c r="O2095" i="3" s="1"/>
  <c r="P2095" i="3" s="1"/>
  <c r="N2096" i="3"/>
  <c r="O2096" i="3" s="1"/>
  <c r="P2096" i="3" s="1"/>
  <c r="N2097" i="3"/>
  <c r="O2097" i="3" s="1"/>
  <c r="P2097" i="3" s="1"/>
  <c r="N2098" i="3"/>
  <c r="O2098" i="3" s="1"/>
  <c r="P2098" i="3" s="1"/>
  <c r="N2099" i="3"/>
  <c r="O2099" i="3" s="1"/>
  <c r="P2099" i="3" s="1"/>
  <c r="N2100" i="3"/>
  <c r="O2100" i="3" s="1"/>
  <c r="P2100" i="3" s="1"/>
  <c r="N2101" i="3"/>
  <c r="O2101" i="3" s="1"/>
  <c r="P2101" i="3" s="1"/>
  <c r="N2102" i="3"/>
  <c r="O2102" i="3" s="1"/>
  <c r="P2102" i="3" s="1"/>
  <c r="N2103" i="3"/>
  <c r="O2103" i="3" s="1"/>
  <c r="P2103" i="3" s="1"/>
  <c r="N2104" i="3"/>
  <c r="O2104" i="3" s="1"/>
  <c r="P2104" i="3" s="1"/>
  <c r="N2105" i="3"/>
  <c r="O2105" i="3" s="1"/>
  <c r="P2105" i="3" s="1"/>
  <c r="N2106" i="3"/>
  <c r="O2106" i="3" s="1"/>
  <c r="P2106" i="3" s="1"/>
  <c r="N2107" i="3"/>
  <c r="O2107" i="3" s="1"/>
  <c r="P2107" i="3" s="1"/>
  <c r="N2108" i="3"/>
  <c r="O2108" i="3" s="1"/>
  <c r="P2108" i="3" s="1"/>
  <c r="N2109" i="3"/>
  <c r="O2109" i="3" s="1"/>
  <c r="P2109" i="3" s="1"/>
  <c r="N2110" i="3"/>
  <c r="O2110" i="3" s="1"/>
  <c r="P2110" i="3" s="1"/>
  <c r="N2111" i="3"/>
  <c r="O2111" i="3" s="1"/>
  <c r="P2111" i="3" s="1"/>
  <c r="N2112" i="3"/>
  <c r="O2112" i="3" s="1"/>
  <c r="P2112" i="3" s="1"/>
  <c r="N2113" i="3"/>
  <c r="O2113" i="3" s="1"/>
  <c r="P2113" i="3" s="1"/>
  <c r="N2114" i="3"/>
  <c r="O2114" i="3" s="1"/>
  <c r="P2114" i="3" s="1"/>
  <c r="N2115" i="3"/>
  <c r="O2115" i="3" s="1"/>
  <c r="P2115" i="3" s="1"/>
  <c r="N2116" i="3"/>
  <c r="O2116" i="3" s="1"/>
  <c r="P2116" i="3" s="1"/>
  <c r="N2117" i="3"/>
  <c r="O2117" i="3" s="1"/>
  <c r="P2117" i="3" s="1"/>
  <c r="N2118" i="3"/>
  <c r="O2118" i="3" s="1"/>
  <c r="P2118" i="3" s="1"/>
  <c r="N2119" i="3"/>
  <c r="O2119" i="3" s="1"/>
  <c r="P2119" i="3" s="1"/>
  <c r="N2120" i="3"/>
  <c r="O2120" i="3" s="1"/>
  <c r="P2120" i="3" s="1"/>
  <c r="N2121" i="3"/>
  <c r="O2121" i="3" s="1"/>
  <c r="P2121" i="3" s="1"/>
  <c r="N2122" i="3"/>
  <c r="O2122" i="3" s="1"/>
  <c r="P2122" i="3" s="1"/>
  <c r="N2123" i="3"/>
  <c r="O2123" i="3" s="1"/>
  <c r="P2123" i="3" s="1"/>
  <c r="N2124" i="3"/>
  <c r="O2124" i="3" s="1"/>
  <c r="P2124" i="3" s="1"/>
  <c r="N2125" i="3"/>
  <c r="O2125" i="3" s="1"/>
  <c r="P2125" i="3" s="1"/>
  <c r="N2126" i="3"/>
  <c r="O2126" i="3" s="1"/>
  <c r="P2126" i="3" s="1"/>
  <c r="N2127" i="3"/>
  <c r="O2127" i="3" s="1"/>
  <c r="P2127" i="3" s="1"/>
  <c r="N2128" i="3"/>
  <c r="O2128" i="3" s="1"/>
  <c r="P2128" i="3" s="1"/>
  <c r="N2129" i="3"/>
  <c r="O2129" i="3" s="1"/>
  <c r="P2129" i="3" s="1"/>
  <c r="N2130" i="3"/>
  <c r="O2130" i="3" s="1"/>
  <c r="P2130" i="3" s="1"/>
  <c r="N2131" i="3"/>
  <c r="O2131" i="3" s="1"/>
  <c r="P2131" i="3" s="1"/>
  <c r="N2132" i="3"/>
  <c r="O2132" i="3" s="1"/>
  <c r="P2132" i="3" s="1"/>
  <c r="N2133" i="3"/>
  <c r="O2133" i="3" s="1"/>
  <c r="P2133" i="3" s="1"/>
  <c r="N2134" i="3"/>
  <c r="O2134" i="3" s="1"/>
  <c r="P2134" i="3" s="1"/>
  <c r="N2135" i="3"/>
  <c r="O2135" i="3" s="1"/>
  <c r="P2135" i="3" s="1"/>
  <c r="N2136" i="3"/>
  <c r="O2136" i="3" s="1"/>
  <c r="P2136" i="3" s="1"/>
  <c r="N2137" i="3"/>
  <c r="O2137" i="3" s="1"/>
  <c r="P2137" i="3" s="1"/>
  <c r="N2138" i="3"/>
  <c r="O2138" i="3" s="1"/>
  <c r="P2138" i="3" s="1"/>
  <c r="N2139" i="3"/>
  <c r="O2139" i="3" s="1"/>
  <c r="P2139" i="3" s="1"/>
  <c r="N2140" i="3"/>
  <c r="O2140" i="3" s="1"/>
  <c r="P2140" i="3" s="1"/>
  <c r="N2141" i="3"/>
  <c r="O2141" i="3" s="1"/>
  <c r="P2141" i="3" s="1"/>
  <c r="N2142" i="3"/>
  <c r="O2142" i="3" s="1"/>
  <c r="P2142" i="3" s="1"/>
  <c r="N2143" i="3"/>
  <c r="O2143" i="3" s="1"/>
  <c r="P2143" i="3" s="1"/>
  <c r="N2144" i="3"/>
  <c r="O2144" i="3" s="1"/>
  <c r="P2144" i="3" s="1"/>
  <c r="N2145" i="3"/>
  <c r="O2145" i="3" s="1"/>
  <c r="P2145" i="3" s="1"/>
  <c r="N2146" i="3"/>
  <c r="O2146" i="3" s="1"/>
  <c r="P2146" i="3" s="1"/>
  <c r="N2147" i="3"/>
  <c r="O2147" i="3" s="1"/>
  <c r="P2147" i="3" s="1"/>
  <c r="N2148" i="3"/>
  <c r="O2148" i="3" s="1"/>
  <c r="P2148" i="3" s="1"/>
  <c r="N2149" i="3"/>
  <c r="O2149" i="3" s="1"/>
  <c r="P2149" i="3" s="1"/>
  <c r="N2150" i="3"/>
  <c r="O2150" i="3" s="1"/>
  <c r="P2150" i="3" s="1"/>
  <c r="N2151" i="3"/>
  <c r="O2151" i="3" s="1"/>
  <c r="P2151" i="3" s="1"/>
  <c r="N2152" i="3"/>
  <c r="O2152" i="3" s="1"/>
  <c r="P2152" i="3" s="1"/>
  <c r="N2153" i="3"/>
  <c r="O2153" i="3" s="1"/>
  <c r="P2153" i="3" s="1"/>
  <c r="N2154" i="3"/>
  <c r="O2154" i="3" s="1"/>
  <c r="P2154" i="3" s="1"/>
  <c r="N2155" i="3"/>
  <c r="O2155" i="3" s="1"/>
  <c r="P2155" i="3" s="1"/>
  <c r="N2156" i="3"/>
  <c r="O2156" i="3" s="1"/>
  <c r="P2156" i="3" s="1"/>
  <c r="N2157" i="3"/>
  <c r="O2157" i="3" s="1"/>
  <c r="P2157" i="3" s="1"/>
  <c r="N2158" i="3"/>
  <c r="O2158" i="3" s="1"/>
  <c r="P2158" i="3" s="1"/>
  <c r="N2159" i="3"/>
  <c r="O2159" i="3" s="1"/>
  <c r="P2159" i="3" s="1"/>
  <c r="N2160" i="3"/>
  <c r="O2160" i="3" s="1"/>
  <c r="P2160" i="3" s="1"/>
  <c r="N2161" i="3"/>
  <c r="O2161" i="3" s="1"/>
  <c r="P2161" i="3" s="1"/>
  <c r="N2162" i="3"/>
  <c r="O2162" i="3" s="1"/>
  <c r="P2162" i="3" s="1"/>
  <c r="N2163" i="3"/>
  <c r="O2163" i="3" s="1"/>
  <c r="P2163" i="3" s="1"/>
  <c r="N2164" i="3"/>
  <c r="O2164" i="3" s="1"/>
  <c r="P2164" i="3" s="1"/>
  <c r="N2165" i="3"/>
  <c r="O2165" i="3" s="1"/>
  <c r="P2165" i="3" s="1"/>
  <c r="N2166" i="3"/>
  <c r="O2166" i="3" s="1"/>
  <c r="P2166" i="3" s="1"/>
  <c r="N2167" i="3"/>
  <c r="O2167" i="3" s="1"/>
  <c r="P2167" i="3" s="1"/>
  <c r="N2168" i="3"/>
  <c r="O2168" i="3" s="1"/>
  <c r="P2168" i="3" s="1"/>
  <c r="N2169" i="3"/>
  <c r="O2169" i="3" s="1"/>
  <c r="P2169" i="3" s="1"/>
  <c r="N2170" i="3"/>
  <c r="O2170" i="3" s="1"/>
  <c r="P2170" i="3" s="1"/>
  <c r="N2171" i="3"/>
  <c r="O2171" i="3" s="1"/>
  <c r="P2171" i="3" s="1"/>
  <c r="N2172" i="3"/>
  <c r="O2172" i="3" s="1"/>
  <c r="P2172" i="3" s="1"/>
  <c r="N2173" i="3"/>
  <c r="O2173" i="3" s="1"/>
  <c r="P2173" i="3" s="1"/>
  <c r="N2174" i="3"/>
  <c r="O2174" i="3" s="1"/>
  <c r="P2174" i="3" s="1"/>
  <c r="N2175" i="3"/>
  <c r="O2175" i="3" s="1"/>
  <c r="P2175" i="3" s="1"/>
  <c r="N2176" i="3"/>
  <c r="O2176" i="3" s="1"/>
  <c r="P2176" i="3" s="1"/>
  <c r="N2177" i="3"/>
  <c r="O2177" i="3" s="1"/>
  <c r="P2177" i="3" s="1"/>
  <c r="N2178" i="3"/>
  <c r="O2178" i="3" s="1"/>
  <c r="P2178" i="3" s="1"/>
  <c r="N2179" i="3"/>
  <c r="O2179" i="3" s="1"/>
  <c r="P2179" i="3" s="1"/>
  <c r="N2180" i="3"/>
  <c r="O2180" i="3" s="1"/>
  <c r="P2180" i="3" s="1"/>
  <c r="N2181" i="3"/>
  <c r="O2181" i="3" s="1"/>
  <c r="P2181" i="3" s="1"/>
  <c r="N2182" i="3"/>
  <c r="O2182" i="3" s="1"/>
  <c r="P2182" i="3" s="1"/>
  <c r="N2183" i="3"/>
  <c r="O2183" i="3" s="1"/>
  <c r="P2183" i="3" s="1"/>
  <c r="N2184" i="3"/>
  <c r="O2184" i="3" s="1"/>
  <c r="P2184" i="3" s="1"/>
  <c r="N2185" i="3"/>
  <c r="O2185" i="3" s="1"/>
  <c r="P2185" i="3" s="1"/>
  <c r="N2186" i="3"/>
  <c r="O2186" i="3" s="1"/>
  <c r="P2186" i="3" s="1"/>
  <c r="N2187" i="3"/>
  <c r="O2187" i="3" s="1"/>
  <c r="P2187" i="3" s="1"/>
  <c r="N2188" i="3"/>
  <c r="O2188" i="3" s="1"/>
  <c r="P2188" i="3" s="1"/>
  <c r="N2189" i="3"/>
  <c r="O2189" i="3" s="1"/>
  <c r="P2189" i="3" s="1"/>
  <c r="N2190" i="3"/>
  <c r="O2190" i="3" s="1"/>
  <c r="P2190" i="3" s="1"/>
  <c r="N2191" i="3"/>
  <c r="O2191" i="3" s="1"/>
  <c r="P2191" i="3" s="1"/>
  <c r="N2192" i="3"/>
  <c r="O2192" i="3" s="1"/>
  <c r="P2192" i="3" s="1"/>
  <c r="N2193" i="3"/>
  <c r="O2193" i="3" s="1"/>
  <c r="P2193" i="3" s="1"/>
  <c r="N2194" i="3"/>
  <c r="O2194" i="3" s="1"/>
  <c r="P2194" i="3" s="1"/>
  <c r="N2195" i="3"/>
  <c r="O2195" i="3" s="1"/>
  <c r="P2195" i="3" s="1"/>
  <c r="N2196" i="3"/>
  <c r="O2196" i="3" s="1"/>
  <c r="P2196" i="3" s="1"/>
  <c r="N2197" i="3"/>
  <c r="O2197" i="3" s="1"/>
  <c r="P2197" i="3" s="1"/>
  <c r="N2198" i="3"/>
  <c r="O2198" i="3" s="1"/>
  <c r="P2198" i="3" s="1"/>
  <c r="N2199" i="3"/>
  <c r="O2199" i="3" s="1"/>
  <c r="P2199" i="3" s="1"/>
  <c r="N2200" i="3"/>
  <c r="O2200" i="3" s="1"/>
  <c r="P2200" i="3" s="1"/>
  <c r="N2201" i="3"/>
  <c r="O2201" i="3" s="1"/>
  <c r="P2201" i="3" s="1"/>
  <c r="N2202" i="3"/>
  <c r="O2202" i="3" s="1"/>
  <c r="P2202" i="3" s="1"/>
  <c r="N2203" i="3"/>
  <c r="O2203" i="3" s="1"/>
  <c r="P2203" i="3" s="1"/>
  <c r="N2204" i="3"/>
  <c r="O2204" i="3" s="1"/>
  <c r="P2204" i="3" s="1"/>
  <c r="N2205" i="3"/>
  <c r="O2205" i="3" s="1"/>
  <c r="P2205" i="3" s="1"/>
  <c r="N2206" i="3"/>
  <c r="O2206" i="3" s="1"/>
  <c r="P2206" i="3" s="1"/>
  <c r="N2207" i="3"/>
  <c r="O2207" i="3" s="1"/>
  <c r="P2207" i="3" s="1"/>
  <c r="N2208" i="3"/>
  <c r="O2208" i="3" s="1"/>
  <c r="P2208" i="3" s="1"/>
  <c r="N2209" i="3"/>
  <c r="O2209" i="3" s="1"/>
  <c r="P2209" i="3" s="1"/>
  <c r="N2210" i="3"/>
  <c r="O2210" i="3" s="1"/>
  <c r="P2210" i="3" s="1"/>
  <c r="N2211" i="3"/>
  <c r="O2211" i="3" s="1"/>
  <c r="P2211" i="3" s="1"/>
  <c r="N2212" i="3"/>
  <c r="O2212" i="3" s="1"/>
  <c r="P2212" i="3" s="1"/>
  <c r="N2213" i="3"/>
  <c r="O2213" i="3" s="1"/>
  <c r="P2213" i="3" s="1"/>
  <c r="N2214" i="3"/>
  <c r="O2214" i="3" s="1"/>
  <c r="P2214" i="3" s="1"/>
  <c r="N2215" i="3"/>
  <c r="O2215" i="3" s="1"/>
  <c r="P2215" i="3" s="1"/>
  <c r="N2216" i="3"/>
  <c r="O2216" i="3" s="1"/>
  <c r="P2216" i="3" s="1"/>
  <c r="N2217" i="3"/>
  <c r="O2217" i="3" s="1"/>
  <c r="P2217" i="3" s="1"/>
  <c r="N2218" i="3"/>
  <c r="O2218" i="3" s="1"/>
  <c r="P2218" i="3" s="1"/>
  <c r="N2219" i="3"/>
  <c r="O2219" i="3" s="1"/>
  <c r="P2219" i="3" s="1"/>
  <c r="N2220" i="3"/>
  <c r="O2220" i="3" s="1"/>
  <c r="P2220" i="3" s="1"/>
  <c r="N2221" i="3"/>
  <c r="O2221" i="3" s="1"/>
  <c r="P2221" i="3" s="1"/>
  <c r="N2222" i="3"/>
  <c r="O2222" i="3" s="1"/>
  <c r="P2222" i="3" s="1"/>
  <c r="N2223" i="3"/>
  <c r="O2223" i="3" s="1"/>
  <c r="P2223" i="3" s="1"/>
  <c r="N2224" i="3"/>
  <c r="O2224" i="3" s="1"/>
  <c r="P2224" i="3" s="1"/>
  <c r="N2225" i="3"/>
  <c r="O2225" i="3" s="1"/>
  <c r="P2225" i="3" s="1"/>
  <c r="N2226" i="3"/>
  <c r="O2226" i="3" s="1"/>
  <c r="P2226" i="3" s="1"/>
  <c r="N2227" i="3"/>
  <c r="O2227" i="3" s="1"/>
  <c r="P2227" i="3" s="1"/>
  <c r="N2228" i="3"/>
  <c r="O2228" i="3" s="1"/>
  <c r="P2228" i="3" s="1"/>
  <c r="N2229" i="3"/>
  <c r="O2229" i="3" s="1"/>
  <c r="P2229" i="3" s="1"/>
  <c r="N2230" i="3"/>
  <c r="O2230" i="3" s="1"/>
  <c r="P2230" i="3" s="1"/>
  <c r="N2231" i="3"/>
  <c r="O2231" i="3" s="1"/>
  <c r="P2231" i="3" s="1"/>
  <c r="N2232" i="3"/>
  <c r="O2232" i="3" s="1"/>
  <c r="P2232" i="3" s="1"/>
  <c r="N2233" i="3"/>
  <c r="O2233" i="3" s="1"/>
  <c r="P2233" i="3" s="1"/>
  <c r="N2234" i="3"/>
  <c r="O2234" i="3" s="1"/>
  <c r="P2234" i="3" s="1"/>
  <c r="N2235" i="3"/>
  <c r="O2235" i="3" s="1"/>
  <c r="P2235" i="3" s="1"/>
  <c r="N2236" i="3"/>
  <c r="O2236" i="3" s="1"/>
  <c r="P2236" i="3" s="1"/>
  <c r="N2237" i="3"/>
  <c r="O2237" i="3" s="1"/>
  <c r="P2237" i="3" s="1"/>
  <c r="N2238" i="3"/>
  <c r="O2238" i="3" s="1"/>
  <c r="P2238" i="3" s="1"/>
  <c r="N2239" i="3"/>
  <c r="O2239" i="3" s="1"/>
  <c r="P2239" i="3" s="1"/>
  <c r="N2240" i="3"/>
  <c r="O2240" i="3" s="1"/>
  <c r="P2240" i="3" s="1"/>
  <c r="N2241" i="3"/>
  <c r="O2241" i="3" s="1"/>
  <c r="P2241" i="3" s="1"/>
  <c r="N2242" i="3"/>
  <c r="O2242" i="3" s="1"/>
  <c r="P2242" i="3" s="1"/>
  <c r="N2243" i="3"/>
  <c r="O2243" i="3" s="1"/>
  <c r="P2243" i="3" s="1"/>
  <c r="N2244" i="3"/>
  <c r="O2244" i="3" s="1"/>
  <c r="P2244" i="3" s="1"/>
  <c r="N2245" i="3"/>
  <c r="O2245" i="3" s="1"/>
  <c r="P2245" i="3" s="1"/>
  <c r="N2246" i="3"/>
  <c r="O2246" i="3" s="1"/>
  <c r="P2246" i="3" s="1"/>
  <c r="N2247" i="3"/>
  <c r="O2247" i="3" s="1"/>
  <c r="P2247" i="3" s="1"/>
  <c r="N2248" i="3"/>
  <c r="O2248" i="3" s="1"/>
  <c r="P2248" i="3" s="1"/>
  <c r="N2249" i="3"/>
  <c r="O2249" i="3" s="1"/>
  <c r="P2249" i="3" s="1"/>
  <c r="N2250" i="3"/>
  <c r="O2250" i="3" s="1"/>
  <c r="P2250" i="3" s="1"/>
  <c r="N2251" i="3"/>
  <c r="O2251" i="3" s="1"/>
  <c r="P2251" i="3" s="1"/>
  <c r="N2252" i="3"/>
  <c r="O2252" i="3" s="1"/>
  <c r="P2252" i="3" s="1"/>
  <c r="N2253" i="3"/>
  <c r="O2253" i="3" s="1"/>
  <c r="P2253" i="3" s="1"/>
  <c r="N2254" i="3"/>
  <c r="O2254" i="3" s="1"/>
  <c r="P2254" i="3" s="1"/>
  <c r="N2255" i="3"/>
  <c r="O2255" i="3" s="1"/>
  <c r="P2255" i="3" s="1"/>
  <c r="N2256" i="3"/>
  <c r="O2256" i="3" s="1"/>
  <c r="P2256" i="3" s="1"/>
  <c r="N2257" i="3"/>
  <c r="O2257" i="3" s="1"/>
  <c r="P2257" i="3" s="1"/>
  <c r="N2258" i="3"/>
  <c r="O2258" i="3" s="1"/>
  <c r="P2258" i="3" s="1"/>
  <c r="N2259" i="3"/>
  <c r="O2259" i="3" s="1"/>
  <c r="P2259" i="3" s="1"/>
  <c r="N2260" i="3"/>
  <c r="O2260" i="3" s="1"/>
  <c r="P2260" i="3" s="1"/>
  <c r="N2261" i="3"/>
  <c r="O2261" i="3" s="1"/>
  <c r="P2261" i="3" s="1"/>
  <c r="N2262" i="3"/>
  <c r="O2262" i="3" s="1"/>
  <c r="P2262" i="3" s="1"/>
  <c r="N2263" i="3"/>
  <c r="O2263" i="3" s="1"/>
  <c r="P2263" i="3" s="1"/>
  <c r="N2264" i="3"/>
  <c r="O2264" i="3" s="1"/>
  <c r="P2264" i="3" s="1"/>
  <c r="N2265" i="3"/>
  <c r="O2265" i="3" s="1"/>
  <c r="P2265" i="3" s="1"/>
  <c r="N2266" i="3"/>
  <c r="O2266" i="3" s="1"/>
  <c r="P2266" i="3" s="1"/>
  <c r="N2267" i="3"/>
  <c r="O2267" i="3" s="1"/>
  <c r="P2267" i="3" s="1"/>
  <c r="N2268" i="3"/>
  <c r="O2268" i="3" s="1"/>
  <c r="P2268" i="3" s="1"/>
  <c r="N2269" i="3"/>
  <c r="O2269" i="3" s="1"/>
  <c r="P2269" i="3" s="1"/>
  <c r="N2270" i="3"/>
  <c r="O2270" i="3" s="1"/>
  <c r="P2270" i="3" s="1"/>
  <c r="N2271" i="3"/>
  <c r="O2271" i="3" s="1"/>
  <c r="P2271" i="3" s="1"/>
  <c r="N2272" i="3"/>
  <c r="O2272" i="3" s="1"/>
  <c r="P2272" i="3" s="1"/>
  <c r="N2273" i="3"/>
  <c r="O2273" i="3" s="1"/>
  <c r="P2273" i="3" s="1"/>
  <c r="N2274" i="3"/>
  <c r="O2274" i="3" s="1"/>
  <c r="P2274" i="3" s="1"/>
  <c r="N2275" i="3"/>
  <c r="O2275" i="3" s="1"/>
  <c r="P2275" i="3" s="1"/>
  <c r="N2276" i="3"/>
  <c r="O2276" i="3" s="1"/>
  <c r="P2276" i="3" s="1"/>
  <c r="N2277" i="3"/>
  <c r="O2277" i="3" s="1"/>
  <c r="P2277" i="3" s="1"/>
  <c r="N2278" i="3"/>
  <c r="O2278" i="3" s="1"/>
  <c r="P2278" i="3" s="1"/>
  <c r="N2279" i="3"/>
  <c r="O2279" i="3" s="1"/>
  <c r="P2279" i="3" s="1"/>
  <c r="N2280" i="3"/>
  <c r="O2280" i="3" s="1"/>
  <c r="P2280" i="3" s="1"/>
  <c r="N2281" i="3"/>
  <c r="O2281" i="3" s="1"/>
  <c r="P2281" i="3" s="1"/>
  <c r="N2282" i="3"/>
  <c r="O2282" i="3" s="1"/>
  <c r="P2282" i="3" s="1"/>
  <c r="N2283" i="3"/>
  <c r="O2283" i="3" s="1"/>
  <c r="P2283" i="3" s="1"/>
  <c r="N2284" i="3"/>
  <c r="O2284" i="3" s="1"/>
  <c r="P2284" i="3" s="1"/>
  <c r="N2285" i="3"/>
  <c r="O2285" i="3" s="1"/>
  <c r="P2285" i="3" s="1"/>
  <c r="N2286" i="3"/>
  <c r="O2286" i="3" s="1"/>
  <c r="P2286" i="3" s="1"/>
  <c r="N2287" i="3"/>
  <c r="O2287" i="3" s="1"/>
  <c r="P2287" i="3" s="1"/>
  <c r="N2288" i="3"/>
  <c r="O2288" i="3" s="1"/>
  <c r="P2288" i="3" s="1"/>
  <c r="N2289" i="3"/>
  <c r="O2289" i="3" s="1"/>
  <c r="P2289" i="3" s="1"/>
  <c r="N2290" i="3"/>
  <c r="O2290" i="3" s="1"/>
  <c r="P2290" i="3" s="1"/>
  <c r="N2291" i="3"/>
  <c r="O2291" i="3" s="1"/>
  <c r="P2291" i="3" s="1"/>
  <c r="N2292" i="3"/>
  <c r="O2292" i="3" s="1"/>
  <c r="P2292" i="3" s="1"/>
  <c r="N2293" i="3"/>
  <c r="O2293" i="3" s="1"/>
  <c r="P2293" i="3" s="1"/>
  <c r="N2294" i="3"/>
  <c r="O2294" i="3" s="1"/>
  <c r="P2294" i="3" s="1"/>
  <c r="N2295" i="3"/>
  <c r="O2295" i="3" s="1"/>
  <c r="P2295" i="3" s="1"/>
  <c r="N2296" i="3"/>
  <c r="O2296" i="3" s="1"/>
  <c r="P2296" i="3" s="1"/>
  <c r="N2297" i="3"/>
  <c r="O2297" i="3" s="1"/>
  <c r="P2297" i="3" s="1"/>
  <c r="N2298" i="3"/>
  <c r="O2298" i="3" s="1"/>
  <c r="P2298" i="3" s="1"/>
  <c r="N2299" i="3"/>
  <c r="O2299" i="3" s="1"/>
  <c r="P2299" i="3" s="1"/>
  <c r="N2300" i="3"/>
  <c r="O2300" i="3" s="1"/>
  <c r="P2300" i="3" s="1"/>
  <c r="N2301" i="3"/>
  <c r="O2301" i="3" s="1"/>
  <c r="P2301" i="3" s="1"/>
  <c r="N2302" i="3"/>
  <c r="O2302" i="3" s="1"/>
  <c r="P2302" i="3" s="1"/>
  <c r="N2303" i="3"/>
  <c r="O2303" i="3" s="1"/>
  <c r="P2303" i="3" s="1"/>
  <c r="N2304" i="3"/>
  <c r="O2304" i="3" s="1"/>
  <c r="P2304" i="3" s="1"/>
  <c r="N2305" i="3"/>
  <c r="O2305" i="3" s="1"/>
  <c r="P2305" i="3" s="1"/>
  <c r="N2306" i="3"/>
  <c r="O2306" i="3" s="1"/>
  <c r="P2306" i="3" s="1"/>
  <c r="N2307" i="3"/>
  <c r="O2307" i="3" s="1"/>
  <c r="P2307" i="3" s="1"/>
  <c r="N2308" i="3"/>
  <c r="O2308" i="3" s="1"/>
  <c r="P2308" i="3" s="1"/>
  <c r="N2309" i="3"/>
  <c r="O2309" i="3" s="1"/>
  <c r="P2309" i="3" s="1"/>
  <c r="N2310" i="3"/>
  <c r="O2310" i="3" s="1"/>
  <c r="P2310" i="3" s="1"/>
  <c r="N2311" i="3"/>
  <c r="O2311" i="3" s="1"/>
  <c r="P2311" i="3" s="1"/>
  <c r="N2312" i="3"/>
  <c r="O2312" i="3" s="1"/>
  <c r="P2312" i="3" s="1"/>
  <c r="N2313" i="3"/>
  <c r="O2313" i="3" s="1"/>
  <c r="P2313" i="3" s="1"/>
  <c r="N2314" i="3"/>
  <c r="O2314" i="3" s="1"/>
  <c r="P2314" i="3" s="1"/>
  <c r="N2315" i="3"/>
  <c r="O2315" i="3" s="1"/>
  <c r="P2315" i="3" s="1"/>
  <c r="N2316" i="3"/>
  <c r="O2316" i="3" s="1"/>
  <c r="P2316" i="3" s="1"/>
  <c r="N2317" i="3"/>
  <c r="O2317" i="3" s="1"/>
  <c r="P2317" i="3" s="1"/>
  <c r="N2318" i="3"/>
  <c r="O2318" i="3" s="1"/>
  <c r="P2318" i="3" s="1"/>
  <c r="N2319" i="3"/>
  <c r="O2319" i="3" s="1"/>
  <c r="P2319" i="3" s="1"/>
  <c r="N2320" i="3"/>
  <c r="O2320" i="3" s="1"/>
  <c r="P2320" i="3" s="1"/>
  <c r="N2321" i="3"/>
  <c r="O2321" i="3" s="1"/>
  <c r="P2321" i="3" s="1"/>
  <c r="N2322" i="3"/>
  <c r="O2322" i="3" s="1"/>
  <c r="P2322" i="3" s="1"/>
  <c r="N2323" i="3"/>
  <c r="O2323" i="3" s="1"/>
  <c r="P2323" i="3" s="1"/>
  <c r="N2324" i="3"/>
  <c r="O2324" i="3" s="1"/>
  <c r="P2324" i="3" s="1"/>
  <c r="N2325" i="3"/>
  <c r="O2325" i="3" s="1"/>
  <c r="P2325" i="3" s="1"/>
  <c r="N2326" i="3"/>
  <c r="O2326" i="3" s="1"/>
  <c r="P2326" i="3" s="1"/>
  <c r="N2327" i="3"/>
  <c r="O2327" i="3" s="1"/>
  <c r="P2327" i="3" s="1"/>
  <c r="N2328" i="3"/>
  <c r="O2328" i="3" s="1"/>
  <c r="P2328" i="3" s="1"/>
  <c r="N2329" i="3"/>
  <c r="O2329" i="3" s="1"/>
  <c r="P2329" i="3" s="1"/>
  <c r="N2330" i="3"/>
  <c r="O2330" i="3" s="1"/>
  <c r="P2330" i="3" s="1"/>
  <c r="N2331" i="3"/>
  <c r="O2331" i="3" s="1"/>
  <c r="P2331" i="3" s="1"/>
  <c r="N2332" i="3"/>
  <c r="O2332" i="3" s="1"/>
  <c r="P2332" i="3" s="1"/>
  <c r="N2333" i="3"/>
  <c r="O2333" i="3" s="1"/>
  <c r="P2333" i="3" s="1"/>
  <c r="N2334" i="3"/>
  <c r="O2334" i="3" s="1"/>
  <c r="P2334" i="3" s="1"/>
  <c r="N2335" i="3"/>
  <c r="O2335" i="3" s="1"/>
  <c r="P2335" i="3" s="1"/>
  <c r="N2336" i="3"/>
  <c r="O2336" i="3" s="1"/>
  <c r="P2336" i="3" s="1"/>
  <c r="N2337" i="3"/>
  <c r="O2337" i="3" s="1"/>
  <c r="P2337" i="3" s="1"/>
  <c r="N2338" i="3"/>
  <c r="O2338" i="3" s="1"/>
  <c r="P2338" i="3" s="1"/>
  <c r="N2339" i="3"/>
  <c r="O2339" i="3" s="1"/>
  <c r="P2339" i="3" s="1"/>
  <c r="N2340" i="3"/>
  <c r="O2340" i="3" s="1"/>
  <c r="P2340" i="3" s="1"/>
  <c r="N2341" i="3"/>
  <c r="O2341" i="3" s="1"/>
  <c r="P2341" i="3" s="1"/>
  <c r="N2342" i="3"/>
  <c r="O2342" i="3" s="1"/>
  <c r="P2342" i="3" s="1"/>
  <c r="N2343" i="3"/>
  <c r="O2343" i="3" s="1"/>
  <c r="P2343" i="3" s="1"/>
  <c r="N2344" i="3"/>
  <c r="O2344" i="3" s="1"/>
  <c r="P2344" i="3" s="1"/>
  <c r="N2345" i="3"/>
  <c r="O2345" i="3" s="1"/>
  <c r="P2345" i="3" s="1"/>
  <c r="N2346" i="3"/>
  <c r="O2346" i="3" s="1"/>
  <c r="P2346" i="3" s="1"/>
  <c r="N2347" i="3"/>
  <c r="O2347" i="3" s="1"/>
  <c r="P2347" i="3" s="1"/>
  <c r="N2348" i="3"/>
  <c r="O2348" i="3" s="1"/>
  <c r="P2348" i="3" s="1"/>
  <c r="N2349" i="3"/>
  <c r="O2349" i="3" s="1"/>
  <c r="P2349" i="3" s="1"/>
  <c r="N2350" i="3"/>
  <c r="O2350" i="3" s="1"/>
  <c r="P2350" i="3" s="1"/>
  <c r="N2351" i="3"/>
  <c r="O2351" i="3" s="1"/>
  <c r="P2351" i="3" s="1"/>
  <c r="N2352" i="3"/>
  <c r="O2352" i="3" s="1"/>
  <c r="P2352" i="3" s="1"/>
  <c r="N2353" i="3"/>
  <c r="O2353" i="3" s="1"/>
  <c r="P2353" i="3" s="1"/>
  <c r="N2354" i="3"/>
  <c r="O2354" i="3" s="1"/>
  <c r="P2354" i="3" s="1"/>
  <c r="N2355" i="3"/>
  <c r="O2355" i="3" s="1"/>
  <c r="P2355" i="3" s="1"/>
  <c r="N2356" i="3"/>
  <c r="O2356" i="3" s="1"/>
  <c r="P2356" i="3" s="1"/>
  <c r="N2357" i="3"/>
  <c r="O2357" i="3" s="1"/>
  <c r="P2357" i="3" s="1"/>
  <c r="N2358" i="3"/>
  <c r="O2358" i="3" s="1"/>
  <c r="P2358" i="3" s="1"/>
  <c r="N2359" i="3"/>
  <c r="O2359" i="3" s="1"/>
  <c r="P2359" i="3" s="1"/>
  <c r="N2360" i="3"/>
  <c r="O2360" i="3" s="1"/>
  <c r="P2360" i="3" s="1"/>
  <c r="N2361" i="3"/>
  <c r="O2361" i="3" s="1"/>
  <c r="P2361" i="3" s="1"/>
  <c r="N2362" i="3"/>
  <c r="O2362" i="3" s="1"/>
  <c r="P2362" i="3" s="1"/>
  <c r="N2363" i="3"/>
  <c r="O2363" i="3" s="1"/>
  <c r="P2363" i="3" s="1"/>
  <c r="N2364" i="3"/>
  <c r="O2364" i="3" s="1"/>
  <c r="P2364" i="3" s="1"/>
  <c r="N2365" i="3"/>
  <c r="O2365" i="3" s="1"/>
  <c r="P2365" i="3" s="1"/>
  <c r="N2366" i="3"/>
  <c r="O2366" i="3" s="1"/>
  <c r="P2366" i="3" s="1"/>
  <c r="N2367" i="3"/>
  <c r="O2367" i="3" s="1"/>
  <c r="P2367" i="3" s="1"/>
  <c r="N2368" i="3"/>
  <c r="O2368" i="3" s="1"/>
  <c r="P2368" i="3" s="1"/>
  <c r="N2369" i="3"/>
  <c r="O2369" i="3" s="1"/>
  <c r="P2369" i="3" s="1"/>
  <c r="N2370" i="3"/>
  <c r="O2370" i="3" s="1"/>
  <c r="P2370" i="3" s="1"/>
  <c r="N2371" i="3"/>
  <c r="O2371" i="3" s="1"/>
  <c r="P2371" i="3" s="1"/>
  <c r="N2372" i="3"/>
  <c r="O2372" i="3" s="1"/>
  <c r="P2372" i="3" s="1"/>
  <c r="N2373" i="3"/>
  <c r="O2373" i="3" s="1"/>
  <c r="P2373" i="3" s="1"/>
  <c r="N2374" i="3"/>
  <c r="O2374" i="3" s="1"/>
  <c r="P2374" i="3" s="1"/>
  <c r="N2375" i="3"/>
  <c r="O2375" i="3" s="1"/>
  <c r="P2375" i="3" s="1"/>
  <c r="N2376" i="3"/>
  <c r="O2376" i="3" s="1"/>
  <c r="P2376" i="3" s="1"/>
  <c r="N2377" i="3"/>
  <c r="O2377" i="3" s="1"/>
  <c r="P2377" i="3" s="1"/>
  <c r="N2378" i="3"/>
  <c r="O2378" i="3" s="1"/>
  <c r="P2378" i="3" s="1"/>
  <c r="N2379" i="3"/>
  <c r="O2379" i="3" s="1"/>
  <c r="P2379" i="3" s="1"/>
  <c r="N2380" i="3"/>
  <c r="O2380" i="3" s="1"/>
  <c r="P2380" i="3" s="1"/>
  <c r="N2381" i="3"/>
  <c r="O2381" i="3" s="1"/>
  <c r="P2381" i="3" s="1"/>
  <c r="N2382" i="3"/>
  <c r="O2382" i="3" s="1"/>
  <c r="P2382" i="3" s="1"/>
  <c r="N2383" i="3"/>
  <c r="O2383" i="3" s="1"/>
  <c r="P2383" i="3" s="1"/>
  <c r="N2384" i="3"/>
  <c r="O2384" i="3" s="1"/>
  <c r="P2384" i="3" s="1"/>
  <c r="N2385" i="3"/>
  <c r="O2385" i="3" s="1"/>
  <c r="P2385" i="3" s="1"/>
  <c r="N2386" i="3"/>
  <c r="O2386" i="3" s="1"/>
  <c r="P2386" i="3" s="1"/>
  <c r="N2387" i="3"/>
  <c r="O2387" i="3" s="1"/>
  <c r="P2387" i="3" s="1"/>
  <c r="N2388" i="3"/>
  <c r="O2388" i="3" s="1"/>
  <c r="P2388" i="3" s="1"/>
  <c r="N2389" i="3"/>
  <c r="O2389" i="3" s="1"/>
  <c r="P2389" i="3" s="1"/>
  <c r="N2390" i="3"/>
  <c r="O2390" i="3" s="1"/>
  <c r="P2390" i="3" s="1"/>
  <c r="N2391" i="3"/>
  <c r="O2391" i="3" s="1"/>
  <c r="P2391" i="3" s="1"/>
  <c r="N2392" i="3"/>
  <c r="O2392" i="3" s="1"/>
  <c r="P2392" i="3" s="1"/>
  <c r="N2393" i="3"/>
  <c r="O2393" i="3" s="1"/>
  <c r="P2393" i="3" s="1"/>
  <c r="N2394" i="3"/>
  <c r="O2394" i="3" s="1"/>
  <c r="P2394" i="3" s="1"/>
  <c r="N2395" i="3"/>
  <c r="O2395" i="3" s="1"/>
  <c r="P2395" i="3" s="1"/>
  <c r="N2396" i="3"/>
  <c r="O2396" i="3" s="1"/>
  <c r="P2396" i="3" s="1"/>
  <c r="N2397" i="3"/>
  <c r="O2397" i="3" s="1"/>
  <c r="P2397" i="3" s="1"/>
  <c r="N2398" i="3"/>
  <c r="O2398" i="3" s="1"/>
  <c r="P2398" i="3" s="1"/>
  <c r="N2399" i="3"/>
  <c r="O2399" i="3" s="1"/>
  <c r="P2399" i="3" s="1"/>
  <c r="N2400" i="3"/>
  <c r="O2400" i="3" s="1"/>
  <c r="P2400" i="3" s="1"/>
  <c r="N2401" i="3"/>
  <c r="O2401" i="3" s="1"/>
  <c r="P2401" i="3" s="1"/>
  <c r="N2402" i="3"/>
  <c r="O2402" i="3" s="1"/>
  <c r="P2402" i="3" s="1"/>
  <c r="N2403" i="3"/>
  <c r="O2403" i="3" s="1"/>
  <c r="P2403" i="3" s="1"/>
  <c r="N2404" i="3"/>
  <c r="O2404" i="3" s="1"/>
  <c r="P2404" i="3" s="1"/>
  <c r="N2405" i="3"/>
  <c r="O2405" i="3" s="1"/>
  <c r="P2405" i="3" s="1"/>
  <c r="N2406" i="3"/>
  <c r="O2406" i="3" s="1"/>
  <c r="P2406" i="3" s="1"/>
  <c r="N2407" i="3"/>
  <c r="O2407" i="3" s="1"/>
  <c r="P2407" i="3" s="1"/>
  <c r="N2408" i="3"/>
  <c r="O2408" i="3" s="1"/>
  <c r="P2408" i="3" s="1"/>
  <c r="N2409" i="3"/>
  <c r="O2409" i="3" s="1"/>
  <c r="P2409" i="3" s="1"/>
  <c r="N2410" i="3"/>
  <c r="O2410" i="3" s="1"/>
  <c r="P2410" i="3" s="1"/>
  <c r="N2411" i="3"/>
  <c r="O2411" i="3" s="1"/>
  <c r="P2411" i="3" s="1"/>
  <c r="N2412" i="3"/>
  <c r="O2412" i="3" s="1"/>
  <c r="P2412" i="3" s="1"/>
  <c r="N2413" i="3"/>
  <c r="O2413" i="3" s="1"/>
  <c r="P2413" i="3" s="1"/>
  <c r="N2414" i="3"/>
  <c r="O2414" i="3" s="1"/>
  <c r="P2414" i="3" s="1"/>
  <c r="N2415" i="3"/>
  <c r="O2415" i="3" s="1"/>
  <c r="P2415" i="3" s="1"/>
  <c r="N2416" i="3"/>
  <c r="O2416" i="3" s="1"/>
  <c r="P2416" i="3" s="1"/>
  <c r="N2417" i="3"/>
  <c r="O2417" i="3" s="1"/>
  <c r="P2417" i="3" s="1"/>
  <c r="N2418" i="3"/>
  <c r="O2418" i="3" s="1"/>
  <c r="P2418" i="3" s="1"/>
  <c r="N2419" i="3"/>
  <c r="O2419" i="3" s="1"/>
  <c r="P2419" i="3" s="1"/>
  <c r="N2420" i="3"/>
  <c r="O2420" i="3" s="1"/>
  <c r="P2420" i="3" s="1"/>
  <c r="N2421" i="3"/>
  <c r="O2421" i="3" s="1"/>
  <c r="P2421" i="3" s="1"/>
  <c r="N2422" i="3"/>
  <c r="O2422" i="3" s="1"/>
  <c r="P2422" i="3" s="1"/>
  <c r="N2423" i="3"/>
  <c r="O2423" i="3" s="1"/>
  <c r="P2423" i="3" s="1"/>
  <c r="N2424" i="3"/>
  <c r="O2424" i="3" s="1"/>
  <c r="P2424" i="3" s="1"/>
  <c r="N2425" i="3"/>
  <c r="O2425" i="3" s="1"/>
  <c r="P2425" i="3" s="1"/>
  <c r="N2426" i="3"/>
  <c r="O2426" i="3" s="1"/>
  <c r="P2426" i="3" s="1"/>
  <c r="N2427" i="3"/>
  <c r="O2427" i="3" s="1"/>
  <c r="P2427" i="3" s="1"/>
  <c r="N2428" i="3"/>
  <c r="O2428" i="3" s="1"/>
  <c r="P2428" i="3" s="1"/>
  <c r="N2429" i="3"/>
  <c r="O2429" i="3" s="1"/>
  <c r="P2429" i="3" s="1"/>
  <c r="N2430" i="3"/>
  <c r="O2430" i="3" s="1"/>
  <c r="P2430" i="3" s="1"/>
  <c r="N2431" i="3"/>
  <c r="O2431" i="3" s="1"/>
  <c r="P2431" i="3" s="1"/>
  <c r="N2432" i="3"/>
  <c r="O2432" i="3" s="1"/>
  <c r="P2432" i="3" s="1"/>
  <c r="N2433" i="3"/>
  <c r="O2433" i="3" s="1"/>
  <c r="P2433" i="3" s="1"/>
  <c r="N2434" i="3"/>
  <c r="O2434" i="3" s="1"/>
  <c r="P2434" i="3" s="1"/>
  <c r="N2435" i="3"/>
  <c r="O2435" i="3" s="1"/>
  <c r="P2435" i="3" s="1"/>
  <c r="N2436" i="3"/>
  <c r="O2436" i="3" s="1"/>
  <c r="P2436" i="3" s="1"/>
  <c r="N2437" i="3"/>
  <c r="O2437" i="3" s="1"/>
  <c r="P2437" i="3" s="1"/>
  <c r="N2438" i="3"/>
  <c r="O2438" i="3" s="1"/>
  <c r="P2438" i="3" s="1"/>
  <c r="N2439" i="3"/>
  <c r="O2439" i="3" s="1"/>
  <c r="P2439" i="3" s="1"/>
  <c r="N2440" i="3"/>
  <c r="O2440" i="3" s="1"/>
  <c r="P2440" i="3" s="1"/>
  <c r="N2441" i="3"/>
  <c r="O2441" i="3" s="1"/>
  <c r="P2441" i="3" s="1"/>
  <c r="N2442" i="3"/>
  <c r="O2442" i="3" s="1"/>
  <c r="P2442" i="3" s="1"/>
  <c r="N2443" i="3"/>
  <c r="O2443" i="3" s="1"/>
  <c r="P2443" i="3" s="1"/>
  <c r="N2444" i="3"/>
  <c r="O2444" i="3" s="1"/>
  <c r="P2444" i="3" s="1"/>
  <c r="N2445" i="3"/>
  <c r="O2445" i="3" s="1"/>
  <c r="P2445" i="3" s="1"/>
  <c r="N2446" i="3"/>
  <c r="O2446" i="3" s="1"/>
  <c r="P2446" i="3" s="1"/>
  <c r="N2447" i="3"/>
  <c r="O2447" i="3" s="1"/>
  <c r="P2447" i="3" s="1"/>
  <c r="N2448" i="3"/>
  <c r="O2448" i="3" s="1"/>
  <c r="P2448" i="3" s="1"/>
  <c r="N2449" i="3"/>
  <c r="O2449" i="3" s="1"/>
  <c r="P2449" i="3" s="1"/>
  <c r="N2450" i="3"/>
  <c r="O2450" i="3" s="1"/>
  <c r="P2450" i="3" s="1"/>
  <c r="N2451" i="3"/>
  <c r="O2451" i="3" s="1"/>
  <c r="P2451" i="3" s="1"/>
  <c r="N2452" i="3"/>
  <c r="O2452" i="3" s="1"/>
  <c r="P2452" i="3" s="1"/>
  <c r="N2453" i="3"/>
  <c r="O2453" i="3" s="1"/>
  <c r="P2453" i="3" s="1"/>
  <c r="N2454" i="3"/>
  <c r="O2454" i="3" s="1"/>
  <c r="P2454" i="3" s="1"/>
  <c r="N2455" i="3"/>
  <c r="O2455" i="3" s="1"/>
  <c r="P2455" i="3" s="1"/>
  <c r="N2456" i="3"/>
  <c r="O2456" i="3" s="1"/>
  <c r="P2456" i="3" s="1"/>
  <c r="N2457" i="3"/>
  <c r="O2457" i="3" s="1"/>
  <c r="P2457" i="3" s="1"/>
  <c r="N2458" i="3"/>
  <c r="O2458" i="3" s="1"/>
  <c r="P2458" i="3" s="1"/>
  <c r="N2459" i="3"/>
  <c r="O2459" i="3" s="1"/>
  <c r="P2459" i="3" s="1"/>
  <c r="N2460" i="3"/>
  <c r="O2460" i="3" s="1"/>
  <c r="P2460" i="3" s="1"/>
  <c r="N2461" i="3"/>
  <c r="O2461" i="3" s="1"/>
  <c r="P2461" i="3" s="1"/>
  <c r="N2462" i="3"/>
  <c r="O2462" i="3" s="1"/>
  <c r="P2462" i="3" s="1"/>
  <c r="N2463" i="3"/>
  <c r="O2463" i="3" s="1"/>
  <c r="P2463" i="3" s="1"/>
  <c r="N2464" i="3"/>
  <c r="O2464" i="3" s="1"/>
  <c r="P2464" i="3" s="1"/>
  <c r="N2465" i="3"/>
  <c r="O2465" i="3" s="1"/>
  <c r="P2465" i="3" s="1"/>
  <c r="N2466" i="3"/>
  <c r="O2466" i="3" s="1"/>
  <c r="P2466" i="3" s="1"/>
  <c r="N2467" i="3"/>
  <c r="O2467" i="3" s="1"/>
  <c r="P2467" i="3" s="1"/>
  <c r="N2468" i="3"/>
  <c r="O2468" i="3" s="1"/>
  <c r="P2468" i="3" s="1"/>
  <c r="N2469" i="3"/>
  <c r="O2469" i="3" s="1"/>
  <c r="P2469" i="3" s="1"/>
  <c r="N2470" i="3"/>
  <c r="O2470" i="3" s="1"/>
  <c r="P2470" i="3" s="1"/>
  <c r="N2471" i="3"/>
  <c r="O2471" i="3" s="1"/>
  <c r="P2471" i="3" s="1"/>
  <c r="N2472" i="3"/>
  <c r="O2472" i="3" s="1"/>
  <c r="P2472" i="3" s="1"/>
  <c r="N2473" i="3"/>
  <c r="O2473" i="3" s="1"/>
  <c r="P2473" i="3" s="1"/>
  <c r="N2474" i="3"/>
  <c r="O2474" i="3" s="1"/>
  <c r="P2474" i="3" s="1"/>
  <c r="N2475" i="3"/>
  <c r="O2475" i="3" s="1"/>
  <c r="P2475" i="3" s="1"/>
  <c r="N2476" i="3"/>
  <c r="O2476" i="3" s="1"/>
  <c r="P2476" i="3" s="1"/>
  <c r="N2477" i="3"/>
  <c r="O2477" i="3" s="1"/>
  <c r="P2477" i="3" s="1"/>
  <c r="N2478" i="3"/>
  <c r="O2478" i="3" s="1"/>
  <c r="P2478" i="3" s="1"/>
  <c r="N2479" i="3"/>
  <c r="O2479" i="3" s="1"/>
  <c r="P2479" i="3" s="1"/>
  <c r="N2480" i="3"/>
  <c r="O2480" i="3" s="1"/>
  <c r="P2480" i="3" s="1"/>
  <c r="N2481" i="3"/>
  <c r="O2481" i="3" s="1"/>
  <c r="P2481" i="3" s="1"/>
  <c r="N2482" i="3"/>
  <c r="O2482" i="3" s="1"/>
  <c r="P2482" i="3" s="1"/>
  <c r="N2483" i="3"/>
  <c r="O2483" i="3" s="1"/>
  <c r="P2483" i="3" s="1"/>
  <c r="N2484" i="3"/>
  <c r="O2484" i="3" s="1"/>
  <c r="P2484" i="3" s="1"/>
  <c r="N2485" i="3"/>
  <c r="O2485" i="3" s="1"/>
  <c r="P2485" i="3" s="1"/>
  <c r="N2486" i="3"/>
  <c r="O2486" i="3" s="1"/>
  <c r="P2486" i="3" s="1"/>
  <c r="N2487" i="3"/>
  <c r="O2487" i="3" s="1"/>
  <c r="P2487" i="3" s="1"/>
  <c r="N2488" i="3"/>
  <c r="O2488" i="3" s="1"/>
  <c r="P2488" i="3" s="1"/>
  <c r="N2489" i="3"/>
  <c r="O2489" i="3" s="1"/>
  <c r="P2489" i="3" s="1"/>
  <c r="N2490" i="3"/>
  <c r="O2490" i="3" s="1"/>
  <c r="P2490" i="3" s="1"/>
  <c r="N2491" i="3"/>
  <c r="O2491" i="3" s="1"/>
  <c r="P2491" i="3" s="1"/>
  <c r="N2492" i="3"/>
  <c r="O2492" i="3" s="1"/>
  <c r="P2492" i="3" s="1"/>
  <c r="N2493" i="3"/>
  <c r="O2493" i="3" s="1"/>
  <c r="P2493" i="3" s="1"/>
  <c r="N2494" i="3"/>
  <c r="O2494" i="3" s="1"/>
  <c r="P2494" i="3" s="1"/>
  <c r="N2495" i="3"/>
  <c r="O2495" i="3" s="1"/>
  <c r="P2495" i="3" s="1"/>
  <c r="N2496" i="3"/>
  <c r="O2496" i="3" s="1"/>
  <c r="P2496" i="3" s="1"/>
  <c r="N2497" i="3"/>
  <c r="O2497" i="3" s="1"/>
  <c r="P2497" i="3" s="1"/>
  <c r="N2498" i="3"/>
  <c r="O2498" i="3" s="1"/>
  <c r="P2498" i="3" s="1"/>
  <c r="N2499" i="3"/>
  <c r="O2499" i="3" s="1"/>
  <c r="P2499" i="3" s="1"/>
  <c r="N2500" i="3"/>
  <c r="O2500" i="3" s="1"/>
  <c r="P2500" i="3" s="1"/>
  <c r="N2501" i="3"/>
  <c r="O2501" i="3" s="1"/>
  <c r="P2501" i="3" s="1"/>
  <c r="N2502" i="3"/>
  <c r="O2502" i="3" s="1"/>
  <c r="P2502" i="3" s="1"/>
  <c r="N2503" i="3"/>
  <c r="O2503" i="3" s="1"/>
  <c r="P2503" i="3" s="1"/>
  <c r="N2504" i="3"/>
  <c r="O2504" i="3" s="1"/>
  <c r="P2504" i="3" s="1"/>
  <c r="N2505" i="3"/>
  <c r="O2505" i="3" s="1"/>
  <c r="P2505" i="3" s="1"/>
  <c r="N2506" i="3"/>
  <c r="O2506" i="3" s="1"/>
  <c r="P2506" i="3" s="1"/>
  <c r="N2507" i="3"/>
  <c r="O2507" i="3" s="1"/>
  <c r="P2507" i="3" s="1"/>
  <c r="N2508" i="3"/>
  <c r="O2508" i="3" s="1"/>
  <c r="P2508" i="3" s="1"/>
  <c r="N2509" i="3"/>
  <c r="O2509" i="3" s="1"/>
  <c r="P2509" i="3" s="1"/>
  <c r="N2510" i="3"/>
  <c r="O2510" i="3" s="1"/>
  <c r="P2510" i="3" s="1"/>
  <c r="N2511" i="3"/>
  <c r="O2511" i="3" s="1"/>
  <c r="P2511" i="3" s="1"/>
  <c r="N2512" i="3"/>
  <c r="O2512" i="3" s="1"/>
  <c r="P2512" i="3" s="1"/>
  <c r="N2513" i="3"/>
  <c r="O2513" i="3" s="1"/>
  <c r="P2513" i="3" s="1"/>
  <c r="N2514" i="3"/>
  <c r="O2514" i="3" s="1"/>
  <c r="P2514" i="3" s="1"/>
  <c r="N2515" i="3"/>
  <c r="O2515" i="3" s="1"/>
  <c r="P2515" i="3" s="1"/>
  <c r="N2516" i="3"/>
  <c r="O2516" i="3" s="1"/>
  <c r="P2516" i="3" s="1"/>
  <c r="N2517" i="3"/>
  <c r="O2517" i="3" s="1"/>
  <c r="P2517" i="3" s="1"/>
  <c r="N2518" i="3"/>
  <c r="O2518" i="3" s="1"/>
  <c r="P2518" i="3" s="1"/>
  <c r="N2519" i="3"/>
  <c r="O2519" i="3" s="1"/>
  <c r="P2519" i="3" s="1"/>
  <c r="N2520" i="3"/>
  <c r="O2520" i="3" s="1"/>
  <c r="P2520" i="3" s="1"/>
  <c r="N2521" i="3"/>
  <c r="O2521" i="3" s="1"/>
  <c r="P2521" i="3" s="1"/>
  <c r="N2522" i="3"/>
  <c r="O2522" i="3" s="1"/>
  <c r="P2522" i="3" s="1"/>
  <c r="N2523" i="3"/>
  <c r="O2523" i="3" s="1"/>
  <c r="P2523" i="3" s="1"/>
  <c r="N2524" i="3"/>
  <c r="O2524" i="3" s="1"/>
  <c r="P2524" i="3" s="1"/>
  <c r="N2525" i="3"/>
  <c r="O2525" i="3" s="1"/>
  <c r="P2525" i="3" s="1"/>
  <c r="N2526" i="3"/>
  <c r="O2526" i="3" s="1"/>
  <c r="P2526" i="3" s="1"/>
  <c r="N2527" i="3"/>
  <c r="O2527" i="3" s="1"/>
  <c r="P2527" i="3" s="1"/>
  <c r="N2528" i="3"/>
  <c r="O2528" i="3" s="1"/>
  <c r="P2528" i="3" s="1"/>
  <c r="N2529" i="3"/>
  <c r="O2529" i="3" s="1"/>
  <c r="P2529" i="3" s="1"/>
  <c r="N2530" i="3"/>
  <c r="O2530" i="3" s="1"/>
  <c r="P2530" i="3" s="1"/>
  <c r="N2531" i="3"/>
  <c r="O2531" i="3" s="1"/>
  <c r="P2531" i="3" s="1"/>
  <c r="N2532" i="3"/>
  <c r="O2532" i="3" s="1"/>
  <c r="P2532" i="3" s="1"/>
  <c r="N2533" i="3"/>
  <c r="O2533" i="3" s="1"/>
  <c r="P2533" i="3" s="1"/>
  <c r="N2534" i="3"/>
  <c r="O2534" i="3" s="1"/>
  <c r="P2534" i="3" s="1"/>
  <c r="N2535" i="3"/>
  <c r="O2535" i="3" s="1"/>
  <c r="P2535" i="3" s="1"/>
  <c r="N2536" i="3"/>
  <c r="O2536" i="3" s="1"/>
  <c r="P2536" i="3" s="1"/>
  <c r="N2537" i="3"/>
  <c r="O2537" i="3" s="1"/>
  <c r="P2537" i="3" s="1"/>
  <c r="N2538" i="3"/>
  <c r="O2538" i="3" s="1"/>
  <c r="P2538" i="3" s="1"/>
  <c r="N2539" i="3"/>
  <c r="O2539" i="3" s="1"/>
  <c r="P2539" i="3" s="1"/>
  <c r="N2540" i="3"/>
  <c r="O2540" i="3" s="1"/>
  <c r="P2540" i="3" s="1"/>
  <c r="N2541" i="3"/>
  <c r="O2541" i="3" s="1"/>
  <c r="P2541" i="3" s="1"/>
  <c r="N2542" i="3"/>
  <c r="O2542" i="3" s="1"/>
  <c r="P2542" i="3" s="1"/>
  <c r="N2543" i="3"/>
  <c r="O2543" i="3" s="1"/>
  <c r="P2543" i="3" s="1"/>
  <c r="N2544" i="3"/>
  <c r="O2544" i="3" s="1"/>
  <c r="P2544" i="3" s="1"/>
  <c r="N2545" i="3"/>
  <c r="O2545" i="3" s="1"/>
  <c r="P2545" i="3" s="1"/>
  <c r="N2546" i="3"/>
  <c r="O2546" i="3" s="1"/>
  <c r="P2546" i="3" s="1"/>
  <c r="N2547" i="3"/>
  <c r="O2547" i="3" s="1"/>
  <c r="P2547" i="3" s="1"/>
  <c r="N2548" i="3"/>
  <c r="O2548" i="3" s="1"/>
  <c r="P2548" i="3" s="1"/>
  <c r="N2549" i="3"/>
  <c r="O2549" i="3" s="1"/>
  <c r="P2549" i="3" s="1"/>
  <c r="N2550" i="3"/>
  <c r="O2550" i="3" s="1"/>
  <c r="P2550" i="3" s="1"/>
  <c r="N2551" i="3"/>
  <c r="O2551" i="3" s="1"/>
  <c r="P2551" i="3" s="1"/>
  <c r="N2552" i="3"/>
  <c r="O2552" i="3" s="1"/>
  <c r="P2552" i="3" s="1"/>
  <c r="N2553" i="3"/>
  <c r="O2553" i="3" s="1"/>
  <c r="P2553" i="3" s="1"/>
  <c r="N2554" i="3"/>
  <c r="O2554" i="3" s="1"/>
  <c r="P2554" i="3" s="1"/>
  <c r="N2555" i="3"/>
  <c r="O2555" i="3" s="1"/>
  <c r="P2555" i="3" s="1"/>
  <c r="N2556" i="3"/>
  <c r="O2556" i="3" s="1"/>
  <c r="P2556" i="3" s="1"/>
  <c r="N2557" i="3"/>
  <c r="O2557" i="3" s="1"/>
  <c r="P2557" i="3" s="1"/>
  <c r="N2558" i="3"/>
  <c r="O2558" i="3" s="1"/>
  <c r="P2558" i="3" s="1"/>
  <c r="N2559" i="3"/>
  <c r="O2559" i="3" s="1"/>
  <c r="P2559" i="3" s="1"/>
  <c r="N2560" i="3"/>
  <c r="O2560" i="3" s="1"/>
  <c r="P2560" i="3" s="1"/>
  <c r="N2561" i="3"/>
  <c r="O2561" i="3" s="1"/>
  <c r="P2561" i="3" s="1"/>
  <c r="N2562" i="3"/>
  <c r="O2562" i="3" s="1"/>
  <c r="P2562" i="3" s="1"/>
  <c r="N2563" i="3"/>
  <c r="O2563" i="3" s="1"/>
  <c r="P2563" i="3" s="1"/>
  <c r="N2564" i="3"/>
  <c r="O2564" i="3" s="1"/>
  <c r="P2564" i="3" s="1"/>
  <c r="N2565" i="3"/>
  <c r="O2565" i="3" s="1"/>
  <c r="P2565" i="3" s="1"/>
  <c r="N2566" i="3"/>
  <c r="O2566" i="3" s="1"/>
  <c r="P2566" i="3" s="1"/>
  <c r="N2567" i="3"/>
  <c r="O2567" i="3" s="1"/>
  <c r="P2567" i="3" s="1"/>
  <c r="N2568" i="3"/>
  <c r="O2568" i="3" s="1"/>
  <c r="P2568" i="3" s="1"/>
  <c r="N2569" i="3"/>
  <c r="O2569" i="3" s="1"/>
  <c r="P2569" i="3" s="1"/>
  <c r="N2570" i="3"/>
  <c r="O2570" i="3" s="1"/>
  <c r="P2570" i="3" s="1"/>
  <c r="N2571" i="3"/>
  <c r="O2571" i="3" s="1"/>
  <c r="P2571" i="3" s="1"/>
  <c r="N2572" i="3"/>
  <c r="O2572" i="3" s="1"/>
  <c r="P2572" i="3" s="1"/>
  <c r="N2573" i="3"/>
  <c r="O2573" i="3" s="1"/>
  <c r="P2573" i="3" s="1"/>
  <c r="N2574" i="3"/>
  <c r="O2574" i="3" s="1"/>
  <c r="P2574" i="3" s="1"/>
  <c r="N2575" i="3"/>
  <c r="O2575" i="3" s="1"/>
  <c r="P2575" i="3" s="1"/>
  <c r="N2576" i="3"/>
  <c r="O2576" i="3" s="1"/>
  <c r="P2576" i="3" s="1"/>
  <c r="N2577" i="3"/>
  <c r="O2577" i="3" s="1"/>
  <c r="P2577" i="3" s="1"/>
  <c r="N2578" i="3"/>
  <c r="O2578" i="3" s="1"/>
  <c r="P2578" i="3" s="1"/>
  <c r="N2579" i="3"/>
  <c r="O2579" i="3" s="1"/>
  <c r="P2579" i="3" s="1"/>
  <c r="N2580" i="3"/>
  <c r="O2580" i="3" s="1"/>
  <c r="P2580" i="3" s="1"/>
  <c r="N2581" i="3"/>
  <c r="O2581" i="3" s="1"/>
  <c r="P2581" i="3" s="1"/>
  <c r="N2582" i="3"/>
  <c r="O2582" i="3" s="1"/>
  <c r="P2582" i="3" s="1"/>
  <c r="N2583" i="3"/>
  <c r="O2583" i="3" s="1"/>
  <c r="P2583" i="3" s="1"/>
  <c r="N2584" i="3"/>
  <c r="O2584" i="3" s="1"/>
  <c r="P2584" i="3" s="1"/>
  <c r="N2585" i="3"/>
  <c r="O2585" i="3" s="1"/>
  <c r="P2585" i="3" s="1"/>
  <c r="N2586" i="3"/>
  <c r="O2586" i="3" s="1"/>
  <c r="P2586" i="3" s="1"/>
  <c r="N2587" i="3"/>
  <c r="O2587" i="3" s="1"/>
  <c r="P2587" i="3" s="1"/>
  <c r="N2588" i="3"/>
  <c r="O2588" i="3" s="1"/>
  <c r="P2588" i="3" s="1"/>
  <c r="N2589" i="3"/>
  <c r="O2589" i="3" s="1"/>
  <c r="P2589" i="3" s="1"/>
  <c r="N2590" i="3"/>
  <c r="O2590" i="3" s="1"/>
  <c r="P2590" i="3" s="1"/>
  <c r="N2591" i="3"/>
  <c r="O2591" i="3" s="1"/>
  <c r="P2591" i="3" s="1"/>
  <c r="N2592" i="3"/>
  <c r="O2592" i="3" s="1"/>
  <c r="P2592" i="3" s="1"/>
  <c r="N2593" i="3"/>
  <c r="O2593" i="3" s="1"/>
  <c r="P2593" i="3" s="1"/>
  <c r="N2594" i="3"/>
  <c r="O2594" i="3" s="1"/>
  <c r="P2594" i="3" s="1"/>
  <c r="N2595" i="3"/>
  <c r="O2595" i="3" s="1"/>
  <c r="P2595" i="3" s="1"/>
  <c r="N2596" i="3"/>
  <c r="O2596" i="3" s="1"/>
  <c r="P2596" i="3" s="1"/>
  <c r="N2597" i="3"/>
  <c r="O2597" i="3" s="1"/>
  <c r="P2597" i="3" s="1"/>
  <c r="N2598" i="3"/>
  <c r="O2598" i="3" s="1"/>
  <c r="P2598" i="3" s="1"/>
  <c r="N2599" i="3"/>
  <c r="O2599" i="3" s="1"/>
  <c r="P2599" i="3" s="1"/>
  <c r="N2600" i="3"/>
  <c r="O2600" i="3" s="1"/>
  <c r="P2600" i="3" s="1"/>
  <c r="N2601" i="3"/>
  <c r="O2601" i="3" s="1"/>
  <c r="P2601" i="3" s="1"/>
  <c r="N2602" i="3"/>
  <c r="O2602" i="3" s="1"/>
  <c r="P2602" i="3" s="1"/>
  <c r="N2603" i="3"/>
  <c r="O2603" i="3" s="1"/>
  <c r="P2603" i="3" s="1"/>
  <c r="N2604" i="3"/>
  <c r="O2604" i="3" s="1"/>
  <c r="P2604" i="3" s="1"/>
  <c r="N2605" i="3"/>
  <c r="O2605" i="3" s="1"/>
  <c r="P2605" i="3" s="1"/>
  <c r="N2606" i="3"/>
  <c r="O2606" i="3" s="1"/>
  <c r="P2606" i="3" s="1"/>
  <c r="N2607" i="3"/>
  <c r="O2607" i="3" s="1"/>
  <c r="P2607" i="3" s="1"/>
  <c r="N2608" i="3"/>
  <c r="O2608" i="3" s="1"/>
  <c r="P2608" i="3" s="1"/>
  <c r="N2609" i="3"/>
  <c r="O2609" i="3" s="1"/>
  <c r="P2609" i="3" s="1"/>
  <c r="N2610" i="3"/>
  <c r="O2610" i="3" s="1"/>
  <c r="P2610" i="3" s="1"/>
  <c r="N2611" i="3"/>
  <c r="O2611" i="3" s="1"/>
  <c r="P2611" i="3" s="1"/>
  <c r="N2612" i="3"/>
  <c r="O2612" i="3" s="1"/>
  <c r="P2612" i="3" s="1"/>
  <c r="N2613" i="3"/>
  <c r="O2613" i="3" s="1"/>
  <c r="P2613" i="3" s="1"/>
  <c r="N2614" i="3"/>
  <c r="O2614" i="3" s="1"/>
  <c r="P2614" i="3" s="1"/>
  <c r="N2615" i="3"/>
  <c r="O2615" i="3" s="1"/>
  <c r="P2615" i="3" s="1"/>
  <c r="N2616" i="3"/>
  <c r="O2616" i="3" s="1"/>
  <c r="P2616" i="3" s="1"/>
  <c r="N2617" i="3"/>
  <c r="O2617" i="3" s="1"/>
  <c r="P2617" i="3" s="1"/>
  <c r="N2618" i="3"/>
  <c r="O2618" i="3" s="1"/>
  <c r="P2618" i="3" s="1"/>
  <c r="N2619" i="3"/>
  <c r="O2619" i="3" s="1"/>
  <c r="P2619" i="3" s="1"/>
  <c r="N2620" i="3"/>
  <c r="O2620" i="3" s="1"/>
  <c r="P2620" i="3" s="1"/>
  <c r="N2621" i="3"/>
  <c r="O2621" i="3" s="1"/>
  <c r="P2621" i="3" s="1"/>
  <c r="N2622" i="3"/>
  <c r="O2622" i="3" s="1"/>
  <c r="P2622" i="3" s="1"/>
  <c r="N2623" i="3"/>
  <c r="O2623" i="3" s="1"/>
  <c r="P2623" i="3" s="1"/>
  <c r="N2624" i="3"/>
  <c r="O2624" i="3" s="1"/>
  <c r="P2624" i="3" s="1"/>
  <c r="N2625" i="3"/>
  <c r="O2625" i="3" s="1"/>
  <c r="P2625" i="3" s="1"/>
  <c r="N2626" i="3"/>
  <c r="O2626" i="3" s="1"/>
  <c r="P2626" i="3" s="1"/>
  <c r="N2627" i="3"/>
  <c r="O2627" i="3" s="1"/>
  <c r="P2627" i="3" s="1"/>
  <c r="N2628" i="3"/>
  <c r="O2628" i="3" s="1"/>
  <c r="P2628" i="3" s="1"/>
  <c r="N2629" i="3"/>
  <c r="O2629" i="3" s="1"/>
  <c r="P2629" i="3" s="1"/>
  <c r="N2630" i="3"/>
  <c r="O2630" i="3" s="1"/>
  <c r="P2630" i="3" s="1"/>
  <c r="N2631" i="3"/>
  <c r="O2631" i="3" s="1"/>
  <c r="P2631" i="3" s="1"/>
  <c r="N2632" i="3"/>
  <c r="O2632" i="3" s="1"/>
  <c r="P2632" i="3" s="1"/>
  <c r="N2633" i="3"/>
  <c r="O2633" i="3" s="1"/>
  <c r="P2633" i="3" s="1"/>
  <c r="N2634" i="3"/>
  <c r="O2634" i="3" s="1"/>
  <c r="P2634" i="3" s="1"/>
  <c r="N2635" i="3"/>
  <c r="O2635" i="3" s="1"/>
  <c r="P2635" i="3" s="1"/>
  <c r="N2636" i="3"/>
  <c r="O2636" i="3" s="1"/>
  <c r="P2636" i="3" s="1"/>
  <c r="N2637" i="3"/>
  <c r="O2637" i="3" s="1"/>
  <c r="P2637" i="3" s="1"/>
  <c r="N2638" i="3"/>
  <c r="O2638" i="3" s="1"/>
  <c r="P2638" i="3" s="1"/>
  <c r="N2639" i="3"/>
  <c r="O2639" i="3" s="1"/>
  <c r="P2639" i="3" s="1"/>
  <c r="N2640" i="3"/>
  <c r="O2640" i="3" s="1"/>
  <c r="P2640" i="3" s="1"/>
  <c r="N2641" i="3"/>
  <c r="O2641" i="3" s="1"/>
  <c r="P2641" i="3" s="1"/>
  <c r="N2642" i="3"/>
  <c r="O2642" i="3" s="1"/>
  <c r="P2642" i="3" s="1"/>
  <c r="N2643" i="3"/>
  <c r="O2643" i="3" s="1"/>
  <c r="P2643" i="3" s="1"/>
  <c r="N2644" i="3"/>
  <c r="O2644" i="3" s="1"/>
  <c r="P2644" i="3" s="1"/>
  <c r="N2645" i="3"/>
  <c r="O2645" i="3" s="1"/>
  <c r="P2645" i="3" s="1"/>
  <c r="N2646" i="3"/>
  <c r="O2646" i="3" s="1"/>
  <c r="P2646" i="3" s="1"/>
  <c r="N2647" i="3"/>
  <c r="O2647" i="3" s="1"/>
  <c r="P2647" i="3" s="1"/>
  <c r="N2648" i="3"/>
  <c r="O2648" i="3" s="1"/>
  <c r="P2648" i="3" s="1"/>
  <c r="N2649" i="3"/>
  <c r="O2649" i="3" s="1"/>
  <c r="P2649" i="3" s="1"/>
  <c r="N2650" i="3"/>
  <c r="O2650" i="3" s="1"/>
  <c r="P2650" i="3" s="1"/>
  <c r="N2651" i="3"/>
  <c r="O2651" i="3" s="1"/>
  <c r="P2651" i="3" s="1"/>
  <c r="N2652" i="3"/>
  <c r="O2652" i="3" s="1"/>
  <c r="P2652" i="3" s="1"/>
  <c r="N2653" i="3"/>
  <c r="O2653" i="3" s="1"/>
  <c r="P2653" i="3" s="1"/>
  <c r="N2654" i="3"/>
  <c r="O2654" i="3" s="1"/>
  <c r="P2654" i="3" s="1"/>
  <c r="N2655" i="3"/>
  <c r="O2655" i="3" s="1"/>
  <c r="P2655" i="3" s="1"/>
  <c r="N2656" i="3"/>
  <c r="O2656" i="3" s="1"/>
  <c r="P2656" i="3" s="1"/>
  <c r="N2657" i="3"/>
  <c r="O2657" i="3" s="1"/>
  <c r="P2657" i="3" s="1"/>
  <c r="N2658" i="3"/>
  <c r="O2658" i="3" s="1"/>
  <c r="P2658" i="3" s="1"/>
  <c r="N2659" i="3"/>
  <c r="O2659" i="3" s="1"/>
  <c r="P2659" i="3" s="1"/>
  <c r="N2660" i="3"/>
  <c r="O2660" i="3" s="1"/>
  <c r="P2660" i="3" s="1"/>
  <c r="N2661" i="3"/>
  <c r="O2661" i="3" s="1"/>
  <c r="P2661" i="3" s="1"/>
  <c r="N2662" i="3"/>
  <c r="O2662" i="3" s="1"/>
  <c r="P2662" i="3" s="1"/>
  <c r="N2663" i="3"/>
  <c r="O2663" i="3" s="1"/>
  <c r="P2663" i="3" s="1"/>
  <c r="N2664" i="3"/>
  <c r="O2664" i="3" s="1"/>
  <c r="P2664" i="3" s="1"/>
  <c r="N2665" i="3"/>
  <c r="O2665" i="3" s="1"/>
  <c r="P2665" i="3" s="1"/>
  <c r="N2666" i="3"/>
  <c r="O2666" i="3" s="1"/>
  <c r="P2666" i="3" s="1"/>
  <c r="N2667" i="3"/>
  <c r="O2667" i="3" s="1"/>
  <c r="P2667" i="3" s="1"/>
  <c r="N2668" i="3"/>
  <c r="O2668" i="3" s="1"/>
  <c r="P2668" i="3" s="1"/>
  <c r="N2669" i="3"/>
  <c r="O2669" i="3" s="1"/>
  <c r="P2669" i="3" s="1"/>
  <c r="N2670" i="3"/>
  <c r="O2670" i="3" s="1"/>
  <c r="P2670" i="3" s="1"/>
  <c r="N2671" i="3"/>
  <c r="O2671" i="3" s="1"/>
  <c r="P2671" i="3" s="1"/>
  <c r="N2672" i="3"/>
  <c r="O2672" i="3" s="1"/>
  <c r="P2672" i="3" s="1"/>
  <c r="N2673" i="3"/>
  <c r="O2673" i="3" s="1"/>
  <c r="P2673" i="3" s="1"/>
  <c r="N2674" i="3"/>
  <c r="O2674" i="3" s="1"/>
  <c r="P2674" i="3" s="1"/>
  <c r="N2675" i="3"/>
  <c r="O2675" i="3" s="1"/>
  <c r="P2675" i="3" s="1"/>
  <c r="N2676" i="3"/>
  <c r="O2676" i="3" s="1"/>
  <c r="P2676" i="3" s="1"/>
  <c r="N2677" i="3"/>
  <c r="O2677" i="3" s="1"/>
  <c r="P2677" i="3" s="1"/>
  <c r="N2678" i="3"/>
  <c r="O2678" i="3" s="1"/>
  <c r="P2678" i="3" s="1"/>
  <c r="N2679" i="3"/>
  <c r="O2679" i="3" s="1"/>
  <c r="P2679" i="3" s="1"/>
  <c r="N2680" i="3"/>
  <c r="O2680" i="3" s="1"/>
  <c r="P2680" i="3" s="1"/>
  <c r="N2681" i="3"/>
  <c r="O2681" i="3" s="1"/>
  <c r="P2681" i="3" s="1"/>
  <c r="N2682" i="3"/>
  <c r="O2682" i="3" s="1"/>
  <c r="P2682" i="3" s="1"/>
  <c r="N2683" i="3"/>
  <c r="O2683" i="3" s="1"/>
  <c r="P2683" i="3" s="1"/>
  <c r="N2684" i="3"/>
  <c r="O2684" i="3" s="1"/>
  <c r="P2684" i="3" s="1"/>
  <c r="N2685" i="3"/>
  <c r="O2685" i="3" s="1"/>
  <c r="P2685" i="3" s="1"/>
  <c r="N2686" i="3"/>
  <c r="O2686" i="3" s="1"/>
  <c r="P2686" i="3" s="1"/>
  <c r="N2687" i="3"/>
  <c r="O2687" i="3" s="1"/>
  <c r="P2687" i="3" s="1"/>
  <c r="N2688" i="3"/>
  <c r="O2688" i="3" s="1"/>
  <c r="P2688" i="3" s="1"/>
  <c r="N2689" i="3"/>
  <c r="O2689" i="3" s="1"/>
  <c r="P2689" i="3" s="1"/>
  <c r="N2690" i="3"/>
  <c r="O2690" i="3" s="1"/>
  <c r="P2690" i="3" s="1"/>
  <c r="N2691" i="3"/>
  <c r="O2691" i="3" s="1"/>
  <c r="P2691" i="3" s="1"/>
  <c r="N2692" i="3"/>
  <c r="O2692" i="3" s="1"/>
  <c r="P2692" i="3" s="1"/>
  <c r="N2693" i="3"/>
  <c r="O2693" i="3" s="1"/>
  <c r="P2693" i="3" s="1"/>
  <c r="N2694" i="3"/>
  <c r="O2694" i="3" s="1"/>
  <c r="P2694" i="3" s="1"/>
  <c r="N2695" i="3"/>
  <c r="O2695" i="3" s="1"/>
  <c r="P2695" i="3" s="1"/>
  <c r="N2696" i="3"/>
  <c r="O2696" i="3" s="1"/>
  <c r="P2696" i="3" s="1"/>
  <c r="N2697" i="3"/>
  <c r="O2697" i="3" s="1"/>
  <c r="P2697" i="3" s="1"/>
  <c r="N2698" i="3"/>
  <c r="O2698" i="3" s="1"/>
  <c r="P2698" i="3" s="1"/>
  <c r="N2699" i="3"/>
  <c r="O2699" i="3" s="1"/>
  <c r="P2699" i="3" s="1"/>
  <c r="N2700" i="3"/>
  <c r="O2700" i="3" s="1"/>
  <c r="P2700" i="3" s="1"/>
  <c r="N2701" i="3"/>
  <c r="O2701" i="3" s="1"/>
  <c r="P2701" i="3" s="1"/>
  <c r="N2702" i="3"/>
  <c r="O2702" i="3" s="1"/>
  <c r="P2702" i="3" s="1"/>
  <c r="N2703" i="3"/>
  <c r="O2703" i="3" s="1"/>
  <c r="P2703" i="3" s="1"/>
  <c r="N2704" i="3"/>
  <c r="O2704" i="3" s="1"/>
  <c r="P2704" i="3" s="1"/>
  <c r="N2705" i="3"/>
  <c r="O2705" i="3" s="1"/>
  <c r="P2705" i="3" s="1"/>
  <c r="N2706" i="3"/>
  <c r="O2706" i="3" s="1"/>
  <c r="P2706" i="3" s="1"/>
  <c r="N2707" i="3"/>
  <c r="O2707" i="3" s="1"/>
  <c r="P2707" i="3" s="1"/>
  <c r="N2708" i="3"/>
  <c r="O2708" i="3" s="1"/>
  <c r="P2708" i="3" s="1"/>
  <c r="N2709" i="3"/>
  <c r="O2709" i="3" s="1"/>
  <c r="P2709" i="3" s="1"/>
  <c r="N2710" i="3"/>
  <c r="O2710" i="3" s="1"/>
  <c r="P2710" i="3" s="1"/>
  <c r="N2711" i="3"/>
  <c r="O2711" i="3" s="1"/>
  <c r="P2711" i="3" s="1"/>
  <c r="N2712" i="3"/>
  <c r="O2712" i="3" s="1"/>
  <c r="P2712" i="3" s="1"/>
  <c r="N2713" i="3"/>
  <c r="O2713" i="3" s="1"/>
  <c r="P2713" i="3" s="1"/>
  <c r="N2714" i="3"/>
  <c r="O2714" i="3" s="1"/>
  <c r="P2714" i="3" s="1"/>
  <c r="N2715" i="3"/>
  <c r="O2715" i="3" s="1"/>
  <c r="P2715" i="3" s="1"/>
  <c r="N2716" i="3"/>
  <c r="O2716" i="3" s="1"/>
  <c r="P2716" i="3" s="1"/>
  <c r="N2717" i="3"/>
  <c r="O2717" i="3" s="1"/>
  <c r="P2717" i="3" s="1"/>
  <c r="N2718" i="3"/>
  <c r="O2718" i="3" s="1"/>
  <c r="P2718" i="3" s="1"/>
  <c r="N2719" i="3"/>
  <c r="O2719" i="3" s="1"/>
  <c r="P2719" i="3" s="1"/>
  <c r="N2720" i="3"/>
  <c r="O2720" i="3" s="1"/>
  <c r="P2720" i="3" s="1"/>
  <c r="N2721" i="3"/>
  <c r="O2721" i="3" s="1"/>
  <c r="P2721" i="3" s="1"/>
  <c r="N2722" i="3"/>
  <c r="O2722" i="3" s="1"/>
  <c r="P2722" i="3" s="1"/>
  <c r="N2723" i="3"/>
  <c r="O2723" i="3" s="1"/>
  <c r="P2723" i="3" s="1"/>
  <c r="N2724" i="3"/>
  <c r="O2724" i="3" s="1"/>
  <c r="P2724" i="3" s="1"/>
  <c r="N2725" i="3"/>
  <c r="O2725" i="3" s="1"/>
  <c r="P2725" i="3" s="1"/>
  <c r="N2726" i="3"/>
  <c r="O2726" i="3" s="1"/>
  <c r="P2726" i="3" s="1"/>
  <c r="N2727" i="3"/>
  <c r="O2727" i="3" s="1"/>
  <c r="P2727" i="3" s="1"/>
  <c r="N2728" i="3"/>
  <c r="O2728" i="3" s="1"/>
  <c r="P2728" i="3" s="1"/>
  <c r="N2729" i="3"/>
  <c r="O2729" i="3" s="1"/>
  <c r="P2729" i="3" s="1"/>
  <c r="N2730" i="3"/>
  <c r="O2730" i="3" s="1"/>
  <c r="P2730" i="3" s="1"/>
  <c r="N2731" i="3"/>
  <c r="O2731" i="3" s="1"/>
  <c r="P2731" i="3" s="1"/>
  <c r="N2732" i="3"/>
  <c r="O2732" i="3" s="1"/>
  <c r="P2732" i="3" s="1"/>
  <c r="N2733" i="3"/>
  <c r="O2733" i="3" s="1"/>
  <c r="P2733" i="3" s="1"/>
  <c r="N2734" i="3"/>
  <c r="O2734" i="3" s="1"/>
  <c r="P2734" i="3" s="1"/>
  <c r="N2735" i="3"/>
  <c r="O2735" i="3" s="1"/>
  <c r="P2735" i="3" s="1"/>
  <c r="N2736" i="3"/>
  <c r="O2736" i="3" s="1"/>
  <c r="P2736" i="3" s="1"/>
  <c r="N2737" i="3"/>
  <c r="O2737" i="3" s="1"/>
  <c r="P2737" i="3" s="1"/>
  <c r="N2738" i="3"/>
  <c r="O2738" i="3" s="1"/>
  <c r="P2738" i="3" s="1"/>
  <c r="N2739" i="3"/>
  <c r="O2739" i="3" s="1"/>
  <c r="P2739" i="3" s="1"/>
  <c r="N2740" i="3"/>
  <c r="O2740" i="3" s="1"/>
  <c r="P2740" i="3" s="1"/>
  <c r="N2741" i="3"/>
  <c r="O2741" i="3" s="1"/>
  <c r="P2741" i="3" s="1"/>
  <c r="N2742" i="3"/>
  <c r="O2742" i="3" s="1"/>
  <c r="P2742" i="3" s="1"/>
  <c r="N2743" i="3"/>
  <c r="O2743" i="3" s="1"/>
  <c r="P2743" i="3" s="1"/>
  <c r="N2744" i="3"/>
  <c r="O2744" i="3" s="1"/>
  <c r="P2744" i="3" s="1"/>
  <c r="N2745" i="3"/>
  <c r="O2745" i="3" s="1"/>
  <c r="P2745" i="3" s="1"/>
  <c r="N2746" i="3"/>
  <c r="O2746" i="3" s="1"/>
  <c r="P2746" i="3" s="1"/>
  <c r="N2747" i="3"/>
  <c r="O2747" i="3" s="1"/>
  <c r="P2747" i="3" s="1"/>
  <c r="N2748" i="3"/>
  <c r="O2748" i="3" s="1"/>
  <c r="P2748" i="3" s="1"/>
  <c r="N2749" i="3"/>
  <c r="O2749" i="3" s="1"/>
  <c r="P2749" i="3" s="1"/>
  <c r="N2750" i="3"/>
  <c r="O2750" i="3" s="1"/>
  <c r="P2750" i="3" s="1"/>
  <c r="N2751" i="3"/>
  <c r="O2751" i="3" s="1"/>
  <c r="P2751" i="3" s="1"/>
  <c r="N2752" i="3"/>
  <c r="O2752" i="3" s="1"/>
  <c r="P2752" i="3" s="1"/>
  <c r="N2753" i="3"/>
  <c r="O2753" i="3" s="1"/>
  <c r="P2753" i="3" s="1"/>
  <c r="N2754" i="3"/>
  <c r="O2754" i="3" s="1"/>
  <c r="P2754" i="3" s="1"/>
  <c r="N2755" i="3"/>
  <c r="O2755" i="3" s="1"/>
  <c r="P2755" i="3" s="1"/>
  <c r="N2756" i="3"/>
  <c r="O2756" i="3" s="1"/>
  <c r="P2756" i="3" s="1"/>
  <c r="N2757" i="3"/>
  <c r="O2757" i="3" s="1"/>
  <c r="P2757" i="3" s="1"/>
  <c r="N2758" i="3"/>
  <c r="O2758" i="3" s="1"/>
  <c r="P2758" i="3" s="1"/>
  <c r="N2759" i="3"/>
  <c r="O2759" i="3" s="1"/>
  <c r="P2759" i="3" s="1"/>
  <c r="N2760" i="3"/>
  <c r="O2760" i="3" s="1"/>
  <c r="P2760" i="3" s="1"/>
  <c r="N2761" i="3"/>
  <c r="O2761" i="3" s="1"/>
  <c r="P2761" i="3" s="1"/>
  <c r="N2762" i="3"/>
  <c r="O2762" i="3" s="1"/>
  <c r="P2762" i="3" s="1"/>
  <c r="N2763" i="3"/>
  <c r="O2763" i="3" s="1"/>
  <c r="P2763" i="3" s="1"/>
  <c r="N2764" i="3"/>
  <c r="O2764" i="3" s="1"/>
  <c r="P2764" i="3" s="1"/>
  <c r="N2765" i="3"/>
  <c r="O2765" i="3" s="1"/>
  <c r="P2765" i="3" s="1"/>
  <c r="N2766" i="3"/>
  <c r="O2766" i="3" s="1"/>
  <c r="P2766" i="3" s="1"/>
  <c r="N2767" i="3"/>
  <c r="O2767" i="3" s="1"/>
  <c r="P2767" i="3" s="1"/>
  <c r="N2768" i="3"/>
  <c r="O2768" i="3" s="1"/>
  <c r="P2768" i="3" s="1"/>
  <c r="N2769" i="3"/>
  <c r="O2769" i="3" s="1"/>
  <c r="P2769" i="3" s="1"/>
  <c r="N2770" i="3"/>
  <c r="O2770" i="3" s="1"/>
  <c r="P2770" i="3" s="1"/>
  <c r="N2771" i="3"/>
  <c r="O2771" i="3" s="1"/>
  <c r="P2771" i="3" s="1"/>
  <c r="N2772" i="3"/>
  <c r="O2772" i="3" s="1"/>
  <c r="P2772" i="3" s="1"/>
  <c r="N2773" i="3"/>
  <c r="O2773" i="3" s="1"/>
  <c r="P2773" i="3" s="1"/>
  <c r="N2774" i="3"/>
  <c r="O2774" i="3" s="1"/>
  <c r="P2774" i="3" s="1"/>
  <c r="N2775" i="3"/>
  <c r="O2775" i="3" s="1"/>
  <c r="P2775" i="3" s="1"/>
  <c r="N2776" i="3"/>
  <c r="O2776" i="3" s="1"/>
  <c r="P2776" i="3" s="1"/>
  <c r="N2777" i="3"/>
  <c r="O2777" i="3" s="1"/>
  <c r="P2777" i="3" s="1"/>
  <c r="N2778" i="3"/>
  <c r="O2778" i="3" s="1"/>
  <c r="P2778" i="3" s="1"/>
  <c r="N2779" i="3"/>
  <c r="O2779" i="3" s="1"/>
  <c r="P2779" i="3" s="1"/>
  <c r="N2780" i="3"/>
  <c r="O2780" i="3" s="1"/>
  <c r="P2780" i="3" s="1"/>
  <c r="N2781" i="3"/>
  <c r="O2781" i="3" s="1"/>
  <c r="P2781" i="3" s="1"/>
  <c r="N2782" i="3"/>
  <c r="O2782" i="3" s="1"/>
  <c r="P2782" i="3" s="1"/>
  <c r="N2783" i="3"/>
  <c r="O2783" i="3" s="1"/>
  <c r="P2783" i="3" s="1"/>
  <c r="N2784" i="3"/>
  <c r="O2784" i="3" s="1"/>
  <c r="P2784" i="3" s="1"/>
  <c r="N2785" i="3"/>
  <c r="O2785" i="3" s="1"/>
  <c r="P2785" i="3" s="1"/>
  <c r="N2786" i="3"/>
  <c r="O2786" i="3" s="1"/>
  <c r="P2786" i="3" s="1"/>
  <c r="N2787" i="3"/>
  <c r="O2787" i="3" s="1"/>
  <c r="P2787" i="3" s="1"/>
  <c r="N2788" i="3"/>
  <c r="O2788" i="3" s="1"/>
  <c r="P2788" i="3" s="1"/>
  <c r="N2789" i="3"/>
  <c r="O2789" i="3" s="1"/>
  <c r="P2789" i="3" s="1"/>
  <c r="N2790" i="3"/>
  <c r="O2790" i="3" s="1"/>
  <c r="P2790" i="3" s="1"/>
  <c r="N2791" i="3"/>
  <c r="O2791" i="3" s="1"/>
  <c r="P2791" i="3" s="1"/>
  <c r="N2792" i="3"/>
  <c r="O2792" i="3" s="1"/>
  <c r="P2792" i="3" s="1"/>
  <c r="N2793" i="3"/>
  <c r="O2793" i="3" s="1"/>
  <c r="P2793" i="3" s="1"/>
  <c r="N2794" i="3"/>
  <c r="O2794" i="3" s="1"/>
  <c r="P2794" i="3" s="1"/>
  <c r="N2795" i="3"/>
  <c r="O2795" i="3" s="1"/>
  <c r="P2795" i="3" s="1"/>
  <c r="N2796" i="3"/>
  <c r="O2796" i="3" s="1"/>
  <c r="P2796" i="3" s="1"/>
  <c r="N2797" i="3"/>
  <c r="O2797" i="3" s="1"/>
  <c r="P2797" i="3" s="1"/>
  <c r="N2798" i="3"/>
  <c r="O2798" i="3" s="1"/>
  <c r="P2798" i="3" s="1"/>
  <c r="N2799" i="3"/>
  <c r="O2799" i="3" s="1"/>
  <c r="P2799" i="3" s="1"/>
  <c r="N2800" i="3"/>
  <c r="O2800" i="3" s="1"/>
  <c r="P2800" i="3" s="1"/>
  <c r="N2801" i="3"/>
  <c r="O2801" i="3" s="1"/>
  <c r="P2801" i="3" s="1"/>
  <c r="N2802" i="3"/>
  <c r="O2802" i="3" s="1"/>
  <c r="P2802" i="3" s="1"/>
  <c r="N2803" i="3"/>
  <c r="O2803" i="3" s="1"/>
  <c r="P2803" i="3" s="1"/>
  <c r="N2804" i="3"/>
  <c r="O2804" i="3" s="1"/>
  <c r="P2804" i="3" s="1"/>
  <c r="N2805" i="3"/>
  <c r="O2805" i="3" s="1"/>
  <c r="P2805" i="3" s="1"/>
  <c r="N2806" i="3"/>
  <c r="O2806" i="3" s="1"/>
  <c r="P2806" i="3" s="1"/>
  <c r="N2807" i="3"/>
  <c r="O2807" i="3" s="1"/>
  <c r="P2807" i="3" s="1"/>
  <c r="N2808" i="3"/>
  <c r="O2808" i="3" s="1"/>
  <c r="P2808" i="3" s="1"/>
  <c r="N2809" i="3"/>
  <c r="O2809" i="3" s="1"/>
  <c r="P2809" i="3" s="1"/>
  <c r="N2810" i="3"/>
  <c r="O2810" i="3" s="1"/>
  <c r="P2810" i="3" s="1"/>
  <c r="N2811" i="3"/>
  <c r="O2811" i="3" s="1"/>
  <c r="P2811" i="3" s="1"/>
  <c r="N2812" i="3"/>
  <c r="O2812" i="3" s="1"/>
  <c r="P2812" i="3" s="1"/>
  <c r="N2813" i="3"/>
  <c r="O2813" i="3" s="1"/>
  <c r="P2813" i="3" s="1"/>
  <c r="N2814" i="3"/>
  <c r="O2814" i="3" s="1"/>
  <c r="P2814" i="3" s="1"/>
  <c r="N2815" i="3"/>
  <c r="O2815" i="3" s="1"/>
  <c r="P2815" i="3" s="1"/>
  <c r="N2816" i="3"/>
  <c r="O2816" i="3" s="1"/>
  <c r="P2816" i="3" s="1"/>
  <c r="N2817" i="3"/>
  <c r="O2817" i="3" s="1"/>
  <c r="P2817" i="3" s="1"/>
  <c r="N2818" i="3"/>
  <c r="O2818" i="3" s="1"/>
  <c r="P2818" i="3" s="1"/>
  <c r="N2819" i="3"/>
  <c r="O2819" i="3" s="1"/>
  <c r="P2819" i="3" s="1"/>
  <c r="N2820" i="3"/>
  <c r="O2820" i="3" s="1"/>
  <c r="P2820" i="3" s="1"/>
  <c r="N2821" i="3"/>
  <c r="O2821" i="3" s="1"/>
  <c r="P2821" i="3" s="1"/>
  <c r="N2822" i="3"/>
  <c r="O2822" i="3" s="1"/>
  <c r="P2822" i="3" s="1"/>
  <c r="N2823" i="3"/>
  <c r="O2823" i="3" s="1"/>
  <c r="P2823" i="3" s="1"/>
  <c r="N2824" i="3"/>
  <c r="O2824" i="3" s="1"/>
  <c r="P2824" i="3" s="1"/>
  <c r="N2825" i="3"/>
  <c r="O2825" i="3" s="1"/>
  <c r="P2825" i="3" s="1"/>
  <c r="N2826" i="3"/>
  <c r="O2826" i="3" s="1"/>
  <c r="P2826" i="3" s="1"/>
  <c r="N2827" i="3"/>
  <c r="O2827" i="3" s="1"/>
  <c r="P2827" i="3" s="1"/>
  <c r="N2828" i="3"/>
  <c r="O2828" i="3" s="1"/>
  <c r="P2828" i="3" s="1"/>
  <c r="N2829" i="3"/>
  <c r="O2829" i="3" s="1"/>
  <c r="P2829" i="3" s="1"/>
  <c r="N2830" i="3"/>
  <c r="O2830" i="3" s="1"/>
  <c r="P2830" i="3" s="1"/>
  <c r="N2831" i="3"/>
  <c r="O2831" i="3" s="1"/>
  <c r="P2831" i="3" s="1"/>
  <c r="N2832" i="3"/>
  <c r="O2832" i="3" s="1"/>
  <c r="P2832" i="3" s="1"/>
  <c r="N2833" i="3"/>
  <c r="O2833" i="3" s="1"/>
  <c r="P2833" i="3" s="1"/>
  <c r="N2834" i="3"/>
  <c r="O2834" i="3" s="1"/>
  <c r="P2834" i="3" s="1"/>
  <c r="N2835" i="3"/>
  <c r="O2835" i="3" s="1"/>
  <c r="P2835" i="3" s="1"/>
  <c r="N2836" i="3"/>
  <c r="O2836" i="3" s="1"/>
  <c r="P2836" i="3" s="1"/>
  <c r="N2837" i="3"/>
  <c r="O2837" i="3" s="1"/>
  <c r="P2837" i="3" s="1"/>
  <c r="N2838" i="3"/>
  <c r="O2838" i="3" s="1"/>
  <c r="P2838" i="3" s="1"/>
  <c r="N2839" i="3"/>
  <c r="O2839" i="3" s="1"/>
  <c r="P2839" i="3" s="1"/>
  <c r="N2840" i="3"/>
  <c r="O2840" i="3" s="1"/>
  <c r="P2840" i="3" s="1"/>
  <c r="N2841" i="3"/>
  <c r="O2841" i="3" s="1"/>
  <c r="P2841" i="3" s="1"/>
  <c r="N2842" i="3"/>
  <c r="O2842" i="3" s="1"/>
  <c r="P2842" i="3" s="1"/>
  <c r="N2843" i="3"/>
  <c r="O2843" i="3" s="1"/>
  <c r="P2843" i="3" s="1"/>
  <c r="N2844" i="3"/>
  <c r="O2844" i="3" s="1"/>
  <c r="P2844" i="3" s="1"/>
  <c r="N2845" i="3"/>
  <c r="O2845" i="3" s="1"/>
  <c r="P2845" i="3" s="1"/>
  <c r="N2846" i="3"/>
  <c r="O2846" i="3" s="1"/>
  <c r="P2846" i="3" s="1"/>
  <c r="N2847" i="3"/>
  <c r="O2847" i="3" s="1"/>
  <c r="P2847" i="3" s="1"/>
  <c r="N2848" i="3"/>
  <c r="O2848" i="3" s="1"/>
  <c r="P2848" i="3" s="1"/>
  <c r="N2849" i="3"/>
  <c r="O2849" i="3" s="1"/>
  <c r="P2849" i="3" s="1"/>
  <c r="N2850" i="3"/>
  <c r="O2850" i="3" s="1"/>
  <c r="P2850" i="3" s="1"/>
  <c r="N2851" i="3"/>
  <c r="O2851" i="3" s="1"/>
  <c r="P2851" i="3" s="1"/>
  <c r="N2852" i="3"/>
  <c r="O2852" i="3" s="1"/>
  <c r="P2852" i="3" s="1"/>
  <c r="N2853" i="3"/>
  <c r="O2853" i="3" s="1"/>
  <c r="P2853" i="3" s="1"/>
  <c r="N2854" i="3"/>
  <c r="O2854" i="3" s="1"/>
  <c r="P2854" i="3" s="1"/>
  <c r="N2855" i="3"/>
  <c r="O2855" i="3" s="1"/>
  <c r="P2855" i="3" s="1"/>
  <c r="N2856" i="3"/>
  <c r="O2856" i="3" s="1"/>
  <c r="P2856" i="3" s="1"/>
  <c r="N2857" i="3"/>
  <c r="O2857" i="3" s="1"/>
  <c r="P2857" i="3" s="1"/>
  <c r="N2858" i="3"/>
  <c r="O2858" i="3" s="1"/>
  <c r="P2858" i="3" s="1"/>
  <c r="N2859" i="3"/>
  <c r="O2859" i="3" s="1"/>
  <c r="P2859" i="3" s="1"/>
  <c r="N2860" i="3"/>
  <c r="O2860" i="3" s="1"/>
  <c r="P2860" i="3" s="1"/>
  <c r="N2861" i="3"/>
  <c r="O2861" i="3" s="1"/>
  <c r="P2861" i="3" s="1"/>
  <c r="N2862" i="3"/>
  <c r="O2862" i="3" s="1"/>
  <c r="P2862" i="3" s="1"/>
  <c r="N2863" i="3"/>
  <c r="O2863" i="3" s="1"/>
  <c r="P2863" i="3" s="1"/>
  <c r="N2864" i="3"/>
  <c r="O2864" i="3" s="1"/>
  <c r="P2864" i="3" s="1"/>
  <c r="N2865" i="3"/>
  <c r="O2865" i="3" s="1"/>
  <c r="P2865" i="3" s="1"/>
  <c r="N2866" i="3"/>
  <c r="O2866" i="3" s="1"/>
  <c r="P2866" i="3" s="1"/>
  <c r="N2867" i="3"/>
  <c r="O2867" i="3" s="1"/>
  <c r="P2867" i="3" s="1"/>
  <c r="N2868" i="3"/>
  <c r="O2868" i="3" s="1"/>
  <c r="P2868" i="3" s="1"/>
  <c r="N2869" i="3"/>
  <c r="O2869" i="3" s="1"/>
  <c r="P2869" i="3" s="1"/>
  <c r="N2870" i="3"/>
  <c r="O2870" i="3" s="1"/>
  <c r="P2870" i="3" s="1"/>
  <c r="N2871" i="3"/>
  <c r="O2871" i="3" s="1"/>
  <c r="P2871" i="3" s="1"/>
  <c r="N2872" i="3"/>
  <c r="O2872" i="3" s="1"/>
  <c r="P2872" i="3" s="1"/>
  <c r="N2873" i="3"/>
  <c r="O2873" i="3" s="1"/>
  <c r="P2873" i="3" s="1"/>
  <c r="N2874" i="3"/>
  <c r="O2874" i="3" s="1"/>
  <c r="P2874" i="3" s="1"/>
  <c r="N2875" i="3"/>
  <c r="O2875" i="3" s="1"/>
  <c r="P2875" i="3" s="1"/>
  <c r="N2876" i="3"/>
  <c r="O2876" i="3" s="1"/>
  <c r="P2876" i="3" s="1"/>
  <c r="N2877" i="3"/>
  <c r="O2877" i="3" s="1"/>
  <c r="P2877" i="3" s="1"/>
  <c r="N2878" i="3"/>
  <c r="O2878" i="3" s="1"/>
  <c r="P2878" i="3" s="1"/>
  <c r="N2879" i="3"/>
  <c r="O2879" i="3" s="1"/>
  <c r="P2879" i="3" s="1"/>
  <c r="N2880" i="3"/>
  <c r="O2880" i="3" s="1"/>
  <c r="P2880" i="3" s="1"/>
  <c r="N2881" i="3"/>
  <c r="O2881" i="3" s="1"/>
  <c r="P2881" i="3" s="1"/>
  <c r="N2882" i="3"/>
  <c r="O2882" i="3" s="1"/>
  <c r="P2882" i="3" s="1"/>
  <c r="N2883" i="3"/>
  <c r="O2883" i="3" s="1"/>
  <c r="P2883" i="3" s="1"/>
  <c r="N2884" i="3"/>
  <c r="O2884" i="3" s="1"/>
  <c r="P2884" i="3" s="1"/>
  <c r="N2885" i="3"/>
  <c r="O2885" i="3" s="1"/>
  <c r="P2885" i="3" s="1"/>
  <c r="N2886" i="3"/>
  <c r="O2886" i="3" s="1"/>
  <c r="P2886" i="3" s="1"/>
  <c r="N2887" i="3"/>
  <c r="O2887" i="3" s="1"/>
  <c r="P2887" i="3" s="1"/>
  <c r="N2888" i="3"/>
  <c r="O2888" i="3" s="1"/>
  <c r="P2888" i="3" s="1"/>
  <c r="N2889" i="3"/>
  <c r="O2889" i="3" s="1"/>
  <c r="P2889" i="3" s="1"/>
  <c r="N2890" i="3"/>
  <c r="O2890" i="3" s="1"/>
  <c r="P2890" i="3" s="1"/>
  <c r="N2891" i="3"/>
  <c r="O2891" i="3" s="1"/>
  <c r="P2891" i="3" s="1"/>
  <c r="N2892" i="3"/>
  <c r="O2892" i="3" s="1"/>
  <c r="P2892" i="3" s="1"/>
  <c r="N2893" i="3"/>
  <c r="O2893" i="3" s="1"/>
  <c r="P2893" i="3" s="1"/>
  <c r="N2894" i="3"/>
  <c r="O2894" i="3" s="1"/>
  <c r="P2894" i="3" s="1"/>
  <c r="N2895" i="3"/>
  <c r="O2895" i="3" s="1"/>
  <c r="P2895" i="3" s="1"/>
  <c r="N2896" i="3"/>
  <c r="O2896" i="3" s="1"/>
  <c r="P2896" i="3" s="1"/>
  <c r="N2897" i="3"/>
  <c r="O2897" i="3" s="1"/>
  <c r="P2897" i="3" s="1"/>
  <c r="N2898" i="3"/>
  <c r="O2898" i="3" s="1"/>
  <c r="P2898" i="3" s="1"/>
  <c r="N2899" i="3"/>
  <c r="O2899" i="3" s="1"/>
  <c r="P2899" i="3" s="1"/>
  <c r="N2900" i="3"/>
  <c r="O2900" i="3" s="1"/>
  <c r="P2900" i="3" s="1"/>
  <c r="N2901" i="3"/>
  <c r="O2901" i="3" s="1"/>
  <c r="P2901" i="3" s="1"/>
  <c r="N2902" i="3"/>
  <c r="O2902" i="3" s="1"/>
  <c r="P2902" i="3" s="1"/>
  <c r="N2903" i="3"/>
  <c r="O2903" i="3" s="1"/>
  <c r="P2903" i="3" s="1"/>
  <c r="N2904" i="3"/>
  <c r="O2904" i="3" s="1"/>
  <c r="P2904" i="3" s="1"/>
  <c r="N2905" i="3"/>
  <c r="O2905" i="3" s="1"/>
  <c r="P2905" i="3" s="1"/>
  <c r="N2906" i="3"/>
  <c r="O2906" i="3" s="1"/>
  <c r="P2906" i="3" s="1"/>
  <c r="N2907" i="3"/>
  <c r="O2907" i="3" s="1"/>
  <c r="P2907" i="3" s="1"/>
  <c r="N2908" i="3"/>
  <c r="O2908" i="3" s="1"/>
  <c r="P2908" i="3" s="1"/>
  <c r="N2909" i="3"/>
  <c r="O2909" i="3" s="1"/>
  <c r="P2909" i="3" s="1"/>
  <c r="N2910" i="3"/>
  <c r="O2910" i="3" s="1"/>
  <c r="P2910" i="3" s="1"/>
  <c r="N2911" i="3"/>
  <c r="O2911" i="3" s="1"/>
  <c r="P2911" i="3" s="1"/>
  <c r="N2912" i="3"/>
  <c r="O2912" i="3" s="1"/>
  <c r="P2912" i="3" s="1"/>
  <c r="N2913" i="3"/>
  <c r="O2913" i="3" s="1"/>
  <c r="P2913" i="3" s="1"/>
  <c r="N2914" i="3"/>
  <c r="O2914" i="3" s="1"/>
  <c r="P2914" i="3" s="1"/>
  <c r="N2915" i="3"/>
  <c r="O2915" i="3" s="1"/>
  <c r="P2915" i="3" s="1"/>
  <c r="N2916" i="3"/>
  <c r="O2916" i="3" s="1"/>
  <c r="P2916" i="3" s="1"/>
  <c r="N2917" i="3"/>
  <c r="O2917" i="3" s="1"/>
  <c r="P2917" i="3" s="1"/>
  <c r="N2918" i="3"/>
  <c r="O2918" i="3" s="1"/>
  <c r="P2918" i="3" s="1"/>
  <c r="N2919" i="3"/>
  <c r="O2919" i="3" s="1"/>
  <c r="P2919" i="3" s="1"/>
  <c r="N2920" i="3"/>
  <c r="O2920" i="3" s="1"/>
  <c r="P2920" i="3" s="1"/>
  <c r="N2921" i="3"/>
  <c r="O2921" i="3" s="1"/>
  <c r="P2921" i="3" s="1"/>
  <c r="N2922" i="3"/>
  <c r="O2922" i="3" s="1"/>
  <c r="P2922" i="3" s="1"/>
  <c r="N2923" i="3"/>
  <c r="O2923" i="3" s="1"/>
  <c r="P2923" i="3" s="1"/>
  <c r="N2924" i="3"/>
  <c r="O2924" i="3" s="1"/>
  <c r="P2924" i="3" s="1"/>
  <c r="N2925" i="3"/>
  <c r="O2925" i="3" s="1"/>
  <c r="P2925" i="3" s="1"/>
  <c r="N2926" i="3"/>
  <c r="O2926" i="3" s="1"/>
  <c r="P2926" i="3" s="1"/>
  <c r="N2927" i="3"/>
  <c r="O2927" i="3" s="1"/>
  <c r="P2927" i="3" s="1"/>
  <c r="N2928" i="3"/>
  <c r="O2928" i="3" s="1"/>
  <c r="P2928" i="3" s="1"/>
  <c r="N2929" i="3"/>
  <c r="O2929" i="3" s="1"/>
  <c r="P2929" i="3" s="1"/>
  <c r="N2930" i="3"/>
  <c r="O2930" i="3" s="1"/>
  <c r="P2930" i="3" s="1"/>
  <c r="N2931" i="3"/>
  <c r="O2931" i="3" s="1"/>
  <c r="P2931" i="3" s="1"/>
  <c r="N2932" i="3"/>
  <c r="O2932" i="3" s="1"/>
  <c r="P2932" i="3" s="1"/>
  <c r="N2933" i="3"/>
  <c r="O2933" i="3" s="1"/>
  <c r="P2933" i="3" s="1"/>
  <c r="N2934" i="3"/>
  <c r="O2934" i="3" s="1"/>
  <c r="P2934" i="3" s="1"/>
  <c r="N2935" i="3"/>
  <c r="O2935" i="3" s="1"/>
  <c r="P2935" i="3" s="1"/>
  <c r="N2936" i="3"/>
  <c r="O2936" i="3" s="1"/>
  <c r="P2936" i="3" s="1"/>
  <c r="N2937" i="3"/>
  <c r="O2937" i="3" s="1"/>
  <c r="P2937" i="3" s="1"/>
  <c r="N2938" i="3"/>
  <c r="O2938" i="3" s="1"/>
  <c r="P2938" i="3" s="1"/>
  <c r="N2939" i="3"/>
  <c r="O2939" i="3" s="1"/>
  <c r="P2939" i="3" s="1"/>
  <c r="N2940" i="3"/>
  <c r="O2940" i="3" s="1"/>
  <c r="P2940" i="3" s="1"/>
  <c r="N2941" i="3"/>
  <c r="O2941" i="3" s="1"/>
  <c r="P2941" i="3" s="1"/>
  <c r="N2942" i="3"/>
  <c r="O2942" i="3" s="1"/>
  <c r="P2942" i="3" s="1"/>
  <c r="N2943" i="3"/>
  <c r="O2943" i="3" s="1"/>
  <c r="P2943" i="3" s="1"/>
  <c r="N2944" i="3"/>
  <c r="O2944" i="3" s="1"/>
  <c r="P2944" i="3" s="1"/>
  <c r="N2945" i="3"/>
  <c r="O2945" i="3" s="1"/>
  <c r="P2945" i="3" s="1"/>
  <c r="N2946" i="3"/>
  <c r="O2946" i="3" s="1"/>
  <c r="P2946" i="3" s="1"/>
  <c r="N2947" i="3"/>
  <c r="O2947" i="3" s="1"/>
  <c r="P2947" i="3" s="1"/>
  <c r="N2948" i="3"/>
  <c r="O2948" i="3" s="1"/>
  <c r="P2948" i="3" s="1"/>
  <c r="N2949" i="3"/>
  <c r="O2949" i="3" s="1"/>
  <c r="P2949" i="3" s="1"/>
  <c r="N2950" i="3"/>
  <c r="O2950" i="3" s="1"/>
  <c r="P2950" i="3" s="1"/>
  <c r="N2951" i="3"/>
  <c r="O2951" i="3" s="1"/>
  <c r="P2951" i="3" s="1"/>
  <c r="N2952" i="3"/>
  <c r="O2952" i="3" s="1"/>
  <c r="P2952" i="3" s="1"/>
  <c r="N2953" i="3"/>
  <c r="O2953" i="3" s="1"/>
  <c r="P2953" i="3" s="1"/>
  <c r="N2954" i="3"/>
  <c r="O2954" i="3" s="1"/>
  <c r="P2954" i="3" s="1"/>
  <c r="N2955" i="3"/>
  <c r="O2955" i="3" s="1"/>
  <c r="P2955" i="3" s="1"/>
  <c r="N2956" i="3"/>
  <c r="O2956" i="3" s="1"/>
  <c r="P2956" i="3" s="1"/>
  <c r="N2957" i="3"/>
  <c r="O2957" i="3" s="1"/>
  <c r="P2957" i="3" s="1"/>
  <c r="N2958" i="3"/>
  <c r="O2958" i="3" s="1"/>
  <c r="P2958" i="3" s="1"/>
  <c r="N2959" i="3"/>
  <c r="O2959" i="3" s="1"/>
  <c r="P2959" i="3" s="1"/>
  <c r="N2960" i="3"/>
  <c r="O2960" i="3" s="1"/>
  <c r="P2960" i="3" s="1"/>
  <c r="N2961" i="3"/>
  <c r="O2961" i="3" s="1"/>
  <c r="P2961" i="3" s="1"/>
  <c r="N2962" i="3"/>
  <c r="O2962" i="3" s="1"/>
  <c r="P2962" i="3" s="1"/>
  <c r="N2963" i="3"/>
  <c r="O2963" i="3" s="1"/>
  <c r="P2963" i="3" s="1"/>
  <c r="N2964" i="3"/>
  <c r="O2964" i="3" s="1"/>
  <c r="P2964" i="3" s="1"/>
  <c r="N2965" i="3"/>
  <c r="O2965" i="3" s="1"/>
  <c r="P2965" i="3" s="1"/>
  <c r="N2966" i="3"/>
  <c r="O2966" i="3" s="1"/>
  <c r="P2966" i="3" s="1"/>
  <c r="N2967" i="3"/>
  <c r="O2967" i="3" s="1"/>
  <c r="P2967" i="3" s="1"/>
  <c r="N2968" i="3"/>
  <c r="O2968" i="3" s="1"/>
  <c r="P2968" i="3" s="1"/>
  <c r="N2969" i="3"/>
  <c r="O2969" i="3" s="1"/>
  <c r="P2969" i="3" s="1"/>
  <c r="N2970" i="3"/>
  <c r="O2970" i="3" s="1"/>
  <c r="P2970" i="3" s="1"/>
  <c r="N2971" i="3"/>
  <c r="O2971" i="3" s="1"/>
  <c r="P2971" i="3" s="1"/>
  <c r="N2972" i="3"/>
  <c r="O2972" i="3" s="1"/>
  <c r="P2972" i="3" s="1"/>
  <c r="N2973" i="3"/>
  <c r="O2973" i="3" s="1"/>
  <c r="P2973" i="3" s="1"/>
  <c r="N2974" i="3"/>
  <c r="O2974" i="3" s="1"/>
  <c r="P2974" i="3" s="1"/>
  <c r="N2975" i="3"/>
  <c r="O2975" i="3" s="1"/>
  <c r="P2975" i="3" s="1"/>
  <c r="N2976" i="3"/>
  <c r="O2976" i="3" s="1"/>
  <c r="P2976" i="3" s="1"/>
  <c r="N2977" i="3"/>
  <c r="O2977" i="3" s="1"/>
  <c r="P2977" i="3" s="1"/>
  <c r="N2978" i="3"/>
  <c r="O2978" i="3" s="1"/>
  <c r="P2978" i="3" s="1"/>
  <c r="N2979" i="3"/>
  <c r="O2979" i="3" s="1"/>
  <c r="P2979" i="3" s="1"/>
  <c r="N2980" i="3"/>
  <c r="O2980" i="3" s="1"/>
  <c r="P2980" i="3" s="1"/>
  <c r="N2981" i="3"/>
  <c r="O2981" i="3" s="1"/>
  <c r="P2981" i="3" s="1"/>
  <c r="N2982" i="3"/>
  <c r="O2982" i="3" s="1"/>
  <c r="P2982" i="3" s="1"/>
  <c r="N2983" i="3"/>
  <c r="O2983" i="3" s="1"/>
  <c r="P2983" i="3" s="1"/>
  <c r="N2984" i="3"/>
  <c r="O2984" i="3" s="1"/>
  <c r="P2984" i="3" s="1"/>
  <c r="N2985" i="3"/>
  <c r="O2985" i="3" s="1"/>
  <c r="P2985" i="3" s="1"/>
  <c r="N2986" i="3"/>
  <c r="O2986" i="3" s="1"/>
  <c r="P2986" i="3" s="1"/>
  <c r="N2987" i="3"/>
  <c r="O2987" i="3" s="1"/>
  <c r="P2987" i="3" s="1"/>
  <c r="N2988" i="3"/>
  <c r="O2988" i="3" s="1"/>
  <c r="P2988" i="3" s="1"/>
  <c r="N2989" i="3"/>
  <c r="O2989" i="3" s="1"/>
  <c r="P2989" i="3" s="1"/>
  <c r="N2990" i="3"/>
  <c r="O2990" i="3" s="1"/>
  <c r="P2990" i="3" s="1"/>
  <c r="N2991" i="3"/>
  <c r="O2991" i="3" s="1"/>
  <c r="P2991" i="3" s="1"/>
  <c r="N2992" i="3"/>
  <c r="O2992" i="3" s="1"/>
  <c r="P2992" i="3" s="1"/>
  <c r="N2993" i="3"/>
  <c r="O2993" i="3" s="1"/>
  <c r="P2993" i="3" s="1"/>
  <c r="N2994" i="3"/>
  <c r="O2994" i="3" s="1"/>
  <c r="P2994" i="3" s="1"/>
  <c r="N2995" i="3"/>
  <c r="O2995" i="3" s="1"/>
  <c r="P2995" i="3" s="1"/>
  <c r="N2996" i="3"/>
  <c r="O2996" i="3" s="1"/>
  <c r="P2996" i="3" s="1"/>
  <c r="N2997" i="3"/>
  <c r="O2997" i="3" s="1"/>
  <c r="P2997" i="3" s="1"/>
  <c r="N2998" i="3"/>
  <c r="O2998" i="3" s="1"/>
  <c r="P2998" i="3" s="1"/>
  <c r="N2999" i="3"/>
  <c r="O2999" i="3" s="1"/>
  <c r="P2999" i="3" s="1"/>
  <c r="N3000" i="3"/>
  <c r="O3000" i="3" s="1"/>
  <c r="P3000" i="3" s="1"/>
  <c r="N3001" i="3"/>
  <c r="O3001" i="3" s="1"/>
  <c r="P3001" i="3" s="1"/>
  <c r="N3002" i="3"/>
  <c r="O3002" i="3" s="1"/>
  <c r="P3002" i="3" s="1"/>
  <c r="N3003" i="3"/>
  <c r="O3003" i="3" s="1"/>
  <c r="P3003" i="3" s="1"/>
  <c r="N3004" i="3"/>
  <c r="O3004" i="3" s="1"/>
  <c r="P3004" i="3" s="1"/>
  <c r="N3005" i="3"/>
  <c r="O3005" i="3" s="1"/>
  <c r="P3005" i="3" s="1"/>
  <c r="N3006" i="3"/>
  <c r="O3006" i="3" s="1"/>
  <c r="P3006" i="3" s="1"/>
  <c r="N3007" i="3"/>
  <c r="O3007" i="3" s="1"/>
  <c r="P3007" i="3" s="1"/>
  <c r="N3008" i="3"/>
  <c r="O3008" i="3" s="1"/>
  <c r="P3008" i="3" s="1"/>
  <c r="N3009" i="3"/>
  <c r="O3009" i="3" s="1"/>
  <c r="P3009" i="3" s="1"/>
  <c r="N3010" i="3"/>
  <c r="O3010" i="3" s="1"/>
  <c r="P3010" i="3" s="1"/>
  <c r="N3011" i="3"/>
  <c r="O3011" i="3" s="1"/>
  <c r="P3011" i="3" s="1"/>
  <c r="N3012" i="3"/>
  <c r="O3012" i="3" s="1"/>
  <c r="P3012" i="3" s="1"/>
  <c r="N3013" i="3"/>
  <c r="O3013" i="3" s="1"/>
  <c r="P3013" i="3" s="1"/>
  <c r="N3014" i="3"/>
  <c r="O3014" i="3" s="1"/>
  <c r="P3014" i="3" s="1"/>
  <c r="N3015" i="3"/>
  <c r="O3015" i="3" s="1"/>
  <c r="P3015" i="3" s="1"/>
  <c r="N3016" i="3"/>
  <c r="O3016" i="3" s="1"/>
  <c r="P3016" i="3" s="1"/>
  <c r="N3017" i="3"/>
  <c r="O3017" i="3" s="1"/>
  <c r="P3017" i="3" s="1"/>
  <c r="N3018" i="3"/>
  <c r="O3018" i="3" s="1"/>
  <c r="P3018" i="3" s="1"/>
  <c r="N3019" i="3"/>
  <c r="O3019" i="3" s="1"/>
  <c r="P3019" i="3" s="1"/>
  <c r="N3020" i="3"/>
  <c r="O3020" i="3" s="1"/>
  <c r="P3020" i="3" s="1"/>
  <c r="N3021" i="3"/>
  <c r="O3021" i="3" s="1"/>
  <c r="P3021" i="3" s="1"/>
  <c r="N3022" i="3"/>
  <c r="O3022" i="3" s="1"/>
  <c r="P3022" i="3" s="1"/>
  <c r="N3023" i="3"/>
  <c r="O3023" i="3" s="1"/>
  <c r="P3023" i="3" s="1"/>
  <c r="N3024" i="3"/>
  <c r="O3024" i="3" s="1"/>
  <c r="P3024" i="3" s="1"/>
  <c r="N3025" i="3"/>
  <c r="O3025" i="3" s="1"/>
  <c r="P3025" i="3" s="1"/>
  <c r="N3026" i="3"/>
  <c r="O3026" i="3" s="1"/>
  <c r="P3026" i="3" s="1"/>
  <c r="N3027" i="3"/>
  <c r="O3027" i="3" s="1"/>
  <c r="P3027" i="3" s="1"/>
  <c r="N3028" i="3"/>
  <c r="O3028" i="3" s="1"/>
  <c r="P3028" i="3" s="1"/>
  <c r="N3029" i="3"/>
  <c r="O3029" i="3" s="1"/>
  <c r="P3029" i="3" s="1"/>
  <c r="N3030" i="3"/>
  <c r="O3030" i="3" s="1"/>
  <c r="P3030" i="3" s="1"/>
  <c r="N3031" i="3"/>
  <c r="O3031" i="3" s="1"/>
  <c r="P3031" i="3" s="1"/>
  <c r="N3032" i="3"/>
  <c r="O3032" i="3" s="1"/>
  <c r="P3032" i="3" s="1"/>
  <c r="N3033" i="3"/>
  <c r="O3033" i="3" s="1"/>
  <c r="P3033" i="3" s="1"/>
  <c r="N3034" i="3"/>
  <c r="O3034" i="3" s="1"/>
  <c r="P3034" i="3" s="1"/>
  <c r="N3035" i="3"/>
  <c r="O3035" i="3" s="1"/>
  <c r="P3035" i="3" s="1"/>
  <c r="N3036" i="3"/>
  <c r="O3036" i="3" s="1"/>
  <c r="P3036" i="3" s="1"/>
  <c r="N3037" i="3"/>
  <c r="O3037" i="3" s="1"/>
  <c r="P3037" i="3" s="1"/>
  <c r="N3038" i="3"/>
  <c r="O3038" i="3" s="1"/>
  <c r="P3038" i="3" s="1"/>
  <c r="N3039" i="3"/>
  <c r="O3039" i="3" s="1"/>
  <c r="P3039" i="3" s="1"/>
  <c r="N3040" i="3"/>
  <c r="O3040" i="3" s="1"/>
  <c r="P3040" i="3" s="1"/>
  <c r="N3041" i="3"/>
  <c r="O3041" i="3" s="1"/>
  <c r="P3041" i="3" s="1"/>
  <c r="N3042" i="3"/>
  <c r="O3042" i="3" s="1"/>
  <c r="P3042" i="3" s="1"/>
  <c r="N3043" i="3"/>
  <c r="O3043" i="3" s="1"/>
  <c r="P3043" i="3" s="1"/>
  <c r="N3044" i="3"/>
  <c r="O3044" i="3" s="1"/>
  <c r="P3044" i="3" s="1"/>
  <c r="N3045" i="3"/>
  <c r="O3045" i="3" s="1"/>
  <c r="P3045" i="3" s="1"/>
  <c r="N3046" i="3"/>
  <c r="O3046" i="3" s="1"/>
  <c r="P3046" i="3" s="1"/>
  <c r="N3047" i="3"/>
  <c r="O3047" i="3" s="1"/>
  <c r="P3047" i="3" s="1"/>
  <c r="N3048" i="3"/>
  <c r="O3048" i="3" s="1"/>
  <c r="P3048" i="3" s="1"/>
  <c r="N3049" i="3"/>
  <c r="O3049" i="3" s="1"/>
  <c r="P3049" i="3" s="1"/>
  <c r="N3050" i="3"/>
  <c r="O3050" i="3" s="1"/>
  <c r="P3050" i="3" s="1"/>
  <c r="N3051" i="3"/>
  <c r="O3051" i="3" s="1"/>
  <c r="P3051" i="3" s="1"/>
  <c r="N3052" i="3"/>
  <c r="O3052" i="3" s="1"/>
  <c r="P3052" i="3" s="1"/>
  <c r="N3053" i="3"/>
  <c r="O3053" i="3" s="1"/>
  <c r="P3053" i="3" s="1"/>
  <c r="N3054" i="3"/>
  <c r="O3054" i="3" s="1"/>
  <c r="P3054" i="3" s="1"/>
  <c r="N3055" i="3"/>
  <c r="O3055" i="3" s="1"/>
  <c r="P3055" i="3" s="1"/>
  <c r="N3056" i="3"/>
  <c r="O3056" i="3" s="1"/>
  <c r="P3056" i="3" s="1"/>
  <c r="N3057" i="3"/>
  <c r="O3057" i="3" s="1"/>
  <c r="P3057" i="3" s="1"/>
  <c r="N3058" i="3"/>
  <c r="O3058" i="3" s="1"/>
  <c r="P3058" i="3" s="1"/>
  <c r="N3059" i="3"/>
  <c r="O3059" i="3" s="1"/>
  <c r="P3059" i="3" s="1"/>
  <c r="N3060" i="3"/>
  <c r="O3060" i="3" s="1"/>
  <c r="P3060" i="3" s="1"/>
  <c r="N3061" i="3"/>
  <c r="O3061" i="3" s="1"/>
  <c r="P3061" i="3" s="1"/>
  <c r="N3062" i="3"/>
  <c r="O3062" i="3" s="1"/>
  <c r="P3062" i="3" s="1"/>
  <c r="N3063" i="3"/>
  <c r="O3063" i="3" s="1"/>
  <c r="P3063" i="3" s="1"/>
  <c r="N3064" i="3"/>
  <c r="O3064" i="3" s="1"/>
  <c r="P3064" i="3" s="1"/>
  <c r="N3065" i="3"/>
  <c r="O3065" i="3" s="1"/>
  <c r="P3065" i="3" s="1"/>
  <c r="N3066" i="3"/>
  <c r="O3066" i="3" s="1"/>
  <c r="P3066" i="3" s="1"/>
  <c r="N3067" i="3"/>
  <c r="O3067" i="3" s="1"/>
  <c r="P3067" i="3" s="1"/>
  <c r="N3068" i="3"/>
  <c r="O3068" i="3" s="1"/>
  <c r="P3068" i="3" s="1"/>
  <c r="N3069" i="3"/>
  <c r="O3069" i="3" s="1"/>
  <c r="P3069" i="3" s="1"/>
  <c r="N3070" i="3"/>
  <c r="O3070" i="3" s="1"/>
  <c r="P3070" i="3" s="1"/>
  <c r="N3071" i="3"/>
  <c r="O3071" i="3" s="1"/>
  <c r="P3071" i="3" s="1"/>
  <c r="N3072" i="3"/>
  <c r="O3072" i="3" s="1"/>
  <c r="P3072" i="3" s="1"/>
  <c r="N3073" i="3"/>
  <c r="O3073" i="3" s="1"/>
  <c r="P3073" i="3" s="1"/>
  <c r="N3074" i="3"/>
  <c r="O3074" i="3" s="1"/>
  <c r="P3074" i="3" s="1"/>
  <c r="N3075" i="3"/>
  <c r="O3075" i="3" s="1"/>
  <c r="P3075" i="3" s="1"/>
  <c r="N3076" i="3"/>
  <c r="O3076" i="3" s="1"/>
  <c r="P3076" i="3" s="1"/>
  <c r="N3077" i="3"/>
  <c r="O3077" i="3" s="1"/>
  <c r="P3077" i="3" s="1"/>
  <c r="N3078" i="3"/>
  <c r="O3078" i="3" s="1"/>
  <c r="P3078" i="3" s="1"/>
  <c r="N3079" i="3"/>
  <c r="O3079" i="3" s="1"/>
  <c r="P3079" i="3" s="1"/>
  <c r="N3080" i="3"/>
  <c r="O3080" i="3" s="1"/>
  <c r="P3080" i="3" s="1"/>
  <c r="N3081" i="3"/>
  <c r="O3081" i="3" s="1"/>
  <c r="P3081" i="3" s="1"/>
  <c r="N3082" i="3"/>
  <c r="O3082" i="3" s="1"/>
  <c r="P3082" i="3" s="1"/>
  <c r="N3083" i="3"/>
  <c r="O3083" i="3" s="1"/>
  <c r="P3083" i="3" s="1"/>
  <c r="N3084" i="3"/>
  <c r="O3084" i="3" s="1"/>
  <c r="P3084" i="3" s="1"/>
  <c r="N3085" i="3"/>
  <c r="O3085" i="3" s="1"/>
  <c r="P3085" i="3" s="1"/>
  <c r="N3086" i="3"/>
  <c r="O3086" i="3" s="1"/>
  <c r="P3086" i="3" s="1"/>
  <c r="N3087" i="3"/>
  <c r="O3087" i="3" s="1"/>
  <c r="P3087" i="3" s="1"/>
  <c r="N3088" i="3"/>
  <c r="O3088" i="3" s="1"/>
  <c r="P3088" i="3" s="1"/>
  <c r="N3089" i="3"/>
  <c r="O3089" i="3" s="1"/>
  <c r="P3089" i="3" s="1"/>
  <c r="N3090" i="3"/>
  <c r="O3090" i="3" s="1"/>
  <c r="P3090" i="3" s="1"/>
  <c r="N3091" i="3"/>
  <c r="O3091" i="3" s="1"/>
  <c r="P3091" i="3" s="1"/>
  <c r="N3092" i="3"/>
  <c r="O3092" i="3" s="1"/>
  <c r="P3092" i="3" s="1"/>
  <c r="N3093" i="3"/>
  <c r="O3093" i="3" s="1"/>
  <c r="P3093" i="3" s="1"/>
  <c r="N3094" i="3"/>
  <c r="O3094" i="3" s="1"/>
  <c r="P3094" i="3" s="1"/>
  <c r="N3095" i="3"/>
  <c r="O3095" i="3" s="1"/>
  <c r="P3095" i="3" s="1"/>
  <c r="N3096" i="3"/>
  <c r="O3096" i="3" s="1"/>
  <c r="P3096" i="3" s="1"/>
  <c r="N3097" i="3"/>
  <c r="O3097" i="3" s="1"/>
  <c r="P3097" i="3" s="1"/>
  <c r="N3098" i="3"/>
  <c r="O3098" i="3" s="1"/>
  <c r="P3098" i="3" s="1"/>
  <c r="N3099" i="3"/>
  <c r="O3099" i="3" s="1"/>
  <c r="P3099" i="3" s="1"/>
  <c r="N3100" i="3"/>
  <c r="O3100" i="3" s="1"/>
  <c r="P3100" i="3" s="1"/>
  <c r="N3101" i="3"/>
  <c r="O3101" i="3" s="1"/>
  <c r="P3101" i="3" s="1"/>
  <c r="N3102" i="3"/>
  <c r="O3102" i="3" s="1"/>
  <c r="P3102" i="3" s="1"/>
  <c r="N3103" i="3"/>
  <c r="O3103" i="3" s="1"/>
  <c r="P3103" i="3" s="1"/>
  <c r="N3104" i="3"/>
  <c r="O3104" i="3" s="1"/>
  <c r="P3104" i="3" s="1"/>
  <c r="N3105" i="3"/>
  <c r="O3105" i="3" s="1"/>
  <c r="P3105" i="3" s="1"/>
  <c r="N3106" i="3"/>
  <c r="O3106" i="3" s="1"/>
  <c r="P3106" i="3" s="1"/>
  <c r="N3107" i="3"/>
  <c r="O3107" i="3" s="1"/>
  <c r="P3107" i="3" s="1"/>
  <c r="N3108" i="3"/>
  <c r="O3108" i="3" s="1"/>
  <c r="P3108" i="3" s="1"/>
  <c r="N3109" i="3"/>
  <c r="O3109" i="3" s="1"/>
  <c r="P3109" i="3" s="1"/>
  <c r="N3110" i="3"/>
  <c r="O3110" i="3" s="1"/>
  <c r="P3110" i="3" s="1"/>
  <c r="N3111" i="3"/>
  <c r="O3111" i="3" s="1"/>
  <c r="P3111" i="3" s="1"/>
  <c r="N3112" i="3"/>
  <c r="O3112" i="3" s="1"/>
  <c r="P3112" i="3" s="1"/>
  <c r="N3113" i="3"/>
  <c r="O3113" i="3" s="1"/>
  <c r="P3113" i="3" s="1"/>
  <c r="N3114" i="3"/>
  <c r="O3114" i="3" s="1"/>
  <c r="P3114" i="3" s="1"/>
  <c r="N3115" i="3"/>
  <c r="O3115" i="3" s="1"/>
  <c r="P3115" i="3" s="1"/>
  <c r="N3116" i="3"/>
  <c r="O3116" i="3" s="1"/>
  <c r="P3116" i="3" s="1"/>
  <c r="N3117" i="3"/>
  <c r="O3117" i="3" s="1"/>
  <c r="P3117" i="3" s="1"/>
  <c r="N3118" i="3"/>
  <c r="O3118" i="3" s="1"/>
  <c r="P3118" i="3" s="1"/>
  <c r="N3119" i="3"/>
  <c r="O3119" i="3" s="1"/>
  <c r="P3119" i="3" s="1"/>
  <c r="N3120" i="3"/>
  <c r="O3120" i="3" s="1"/>
  <c r="P3120" i="3" s="1"/>
  <c r="N3121" i="3"/>
  <c r="O3121" i="3" s="1"/>
  <c r="P3121" i="3" s="1"/>
  <c r="N3122" i="3"/>
  <c r="O3122" i="3" s="1"/>
  <c r="P3122" i="3" s="1"/>
  <c r="N3123" i="3"/>
  <c r="O3123" i="3" s="1"/>
  <c r="P3123" i="3" s="1"/>
  <c r="N3124" i="3"/>
  <c r="O3124" i="3" s="1"/>
  <c r="P3124" i="3" s="1"/>
  <c r="N3125" i="3"/>
  <c r="O3125" i="3" s="1"/>
  <c r="P3125" i="3" s="1"/>
  <c r="N3126" i="3"/>
  <c r="O3126" i="3" s="1"/>
  <c r="P3126" i="3" s="1"/>
  <c r="N3127" i="3"/>
  <c r="O3127" i="3" s="1"/>
  <c r="P3127" i="3" s="1"/>
  <c r="N3128" i="3"/>
  <c r="O3128" i="3" s="1"/>
  <c r="P3128" i="3" s="1"/>
  <c r="N3129" i="3"/>
  <c r="O3129" i="3" s="1"/>
  <c r="P3129" i="3" s="1"/>
  <c r="N3130" i="3"/>
  <c r="O3130" i="3" s="1"/>
  <c r="P3130" i="3" s="1"/>
  <c r="N3131" i="3"/>
  <c r="O3131" i="3" s="1"/>
  <c r="P3131" i="3" s="1"/>
  <c r="N3132" i="3"/>
  <c r="O3132" i="3" s="1"/>
  <c r="P3132" i="3" s="1"/>
  <c r="N3133" i="3"/>
  <c r="O3133" i="3" s="1"/>
  <c r="P3133" i="3" s="1"/>
  <c r="N3134" i="3"/>
  <c r="O3134" i="3" s="1"/>
  <c r="P3134" i="3" s="1"/>
  <c r="N3135" i="3"/>
  <c r="O3135" i="3" s="1"/>
  <c r="P3135" i="3" s="1"/>
  <c r="N3136" i="3"/>
  <c r="O3136" i="3" s="1"/>
  <c r="P3136" i="3" s="1"/>
  <c r="N3137" i="3"/>
  <c r="O3137" i="3" s="1"/>
  <c r="P3137" i="3" s="1"/>
  <c r="N3138" i="3"/>
  <c r="O3138" i="3" s="1"/>
  <c r="P3138" i="3" s="1"/>
  <c r="N3139" i="3"/>
  <c r="O3139" i="3" s="1"/>
  <c r="P3139" i="3" s="1"/>
  <c r="N3140" i="3"/>
  <c r="O3140" i="3" s="1"/>
  <c r="P3140" i="3" s="1"/>
  <c r="N3141" i="3"/>
  <c r="O3141" i="3" s="1"/>
  <c r="P3141" i="3" s="1"/>
  <c r="N3142" i="3"/>
  <c r="O3142" i="3" s="1"/>
  <c r="P3142" i="3" s="1"/>
  <c r="N3143" i="3"/>
  <c r="O3143" i="3" s="1"/>
  <c r="P3143" i="3" s="1"/>
  <c r="N3144" i="3"/>
  <c r="O3144" i="3" s="1"/>
  <c r="P3144" i="3" s="1"/>
  <c r="N3145" i="3"/>
  <c r="O3145" i="3" s="1"/>
  <c r="P3145" i="3" s="1"/>
  <c r="N3146" i="3"/>
  <c r="O3146" i="3" s="1"/>
  <c r="P3146" i="3" s="1"/>
  <c r="N3147" i="3"/>
  <c r="O3147" i="3" s="1"/>
  <c r="P3147" i="3" s="1"/>
  <c r="N3148" i="3"/>
  <c r="O3148" i="3" s="1"/>
  <c r="P3148" i="3" s="1"/>
  <c r="N3149" i="3"/>
  <c r="O3149" i="3" s="1"/>
  <c r="P3149" i="3" s="1"/>
  <c r="N3150" i="3"/>
  <c r="O3150" i="3" s="1"/>
  <c r="P3150" i="3" s="1"/>
  <c r="N3151" i="3"/>
  <c r="O3151" i="3" s="1"/>
  <c r="P3151" i="3" s="1"/>
  <c r="N3152" i="3"/>
  <c r="O3152" i="3" s="1"/>
  <c r="P3152" i="3" s="1"/>
  <c r="N3153" i="3"/>
  <c r="O3153" i="3" s="1"/>
  <c r="P3153" i="3" s="1"/>
  <c r="N3154" i="3"/>
  <c r="O3154" i="3" s="1"/>
  <c r="P3154" i="3" s="1"/>
  <c r="N3155" i="3"/>
  <c r="O3155" i="3" s="1"/>
  <c r="P3155" i="3" s="1"/>
  <c r="N3156" i="3"/>
  <c r="O3156" i="3" s="1"/>
  <c r="P3156" i="3" s="1"/>
  <c r="N3157" i="3"/>
  <c r="O3157" i="3" s="1"/>
  <c r="P3157" i="3" s="1"/>
  <c r="N3158" i="3"/>
  <c r="O3158" i="3" s="1"/>
  <c r="P3158" i="3" s="1"/>
  <c r="N3159" i="3"/>
  <c r="O3159" i="3" s="1"/>
  <c r="P3159" i="3" s="1"/>
  <c r="N3160" i="3"/>
  <c r="O3160" i="3" s="1"/>
  <c r="P3160" i="3" s="1"/>
  <c r="N3161" i="3"/>
  <c r="O3161" i="3" s="1"/>
  <c r="P3161" i="3" s="1"/>
  <c r="N3162" i="3"/>
  <c r="O3162" i="3" s="1"/>
  <c r="P3162" i="3" s="1"/>
  <c r="N3163" i="3"/>
  <c r="O3163" i="3" s="1"/>
  <c r="P3163" i="3" s="1"/>
  <c r="N3164" i="3"/>
  <c r="O3164" i="3" s="1"/>
  <c r="P3164" i="3" s="1"/>
  <c r="N3165" i="3"/>
  <c r="O3165" i="3" s="1"/>
  <c r="P3165" i="3" s="1"/>
  <c r="N3166" i="3"/>
  <c r="O3166" i="3" s="1"/>
  <c r="P3166" i="3" s="1"/>
  <c r="N3167" i="3"/>
  <c r="O3167" i="3" s="1"/>
  <c r="P3167" i="3" s="1"/>
  <c r="N3168" i="3"/>
  <c r="O3168" i="3" s="1"/>
  <c r="P3168" i="3" s="1"/>
  <c r="N3169" i="3"/>
  <c r="O3169" i="3" s="1"/>
  <c r="P3169" i="3" s="1"/>
  <c r="N3170" i="3"/>
  <c r="O3170" i="3" s="1"/>
  <c r="P3170" i="3" s="1"/>
  <c r="N3171" i="3"/>
  <c r="O3171" i="3" s="1"/>
  <c r="P3171" i="3" s="1"/>
  <c r="N3172" i="3"/>
  <c r="O3172" i="3" s="1"/>
  <c r="P3172" i="3" s="1"/>
  <c r="N3173" i="3"/>
  <c r="O3173" i="3" s="1"/>
  <c r="P3173" i="3" s="1"/>
  <c r="N3174" i="3"/>
  <c r="O3174" i="3" s="1"/>
  <c r="P3174" i="3" s="1"/>
  <c r="N3175" i="3"/>
  <c r="O3175" i="3" s="1"/>
  <c r="P3175" i="3" s="1"/>
  <c r="N3176" i="3"/>
  <c r="O3176" i="3" s="1"/>
  <c r="P3176" i="3" s="1"/>
  <c r="N3177" i="3"/>
  <c r="O3177" i="3" s="1"/>
  <c r="P3177" i="3" s="1"/>
  <c r="N3178" i="3"/>
  <c r="O3178" i="3" s="1"/>
  <c r="P3178" i="3" s="1"/>
  <c r="N3179" i="3"/>
  <c r="O3179" i="3" s="1"/>
  <c r="P3179" i="3" s="1"/>
  <c r="N3180" i="3"/>
  <c r="O3180" i="3" s="1"/>
  <c r="P3180" i="3" s="1"/>
  <c r="N3181" i="3"/>
  <c r="O3181" i="3" s="1"/>
  <c r="P3181" i="3" s="1"/>
  <c r="N3182" i="3"/>
  <c r="O3182" i="3" s="1"/>
  <c r="P3182" i="3" s="1"/>
  <c r="N3183" i="3"/>
  <c r="O3183" i="3" s="1"/>
  <c r="P3183" i="3" s="1"/>
  <c r="N3184" i="3"/>
  <c r="O3184" i="3" s="1"/>
  <c r="P3184" i="3" s="1"/>
  <c r="N3185" i="3"/>
  <c r="O3185" i="3" s="1"/>
  <c r="P3185" i="3" s="1"/>
  <c r="N3186" i="3"/>
  <c r="O3186" i="3" s="1"/>
  <c r="P3186" i="3" s="1"/>
  <c r="N3187" i="3"/>
  <c r="O3187" i="3" s="1"/>
  <c r="P3187" i="3" s="1"/>
  <c r="N3188" i="3"/>
  <c r="O3188" i="3" s="1"/>
  <c r="P3188" i="3" s="1"/>
  <c r="N3189" i="3"/>
  <c r="O3189" i="3" s="1"/>
  <c r="P3189" i="3" s="1"/>
  <c r="N3190" i="3"/>
  <c r="O3190" i="3" s="1"/>
  <c r="P3190" i="3" s="1"/>
  <c r="N3191" i="3"/>
  <c r="O3191" i="3" s="1"/>
  <c r="P3191" i="3" s="1"/>
  <c r="N3192" i="3"/>
  <c r="O3192" i="3" s="1"/>
  <c r="P3192" i="3" s="1"/>
  <c r="N3193" i="3"/>
  <c r="O3193" i="3" s="1"/>
  <c r="P3193" i="3" s="1"/>
  <c r="N3194" i="3"/>
  <c r="O3194" i="3" s="1"/>
  <c r="P3194" i="3" s="1"/>
  <c r="N3195" i="3"/>
  <c r="O3195" i="3" s="1"/>
  <c r="P3195" i="3" s="1"/>
  <c r="N3196" i="3"/>
  <c r="O3196" i="3" s="1"/>
  <c r="P3196" i="3" s="1"/>
  <c r="N3197" i="3"/>
  <c r="O3197" i="3" s="1"/>
  <c r="P3197" i="3" s="1"/>
  <c r="N3198" i="3"/>
  <c r="O3198" i="3" s="1"/>
  <c r="P3198" i="3" s="1"/>
  <c r="N3199" i="3"/>
  <c r="O3199" i="3" s="1"/>
  <c r="P3199" i="3" s="1"/>
  <c r="N3200" i="3"/>
  <c r="O3200" i="3" s="1"/>
  <c r="P3200" i="3" s="1"/>
  <c r="N3201" i="3"/>
  <c r="O3201" i="3" s="1"/>
  <c r="P3201" i="3" s="1"/>
  <c r="N3202" i="3"/>
  <c r="O3202" i="3" s="1"/>
  <c r="P3202" i="3" s="1"/>
  <c r="N3203" i="3"/>
  <c r="O3203" i="3" s="1"/>
  <c r="P3203" i="3" s="1"/>
  <c r="N3204" i="3"/>
  <c r="O3204" i="3" s="1"/>
  <c r="P3204" i="3" s="1"/>
  <c r="N3205" i="3"/>
  <c r="O3205" i="3" s="1"/>
  <c r="P3205" i="3" s="1"/>
  <c r="N3206" i="3"/>
  <c r="O3206" i="3" s="1"/>
  <c r="P3206" i="3" s="1"/>
  <c r="N3207" i="3"/>
  <c r="O3207" i="3" s="1"/>
  <c r="P3207" i="3" s="1"/>
  <c r="N3208" i="3"/>
  <c r="O3208" i="3" s="1"/>
  <c r="P3208" i="3" s="1"/>
  <c r="N3209" i="3"/>
  <c r="O3209" i="3" s="1"/>
  <c r="P3209" i="3" s="1"/>
  <c r="N3210" i="3"/>
  <c r="O3210" i="3" s="1"/>
  <c r="P3210" i="3" s="1"/>
  <c r="N3211" i="3"/>
  <c r="O3211" i="3" s="1"/>
  <c r="P3211" i="3" s="1"/>
  <c r="N3212" i="3"/>
  <c r="O3212" i="3" s="1"/>
  <c r="P3212" i="3" s="1"/>
  <c r="N3213" i="3"/>
  <c r="O3213" i="3" s="1"/>
  <c r="P3213" i="3" s="1"/>
  <c r="N3214" i="3"/>
  <c r="O3214" i="3" s="1"/>
  <c r="P3214" i="3" s="1"/>
  <c r="N3215" i="3"/>
  <c r="O3215" i="3" s="1"/>
  <c r="P3215" i="3" s="1"/>
  <c r="N3216" i="3"/>
  <c r="O3216" i="3" s="1"/>
  <c r="P3216" i="3" s="1"/>
  <c r="N3217" i="3"/>
  <c r="O3217" i="3" s="1"/>
  <c r="P3217" i="3" s="1"/>
  <c r="N3218" i="3"/>
  <c r="O3218" i="3" s="1"/>
  <c r="P3218" i="3" s="1"/>
  <c r="N3219" i="3"/>
  <c r="O3219" i="3" s="1"/>
  <c r="P3219" i="3" s="1"/>
  <c r="N3220" i="3"/>
  <c r="O3220" i="3" s="1"/>
  <c r="P3220" i="3" s="1"/>
  <c r="N3221" i="3"/>
  <c r="O3221" i="3" s="1"/>
  <c r="P3221" i="3" s="1"/>
  <c r="N3222" i="3"/>
  <c r="O3222" i="3" s="1"/>
  <c r="P3222" i="3" s="1"/>
  <c r="N3223" i="3"/>
  <c r="O3223" i="3" s="1"/>
  <c r="P3223" i="3" s="1"/>
  <c r="N3224" i="3"/>
  <c r="O3224" i="3" s="1"/>
  <c r="P3224" i="3" s="1"/>
  <c r="N3225" i="3"/>
  <c r="O3225" i="3" s="1"/>
  <c r="P3225" i="3" s="1"/>
  <c r="N3226" i="3"/>
  <c r="O3226" i="3" s="1"/>
  <c r="P3226" i="3" s="1"/>
  <c r="N3227" i="3"/>
  <c r="O3227" i="3" s="1"/>
  <c r="P3227" i="3" s="1"/>
  <c r="N3228" i="3"/>
  <c r="O3228" i="3" s="1"/>
  <c r="P3228" i="3" s="1"/>
  <c r="N3229" i="3"/>
  <c r="O3229" i="3" s="1"/>
  <c r="P3229" i="3" s="1"/>
  <c r="N3230" i="3"/>
  <c r="O3230" i="3" s="1"/>
  <c r="P3230" i="3" s="1"/>
  <c r="N3231" i="3"/>
  <c r="O3231" i="3" s="1"/>
  <c r="P3231" i="3" s="1"/>
  <c r="N3232" i="3"/>
  <c r="O3232" i="3" s="1"/>
  <c r="P3232" i="3" s="1"/>
  <c r="N3233" i="3"/>
  <c r="O3233" i="3" s="1"/>
  <c r="P3233" i="3" s="1"/>
  <c r="N3234" i="3"/>
  <c r="O3234" i="3" s="1"/>
  <c r="P3234" i="3" s="1"/>
  <c r="N3235" i="3"/>
  <c r="O3235" i="3" s="1"/>
  <c r="P3235" i="3" s="1"/>
  <c r="N3236" i="3"/>
  <c r="O3236" i="3" s="1"/>
  <c r="P3236" i="3" s="1"/>
  <c r="N3237" i="3"/>
  <c r="O3237" i="3" s="1"/>
  <c r="P3237" i="3" s="1"/>
  <c r="N3238" i="3"/>
  <c r="O3238" i="3" s="1"/>
  <c r="P3238" i="3" s="1"/>
  <c r="N3239" i="3"/>
  <c r="O3239" i="3" s="1"/>
  <c r="P3239" i="3" s="1"/>
  <c r="N3240" i="3"/>
  <c r="O3240" i="3" s="1"/>
  <c r="P3240" i="3" s="1"/>
  <c r="N3241" i="3"/>
  <c r="O3241" i="3" s="1"/>
  <c r="P3241" i="3" s="1"/>
  <c r="N3242" i="3"/>
  <c r="O3242" i="3" s="1"/>
  <c r="P3242" i="3" s="1"/>
  <c r="N3243" i="3"/>
  <c r="O3243" i="3" s="1"/>
  <c r="P3243" i="3" s="1"/>
  <c r="N3244" i="3"/>
  <c r="O3244" i="3" s="1"/>
  <c r="P3244" i="3" s="1"/>
  <c r="N3245" i="3"/>
  <c r="O3245" i="3" s="1"/>
  <c r="P3245" i="3" s="1"/>
  <c r="N3246" i="3"/>
  <c r="O3246" i="3" s="1"/>
  <c r="P3246" i="3" s="1"/>
  <c r="N3247" i="3"/>
  <c r="O3247" i="3" s="1"/>
  <c r="P3247" i="3" s="1"/>
  <c r="N3248" i="3"/>
  <c r="O3248" i="3" s="1"/>
  <c r="P3248" i="3" s="1"/>
  <c r="N3249" i="3"/>
  <c r="O3249" i="3" s="1"/>
  <c r="P3249" i="3" s="1"/>
  <c r="N3250" i="3"/>
  <c r="O3250" i="3" s="1"/>
  <c r="P3250" i="3" s="1"/>
  <c r="N3251" i="3"/>
  <c r="O3251" i="3" s="1"/>
  <c r="P3251" i="3" s="1"/>
  <c r="N3252" i="3"/>
  <c r="O3252" i="3" s="1"/>
  <c r="P3252" i="3" s="1"/>
  <c r="N3253" i="3"/>
  <c r="O3253" i="3" s="1"/>
  <c r="P3253" i="3" s="1"/>
  <c r="N3254" i="3"/>
  <c r="O3254" i="3" s="1"/>
  <c r="P3254" i="3" s="1"/>
  <c r="N3255" i="3"/>
  <c r="O3255" i="3" s="1"/>
  <c r="P3255" i="3" s="1"/>
  <c r="N3256" i="3"/>
  <c r="O3256" i="3" s="1"/>
  <c r="P3256" i="3" s="1"/>
  <c r="N3257" i="3"/>
  <c r="O3257" i="3" s="1"/>
  <c r="P3257" i="3" s="1"/>
  <c r="N3258" i="3"/>
  <c r="O3258" i="3" s="1"/>
  <c r="P3258" i="3" s="1"/>
  <c r="N3259" i="3"/>
  <c r="O3259" i="3" s="1"/>
  <c r="P3259" i="3" s="1"/>
  <c r="N3260" i="3"/>
  <c r="O3260" i="3" s="1"/>
  <c r="P3260" i="3" s="1"/>
  <c r="N3261" i="3"/>
  <c r="O3261" i="3" s="1"/>
  <c r="P3261" i="3" s="1"/>
  <c r="N3262" i="3"/>
  <c r="O3262" i="3" s="1"/>
  <c r="P3262" i="3" s="1"/>
  <c r="N3263" i="3"/>
  <c r="O3263" i="3" s="1"/>
  <c r="P3263" i="3" s="1"/>
  <c r="N3264" i="3"/>
  <c r="O3264" i="3" s="1"/>
  <c r="P3264" i="3" s="1"/>
  <c r="N3265" i="3"/>
  <c r="O3265" i="3" s="1"/>
  <c r="P3265" i="3" s="1"/>
  <c r="N3266" i="3"/>
  <c r="O3266" i="3" s="1"/>
  <c r="P3266" i="3" s="1"/>
  <c r="N3267" i="3"/>
  <c r="O3267" i="3" s="1"/>
  <c r="P3267" i="3" s="1"/>
  <c r="N3268" i="3"/>
  <c r="O3268" i="3" s="1"/>
  <c r="P3268" i="3" s="1"/>
  <c r="N3269" i="3"/>
  <c r="O3269" i="3" s="1"/>
  <c r="P3269" i="3" s="1"/>
  <c r="N3270" i="3"/>
  <c r="O3270" i="3" s="1"/>
  <c r="P3270" i="3" s="1"/>
  <c r="N3271" i="3"/>
  <c r="O3271" i="3" s="1"/>
  <c r="P3271" i="3" s="1"/>
  <c r="N3272" i="3"/>
  <c r="O3272" i="3" s="1"/>
  <c r="P3272" i="3" s="1"/>
  <c r="N3273" i="3"/>
  <c r="O3273" i="3" s="1"/>
  <c r="P3273" i="3" s="1"/>
  <c r="N3274" i="3"/>
  <c r="O3274" i="3" s="1"/>
  <c r="P3274" i="3" s="1"/>
  <c r="N3275" i="3"/>
  <c r="O3275" i="3" s="1"/>
  <c r="P3275" i="3" s="1"/>
  <c r="N3276" i="3"/>
  <c r="O3276" i="3" s="1"/>
  <c r="P3276" i="3" s="1"/>
  <c r="N3277" i="3"/>
  <c r="O3277" i="3" s="1"/>
  <c r="P3277" i="3" s="1"/>
  <c r="N3278" i="3"/>
  <c r="O3278" i="3" s="1"/>
  <c r="P3278" i="3" s="1"/>
  <c r="N3279" i="3"/>
  <c r="O3279" i="3" s="1"/>
  <c r="P3279" i="3" s="1"/>
  <c r="N3280" i="3"/>
  <c r="O3280" i="3" s="1"/>
  <c r="P3280" i="3" s="1"/>
  <c r="N3281" i="3"/>
  <c r="O3281" i="3" s="1"/>
  <c r="P3281" i="3" s="1"/>
  <c r="N3282" i="3"/>
  <c r="O3282" i="3" s="1"/>
  <c r="P3282" i="3" s="1"/>
  <c r="N3283" i="3"/>
  <c r="O3283" i="3" s="1"/>
  <c r="P3283" i="3" s="1"/>
  <c r="N3284" i="3"/>
  <c r="O3284" i="3" s="1"/>
  <c r="P3284" i="3" s="1"/>
  <c r="N3285" i="3"/>
  <c r="O3285" i="3" s="1"/>
  <c r="P3285" i="3" s="1"/>
  <c r="N3286" i="3"/>
  <c r="O3286" i="3" s="1"/>
  <c r="P3286" i="3" s="1"/>
  <c r="N3287" i="3"/>
  <c r="O3287" i="3" s="1"/>
  <c r="P3287" i="3" s="1"/>
  <c r="N3288" i="3"/>
  <c r="O3288" i="3" s="1"/>
  <c r="P3288" i="3" s="1"/>
  <c r="N3289" i="3"/>
  <c r="O3289" i="3" s="1"/>
  <c r="P3289" i="3" s="1"/>
  <c r="N3290" i="3"/>
  <c r="O3290" i="3" s="1"/>
  <c r="P3290" i="3" s="1"/>
  <c r="N3291" i="3"/>
  <c r="O3291" i="3" s="1"/>
  <c r="P3291" i="3" s="1"/>
  <c r="N3292" i="3"/>
  <c r="O3292" i="3" s="1"/>
  <c r="P3292" i="3" s="1"/>
  <c r="N3293" i="3"/>
  <c r="O3293" i="3" s="1"/>
  <c r="P3293" i="3" s="1"/>
  <c r="N3294" i="3"/>
  <c r="O3294" i="3" s="1"/>
  <c r="P3294" i="3" s="1"/>
  <c r="N3295" i="3"/>
  <c r="O3295" i="3" s="1"/>
  <c r="P3295" i="3" s="1"/>
  <c r="N3296" i="3"/>
  <c r="O3296" i="3" s="1"/>
  <c r="P3296" i="3" s="1"/>
  <c r="N3297" i="3"/>
  <c r="O3297" i="3" s="1"/>
  <c r="P3297" i="3" s="1"/>
  <c r="N3298" i="3"/>
  <c r="O3298" i="3" s="1"/>
  <c r="P3298" i="3" s="1"/>
  <c r="N3299" i="3"/>
  <c r="O3299" i="3" s="1"/>
  <c r="P3299" i="3" s="1"/>
  <c r="N3300" i="3"/>
  <c r="O3300" i="3" s="1"/>
  <c r="P3300" i="3" s="1"/>
  <c r="N3301" i="3"/>
  <c r="O3301" i="3" s="1"/>
  <c r="P3301" i="3" s="1"/>
  <c r="N3302" i="3"/>
  <c r="O3302" i="3" s="1"/>
  <c r="P3302" i="3" s="1"/>
  <c r="N3303" i="3"/>
  <c r="O3303" i="3" s="1"/>
  <c r="P3303" i="3" s="1"/>
  <c r="N3304" i="3"/>
  <c r="O3304" i="3" s="1"/>
  <c r="P3304" i="3" s="1"/>
  <c r="N3305" i="3"/>
  <c r="O3305" i="3" s="1"/>
  <c r="P3305" i="3" s="1"/>
  <c r="N3306" i="3"/>
  <c r="O3306" i="3" s="1"/>
  <c r="P3306" i="3" s="1"/>
  <c r="N3307" i="3"/>
  <c r="O3307" i="3" s="1"/>
  <c r="P3307" i="3" s="1"/>
  <c r="N3308" i="3"/>
  <c r="O3308" i="3" s="1"/>
  <c r="P3308" i="3" s="1"/>
  <c r="N3309" i="3"/>
  <c r="O3309" i="3" s="1"/>
  <c r="P3309" i="3" s="1"/>
  <c r="N3310" i="3"/>
  <c r="O3310" i="3" s="1"/>
  <c r="P3310" i="3" s="1"/>
  <c r="N3311" i="3"/>
  <c r="O3311" i="3" s="1"/>
  <c r="P3311" i="3" s="1"/>
  <c r="N3312" i="3"/>
  <c r="O3312" i="3" s="1"/>
  <c r="P3312" i="3" s="1"/>
  <c r="N3313" i="3"/>
  <c r="O3313" i="3" s="1"/>
  <c r="P3313" i="3" s="1"/>
  <c r="N3314" i="3"/>
  <c r="O3314" i="3" s="1"/>
  <c r="P3314" i="3" s="1"/>
  <c r="N3315" i="3"/>
  <c r="O3315" i="3" s="1"/>
  <c r="P3315" i="3" s="1"/>
  <c r="N3316" i="3"/>
  <c r="O3316" i="3" s="1"/>
  <c r="P3316" i="3" s="1"/>
  <c r="N3317" i="3"/>
  <c r="O3317" i="3" s="1"/>
  <c r="P3317" i="3" s="1"/>
  <c r="N3318" i="3"/>
  <c r="O3318" i="3" s="1"/>
  <c r="P3318" i="3" s="1"/>
  <c r="N3319" i="3"/>
  <c r="O3319" i="3" s="1"/>
  <c r="P3319" i="3" s="1"/>
  <c r="N3320" i="3"/>
  <c r="O3320" i="3" s="1"/>
  <c r="P3320" i="3" s="1"/>
  <c r="N3321" i="3"/>
  <c r="O3321" i="3" s="1"/>
  <c r="P3321" i="3" s="1"/>
  <c r="N3322" i="3"/>
  <c r="O3322" i="3" s="1"/>
  <c r="P3322" i="3" s="1"/>
  <c r="N3323" i="3"/>
  <c r="O3323" i="3" s="1"/>
  <c r="P3323" i="3" s="1"/>
  <c r="N3324" i="3"/>
  <c r="O3324" i="3" s="1"/>
  <c r="P3324" i="3" s="1"/>
  <c r="N3325" i="3"/>
  <c r="O3325" i="3" s="1"/>
  <c r="P3325" i="3" s="1"/>
  <c r="N3326" i="3"/>
  <c r="O3326" i="3" s="1"/>
  <c r="P3326" i="3" s="1"/>
  <c r="N3327" i="3"/>
  <c r="O3327" i="3" s="1"/>
  <c r="P3327" i="3" s="1"/>
  <c r="N3328" i="3"/>
  <c r="O3328" i="3" s="1"/>
  <c r="P3328" i="3" s="1"/>
  <c r="N3329" i="3"/>
  <c r="O3329" i="3" s="1"/>
  <c r="P3329" i="3" s="1"/>
  <c r="N3330" i="3"/>
  <c r="O3330" i="3" s="1"/>
  <c r="P3330" i="3" s="1"/>
  <c r="N3331" i="3"/>
  <c r="O3331" i="3" s="1"/>
  <c r="P3331" i="3" s="1"/>
  <c r="N3332" i="3"/>
  <c r="O3332" i="3" s="1"/>
  <c r="P3332" i="3" s="1"/>
  <c r="N3333" i="3"/>
  <c r="O3333" i="3" s="1"/>
  <c r="P3333" i="3" s="1"/>
  <c r="N3334" i="3"/>
  <c r="O3334" i="3" s="1"/>
  <c r="P3334" i="3" s="1"/>
  <c r="N3335" i="3"/>
  <c r="O3335" i="3" s="1"/>
  <c r="P3335" i="3" s="1"/>
  <c r="N3336" i="3"/>
  <c r="O3336" i="3" s="1"/>
  <c r="P3336" i="3" s="1"/>
  <c r="N3337" i="3"/>
  <c r="O3337" i="3" s="1"/>
  <c r="P3337" i="3" s="1"/>
  <c r="N3338" i="3"/>
  <c r="O3338" i="3" s="1"/>
  <c r="P3338" i="3" s="1"/>
  <c r="N3339" i="3"/>
  <c r="O3339" i="3" s="1"/>
  <c r="P3339" i="3" s="1"/>
  <c r="N3340" i="3"/>
  <c r="O3340" i="3" s="1"/>
  <c r="P3340" i="3" s="1"/>
  <c r="N3341" i="3"/>
  <c r="O3341" i="3" s="1"/>
  <c r="P3341" i="3" s="1"/>
  <c r="N3342" i="3"/>
  <c r="O3342" i="3" s="1"/>
  <c r="P3342" i="3" s="1"/>
  <c r="N3343" i="3"/>
  <c r="O3343" i="3" s="1"/>
  <c r="P3343" i="3" s="1"/>
  <c r="N3344" i="3"/>
  <c r="O3344" i="3" s="1"/>
  <c r="P3344" i="3" s="1"/>
  <c r="N3345" i="3"/>
  <c r="O3345" i="3" s="1"/>
  <c r="P3345" i="3" s="1"/>
  <c r="N3346" i="3"/>
  <c r="O3346" i="3" s="1"/>
  <c r="P3346" i="3" s="1"/>
  <c r="N3347" i="3"/>
  <c r="O3347" i="3" s="1"/>
  <c r="P3347" i="3" s="1"/>
  <c r="N3348" i="3"/>
  <c r="O3348" i="3" s="1"/>
  <c r="P3348" i="3" s="1"/>
  <c r="N3349" i="3"/>
  <c r="O3349" i="3" s="1"/>
  <c r="P3349" i="3" s="1"/>
  <c r="N3350" i="3"/>
  <c r="O3350" i="3" s="1"/>
  <c r="P3350" i="3" s="1"/>
  <c r="N3351" i="3"/>
  <c r="O3351" i="3" s="1"/>
  <c r="P3351" i="3" s="1"/>
  <c r="N3352" i="3"/>
  <c r="O3352" i="3" s="1"/>
  <c r="P3352" i="3" s="1"/>
  <c r="N3353" i="3"/>
  <c r="O3353" i="3" s="1"/>
  <c r="P3353" i="3" s="1"/>
  <c r="N3354" i="3"/>
  <c r="O3354" i="3" s="1"/>
  <c r="P3354" i="3" s="1"/>
  <c r="N3355" i="3"/>
  <c r="O3355" i="3" s="1"/>
  <c r="P3355" i="3" s="1"/>
  <c r="N3356" i="3"/>
  <c r="O3356" i="3" s="1"/>
  <c r="P3356" i="3" s="1"/>
  <c r="N3357" i="3"/>
  <c r="O3357" i="3" s="1"/>
  <c r="P3357" i="3" s="1"/>
  <c r="N3358" i="3"/>
  <c r="O3358" i="3" s="1"/>
  <c r="P3358" i="3" s="1"/>
  <c r="N3359" i="3"/>
  <c r="O3359" i="3" s="1"/>
  <c r="P3359" i="3" s="1"/>
  <c r="N3360" i="3"/>
  <c r="O3360" i="3" s="1"/>
  <c r="P3360" i="3" s="1"/>
  <c r="N3361" i="3"/>
  <c r="O3361" i="3" s="1"/>
  <c r="P3361" i="3" s="1"/>
  <c r="N3362" i="3"/>
  <c r="O3362" i="3" s="1"/>
  <c r="P3362" i="3" s="1"/>
  <c r="N3363" i="3"/>
  <c r="O3363" i="3" s="1"/>
  <c r="P3363" i="3" s="1"/>
  <c r="N3364" i="3"/>
  <c r="O3364" i="3" s="1"/>
  <c r="P3364" i="3" s="1"/>
  <c r="N3365" i="3"/>
  <c r="O3365" i="3" s="1"/>
  <c r="P3365" i="3" s="1"/>
  <c r="N3366" i="3"/>
  <c r="O3366" i="3" s="1"/>
  <c r="P3366" i="3" s="1"/>
  <c r="N3367" i="3"/>
  <c r="O3367" i="3" s="1"/>
  <c r="P3367" i="3" s="1"/>
  <c r="N3368" i="3"/>
  <c r="O3368" i="3" s="1"/>
  <c r="P3368" i="3" s="1"/>
  <c r="N3369" i="3"/>
  <c r="O3369" i="3" s="1"/>
  <c r="P3369" i="3" s="1"/>
  <c r="N3370" i="3"/>
  <c r="O3370" i="3" s="1"/>
  <c r="P3370" i="3" s="1"/>
  <c r="N3371" i="3"/>
  <c r="O3371" i="3" s="1"/>
  <c r="P3371" i="3" s="1"/>
  <c r="N3372" i="3"/>
  <c r="O3372" i="3" s="1"/>
  <c r="P3372" i="3" s="1"/>
  <c r="N3373" i="3"/>
  <c r="O3373" i="3" s="1"/>
  <c r="P3373" i="3" s="1"/>
  <c r="N3374" i="3"/>
  <c r="O3374" i="3" s="1"/>
  <c r="P3374" i="3" s="1"/>
  <c r="N3375" i="3"/>
  <c r="O3375" i="3" s="1"/>
  <c r="P3375" i="3" s="1"/>
  <c r="N3376" i="3"/>
  <c r="O3376" i="3" s="1"/>
  <c r="P3376" i="3" s="1"/>
  <c r="N3377" i="3"/>
  <c r="O3377" i="3" s="1"/>
  <c r="P3377" i="3" s="1"/>
  <c r="N3378" i="3"/>
  <c r="O3378" i="3" s="1"/>
  <c r="P3378" i="3" s="1"/>
  <c r="N3379" i="3"/>
  <c r="O3379" i="3" s="1"/>
  <c r="P3379" i="3" s="1"/>
  <c r="N3380" i="3"/>
  <c r="O3380" i="3" s="1"/>
  <c r="P3380" i="3" s="1"/>
  <c r="N3381" i="3"/>
  <c r="O3381" i="3" s="1"/>
  <c r="P3381" i="3" s="1"/>
  <c r="N3382" i="3"/>
  <c r="O3382" i="3" s="1"/>
  <c r="P3382" i="3" s="1"/>
  <c r="N3383" i="3"/>
  <c r="O3383" i="3" s="1"/>
  <c r="P3383" i="3" s="1"/>
  <c r="N3384" i="3"/>
  <c r="O3384" i="3" s="1"/>
  <c r="P3384" i="3" s="1"/>
  <c r="N3385" i="3"/>
  <c r="O3385" i="3" s="1"/>
  <c r="P3385" i="3" s="1"/>
  <c r="N3386" i="3"/>
  <c r="O3386" i="3" s="1"/>
  <c r="P3386" i="3" s="1"/>
  <c r="N3387" i="3"/>
  <c r="O3387" i="3" s="1"/>
  <c r="P3387" i="3" s="1"/>
  <c r="N3388" i="3"/>
  <c r="O3388" i="3" s="1"/>
  <c r="P3388" i="3" s="1"/>
  <c r="N3389" i="3"/>
  <c r="O3389" i="3" s="1"/>
  <c r="P3389" i="3" s="1"/>
  <c r="N3390" i="3"/>
  <c r="O3390" i="3" s="1"/>
  <c r="P3390" i="3" s="1"/>
  <c r="N3391" i="3"/>
  <c r="O3391" i="3" s="1"/>
  <c r="P3391" i="3" s="1"/>
  <c r="N3392" i="3"/>
  <c r="O3392" i="3" s="1"/>
  <c r="P3392" i="3" s="1"/>
  <c r="N3393" i="3"/>
  <c r="O3393" i="3" s="1"/>
  <c r="P3393" i="3" s="1"/>
  <c r="N3394" i="3"/>
  <c r="O3394" i="3" s="1"/>
  <c r="P3394" i="3" s="1"/>
  <c r="N3395" i="3"/>
  <c r="O3395" i="3" s="1"/>
  <c r="P3395" i="3" s="1"/>
  <c r="N3396" i="3"/>
  <c r="O3396" i="3" s="1"/>
  <c r="P3396" i="3" s="1"/>
  <c r="N3397" i="3"/>
  <c r="O3397" i="3" s="1"/>
  <c r="P3397" i="3" s="1"/>
  <c r="N3398" i="3"/>
  <c r="O3398" i="3" s="1"/>
  <c r="P3398" i="3" s="1"/>
  <c r="N3399" i="3"/>
  <c r="O3399" i="3" s="1"/>
  <c r="P3399" i="3" s="1"/>
  <c r="N3400" i="3"/>
  <c r="O3400" i="3" s="1"/>
  <c r="P3400" i="3" s="1"/>
  <c r="N3401" i="3"/>
  <c r="O3401" i="3" s="1"/>
  <c r="P3401" i="3" s="1"/>
  <c r="N3402" i="3"/>
  <c r="O3402" i="3" s="1"/>
  <c r="P3402" i="3" s="1"/>
  <c r="N3403" i="3"/>
  <c r="O3403" i="3" s="1"/>
  <c r="P3403" i="3" s="1"/>
  <c r="N3404" i="3"/>
  <c r="O3404" i="3" s="1"/>
  <c r="P3404" i="3" s="1"/>
  <c r="N3405" i="3"/>
  <c r="O3405" i="3" s="1"/>
  <c r="P3405" i="3" s="1"/>
  <c r="N3406" i="3"/>
  <c r="O3406" i="3" s="1"/>
  <c r="P3406" i="3" s="1"/>
  <c r="N3407" i="3"/>
  <c r="O3407" i="3" s="1"/>
  <c r="P3407" i="3" s="1"/>
  <c r="N3408" i="3"/>
  <c r="O3408" i="3" s="1"/>
  <c r="P3408" i="3" s="1"/>
  <c r="N3409" i="3"/>
  <c r="O3409" i="3" s="1"/>
  <c r="P3409" i="3" s="1"/>
  <c r="N3410" i="3"/>
  <c r="O3410" i="3" s="1"/>
  <c r="P3410" i="3" s="1"/>
  <c r="N3411" i="3"/>
  <c r="O3411" i="3" s="1"/>
  <c r="P3411" i="3" s="1"/>
  <c r="N3412" i="3"/>
  <c r="O3412" i="3" s="1"/>
  <c r="P3412" i="3" s="1"/>
  <c r="N3413" i="3"/>
  <c r="O3413" i="3" s="1"/>
  <c r="P3413" i="3" s="1"/>
  <c r="N3414" i="3"/>
  <c r="O3414" i="3" s="1"/>
  <c r="P3414" i="3" s="1"/>
  <c r="N3415" i="3"/>
  <c r="O3415" i="3" s="1"/>
  <c r="P3415" i="3" s="1"/>
  <c r="N3416" i="3"/>
  <c r="O3416" i="3" s="1"/>
  <c r="P3416" i="3" s="1"/>
  <c r="N3417" i="3"/>
  <c r="O3417" i="3" s="1"/>
  <c r="P3417" i="3" s="1"/>
  <c r="N3418" i="3"/>
  <c r="O3418" i="3" s="1"/>
  <c r="P3418" i="3" s="1"/>
  <c r="N3419" i="3"/>
  <c r="O3419" i="3" s="1"/>
  <c r="P3419" i="3" s="1"/>
  <c r="N3420" i="3"/>
  <c r="O3420" i="3" s="1"/>
  <c r="P3420" i="3" s="1"/>
  <c r="N3421" i="3"/>
  <c r="O3421" i="3" s="1"/>
  <c r="P3421" i="3" s="1"/>
  <c r="N3422" i="3"/>
  <c r="O3422" i="3" s="1"/>
  <c r="P3422" i="3" s="1"/>
  <c r="N3423" i="3"/>
  <c r="O3423" i="3" s="1"/>
  <c r="P3423" i="3" s="1"/>
  <c r="N3424" i="3"/>
  <c r="O3424" i="3" s="1"/>
  <c r="P3424" i="3" s="1"/>
  <c r="N3425" i="3"/>
  <c r="O3425" i="3" s="1"/>
  <c r="P3425" i="3" s="1"/>
  <c r="N3426" i="3"/>
  <c r="O3426" i="3" s="1"/>
  <c r="P3426" i="3" s="1"/>
  <c r="N3427" i="3"/>
  <c r="O3427" i="3" s="1"/>
  <c r="P3427" i="3" s="1"/>
  <c r="N3428" i="3"/>
  <c r="O3428" i="3" s="1"/>
  <c r="P3428" i="3" s="1"/>
  <c r="N3429" i="3"/>
  <c r="O3429" i="3" s="1"/>
  <c r="P3429" i="3" s="1"/>
  <c r="N3430" i="3"/>
  <c r="O3430" i="3" s="1"/>
  <c r="P3430" i="3" s="1"/>
  <c r="N3431" i="3"/>
  <c r="O3431" i="3" s="1"/>
  <c r="P3431" i="3" s="1"/>
  <c r="N3432" i="3"/>
  <c r="O3432" i="3" s="1"/>
  <c r="P3432" i="3" s="1"/>
  <c r="N3433" i="3"/>
  <c r="O3433" i="3" s="1"/>
  <c r="P3433" i="3" s="1"/>
  <c r="N3434" i="3"/>
  <c r="O3434" i="3" s="1"/>
  <c r="P3434" i="3" s="1"/>
  <c r="N3435" i="3"/>
  <c r="O3435" i="3" s="1"/>
  <c r="P3435" i="3" s="1"/>
  <c r="N3436" i="3"/>
  <c r="O3436" i="3" s="1"/>
  <c r="P3436" i="3" s="1"/>
  <c r="N3437" i="3"/>
  <c r="O3437" i="3" s="1"/>
  <c r="P3437" i="3" s="1"/>
  <c r="N3438" i="3"/>
  <c r="O3438" i="3" s="1"/>
  <c r="P3438" i="3" s="1"/>
  <c r="N3439" i="3"/>
  <c r="O3439" i="3" s="1"/>
  <c r="P3439" i="3" s="1"/>
  <c r="N3440" i="3"/>
  <c r="O3440" i="3" s="1"/>
  <c r="P3440" i="3" s="1"/>
  <c r="N3441" i="3"/>
  <c r="O3441" i="3" s="1"/>
  <c r="P3441" i="3" s="1"/>
  <c r="N3442" i="3"/>
  <c r="O3442" i="3" s="1"/>
  <c r="P3442" i="3" s="1"/>
  <c r="N3443" i="3"/>
  <c r="O3443" i="3" s="1"/>
  <c r="P3443" i="3" s="1"/>
  <c r="N3444" i="3"/>
  <c r="O3444" i="3" s="1"/>
  <c r="P3444" i="3" s="1"/>
  <c r="N3445" i="3"/>
  <c r="O3445" i="3" s="1"/>
  <c r="P3445" i="3" s="1"/>
  <c r="N3446" i="3"/>
  <c r="O3446" i="3" s="1"/>
  <c r="P3446" i="3" s="1"/>
  <c r="N3447" i="3"/>
  <c r="O3447" i="3" s="1"/>
  <c r="P3447" i="3" s="1"/>
  <c r="N3448" i="3"/>
  <c r="O3448" i="3" s="1"/>
  <c r="P3448" i="3" s="1"/>
  <c r="N3449" i="3"/>
  <c r="O3449" i="3" s="1"/>
  <c r="P3449" i="3" s="1"/>
  <c r="N3450" i="3"/>
  <c r="O3450" i="3" s="1"/>
  <c r="P3450" i="3" s="1"/>
  <c r="N3451" i="3"/>
  <c r="O3451" i="3" s="1"/>
  <c r="P3451" i="3" s="1"/>
  <c r="N3452" i="3"/>
  <c r="O3452" i="3" s="1"/>
  <c r="P3452" i="3" s="1"/>
  <c r="N3453" i="3"/>
  <c r="O3453" i="3" s="1"/>
  <c r="P3453" i="3" s="1"/>
  <c r="N3454" i="3"/>
  <c r="O3454" i="3" s="1"/>
  <c r="P3454" i="3" s="1"/>
  <c r="N3455" i="3"/>
  <c r="O3455" i="3" s="1"/>
  <c r="P3455" i="3" s="1"/>
  <c r="N3456" i="3"/>
  <c r="O3456" i="3" s="1"/>
  <c r="P3456" i="3" s="1"/>
  <c r="N3457" i="3"/>
  <c r="O3457" i="3" s="1"/>
  <c r="P3457" i="3" s="1"/>
  <c r="N3458" i="3"/>
  <c r="O3458" i="3" s="1"/>
  <c r="P3458" i="3" s="1"/>
  <c r="N3459" i="3"/>
  <c r="O3459" i="3" s="1"/>
  <c r="P3459" i="3" s="1"/>
  <c r="N3460" i="3"/>
  <c r="O3460" i="3" s="1"/>
  <c r="P3460" i="3" s="1"/>
  <c r="N3461" i="3"/>
  <c r="O3461" i="3" s="1"/>
  <c r="P3461" i="3" s="1"/>
  <c r="N3462" i="3"/>
  <c r="O3462" i="3" s="1"/>
  <c r="P3462" i="3" s="1"/>
  <c r="N3463" i="3"/>
  <c r="O3463" i="3" s="1"/>
  <c r="P3463" i="3" s="1"/>
  <c r="N3464" i="3"/>
  <c r="O3464" i="3" s="1"/>
  <c r="P3464" i="3" s="1"/>
  <c r="N3465" i="3"/>
  <c r="O3465" i="3" s="1"/>
  <c r="P3465" i="3" s="1"/>
  <c r="N3466" i="3"/>
  <c r="O3466" i="3" s="1"/>
  <c r="P3466" i="3" s="1"/>
  <c r="N3467" i="3"/>
  <c r="O3467" i="3" s="1"/>
  <c r="P3467" i="3" s="1"/>
  <c r="N3468" i="3"/>
  <c r="O3468" i="3" s="1"/>
  <c r="P3468" i="3" s="1"/>
  <c r="N3469" i="3"/>
  <c r="O3469" i="3" s="1"/>
  <c r="P3469" i="3" s="1"/>
  <c r="N3470" i="3"/>
  <c r="O3470" i="3" s="1"/>
  <c r="P3470" i="3" s="1"/>
  <c r="N3471" i="3"/>
  <c r="O3471" i="3" s="1"/>
  <c r="P3471" i="3" s="1"/>
  <c r="N3472" i="3"/>
  <c r="O3472" i="3" s="1"/>
  <c r="P3472" i="3" s="1"/>
  <c r="N3473" i="3"/>
  <c r="O3473" i="3" s="1"/>
  <c r="P3473" i="3" s="1"/>
  <c r="N3474" i="3"/>
  <c r="O3474" i="3" s="1"/>
  <c r="P3474" i="3" s="1"/>
  <c r="N3475" i="3"/>
  <c r="O3475" i="3" s="1"/>
  <c r="P3475" i="3" s="1"/>
  <c r="N3476" i="3"/>
  <c r="O3476" i="3" s="1"/>
  <c r="P3476" i="3" s="1"/>
  <c r="N3477" i="3"/>
  <c r="O3477" i="3" s="1"/>
  <c r="P3477" i="3" s="1"/>
  <c r="N3478" i="3"/>
  <c r="O3478" i="3" s="1"/>
  <c r="P3478" i="3" s="1"/>
  <c r="N3479" i="3"/>
  <c r="O3479" i="3" s="1"/>
  <c r="P3479" i="3" s="1"/>
  <c r="N3480" i="3"/>
  <c r="O3480" i="3" s="1"/>
  <c r="P3480" i="3" s="1"/>
  <c r="N3481" i="3"/>
  <c r="O3481" i="3" s="1"/>
  <c r="P3481" i="3" s="1"/>
  <c r="N3482" i="3"/>
  <c r="O3482" i="3" s="1"/>
  <c r="P3482" i="3" s="1"/>
  <c r="N3483" i="3"/>
  <c r="O3483" i="3" s="1"/>
  <c r="P3483" i="3" s="1"/>
  <c r="N3484" i="3"/>
  <c r="O3484" i="3" s="1"/>
  <c r="P3484" i="3" s="1"/>
  <c r="N3485" i="3"/>
  <c r="O3485" i="3" s="1"/>
  <c r="P3485" i="3" s="1"/>
  <c r="N3486" i="3"/>
  <c r="O3486" i="3" s="1"/>
  <c r="P3486" i="3" s="1"/>
  <c r="N3487" i="3"/>
  <c r="O3487" i="3" s="1"/>
  <c r="P3487" i="3" s="1"/>
  <c r="N3488" i="3"/>
  <c r="O3488" i="3" s="1"/>
  <c r="P3488" i="3" s="1"/>
  <c r="N3489" i="3"/>
  <c r="O3489" i="3" s="1"/>
  <c r="P3489" i="3" s="1"/>
  <c r="N3490" i="3"/>
  <c r="O3490" i="3" s="1"/>
  <c r="P3490" i="3" s="1"/>
  <c r="N3491" i="3"/>
  <c r="O3491" i="3" s="1"/>
  <c r="P3491" i="3" s="1"/>
  <c r="N3492" i="3"/>
  <c r="O3492" i="3" s="1"/>
  <c r="P3492" i="3" s="1"/>
  <c r="N3493" i="3"/>
  <c r="O3493" i="3" s="1"/>
  <c r="P3493" i="3" s="1"/>
  <c r="N3494" i="3"/>
  <c r="O3494" i="3" s="1"/>
  <c r="P3494" i="3" s="1"/>
  <c r="N3495" i="3"/>
  <c r="O3495" i="3" s="1"/>
  <c r="P3495" i="3" s="1"/>
  <c r="N3496" i="3"/>
  <c r="O3496" i="3" s="1"/>
  <c r="P3496" i="3" s="1"/>
  <c r="N3497" i="3"/>
  <c r="O3497" i="3" s="1"/>
  <c r="P3497" i="3" s="1"/>
  <c r="N3498" i="3"/>
  <c r="O3498" i="3" s="1"/>
  <c r="P3498" i="3" s="1"/>
  <c r="N3499" i="3"/>
  <c r="O3499" i="3" s="1"/>
  <c r="P3499" i="3" s="1"/>
  <c r="N3500" i="3"/>
  <c r="O3500" i="3" s="1"/>
  <c r="P3500" i="3" s="1"/>
  <c r="N3501" i="3"/>
  <c r="O3501" i="3" s="1"/>
  <c r="P3501" i="3" s="1"/>
  <c r="N3502" i="3"/>
  <c r="O3502" i="3" s="1"/>
  <c r="P3502" i="3" s="1"/>
  <c r="N3503" i="3"/>
  <c r="O3503" i="3" s="1"/>
  <c r="P3503" i="3" s="1"/>
  <c r="N3504" i="3"/>
  <c r="O3504" i="3" s="1"/>
  <c r="P3504" i="3" s="1"/>
  <c r="N3505" i="3"/>
  <c r="O3505" i="3" s="1"/>
  <c r="P3505" i="3" s="1"/>
  <c r="N3506" i="3"/>
  <c r="O3506" i="3" s="1"/>
  <c r="P3506" i="3" s="1"/>
  <c r="N3507" i="3"/>
  <c r="O3507" i="3" s="1"/>
  <c r="P3507" i="3" s="1"/>
  <c r="N3508" i="3"/>
  <c r="O3508" i="3" s="1"/>
  <c r="P3508" i="3" s="1"/>
  <c r="N3509" i="3"/>
  <c r="O3509" i="3" s="1"/>
  <c r="P3509" i="3" s="1"/>
  <c r="N3510" i="3"/>
  <c r="O3510" i="3" s="1"/>
  <c r="P3510" i="3" s="1"/>
  <c r="N3511" i="3"/>
  <c r="O3511" i="3" s="1"/>
  <c r="P3511" i="3" s="1"/>
  <c r="N3512" i="3"/>
  <c r="O3512" i="3" s="1"/>
  <c r="P3512" i="3" s="1"/>
  <c r="N3513" i="3"/>
  <c r="O3513" i="3" s="1"/>
  <c r="P3513" i="3" s="1"/>
  <c r="N3514" i="3"/>
  <c r="O3514" i="3" s="1"/>
  <c r="P3514" i="3" s="1"/>
  <c r="N3515" i="3"/>
  <c r="O3515" i="3" s="1"/>
  <c r="P3515" i="3" s="1"/>
  <c r="N3516" i="3"/>
  <c r="O3516" i="3" s="1"/>
  <c r="P3516" i="3" s="1"/>
  <c r="N3517" i="3"/>
  <c r="O3517" i="3" s="1"/>
  <c r="P3517" i="3" s="1"/>
  <c r="N3518" i="3"/>
  <c r="O3518" i="3" s="1"/>
  <c r="P3518" i="3" s="1"/>
  <c r="N3519" i="3"/>
  <c r="O3519" i="3" s="1"/>
  <c r="P3519" i="3" s="1"/>
  <c r="N3520" i="3"/>
  <c r="O3520" i="3" s="1"/>
  <c r="P3520" i="3" s="1"/>
  <c r="N3521" i="3"/>
  <c r="O3521" i="3" s="1"/>
  <c r="P3521" i="3" s="1"/>
  <c r="N3522" i="3"/>
  <c r="O3522" i="3" s="1"/>
  <c r="P3522" i="3" s="1"/>
  <c r="N3523" i="3"/>
  <c r="O3523" i="3" s="1"/>
  <c r="P3523" i="3" s="1"/>
  <c r="N3524" i="3"/>
  <c r="O3524" i="3" s="1"/>
  <c r="P3524" i="3" s="1"/>
  <c r="N3525" i="3"/>
  <c r="O3525" i="3" s="1"/>
  <c r="P3525" i="3" s="1"/>
  <c r="N3526" i="3"/>
  <c r="O3526" i="3" s="1"/>
  <c r="P3526" i="3" s="1"/>
  <c r="N3527" i="3"/>
  <c r="O3527" i="3" s="1"/>
  <c r="P3527" i="3" s="1"/>
  <c r="N3528" i="3"/>
  <c r="O3528" i="3" s="1"/>
  <c r="P3528" i="3" s="1"/>
  <c r="N3529" i="3"/>
  <c r="O3529" i="3" s="1"/>
  <c r="P3529" i="3" s="1"/>
  <c r="N3530" i="3"/>
  <c r="O3530" i="3" s="1"/>
  <c r="P3530" i="3" s="1"/>
  <c r="N3531" i="3"/>
  <c r="O3531" i="3" s="1"/>
  <c r="P3531" i="3" s="1"/>
  <c r="N3532" i="3"/>
  <c r="O3532" i="3" s="1"/>
  <c r="P3532" i="3" s="1"/>
  <c r="N3533" i="3"/>
  <c r="O3533" i="3" s="1"/>
  <c r="P3533" i="3" s="1"/>
  <c r="N3534" i="3"/>
  <c r="O3534" i="3" s="1"/>
  <c r="P3534" i="3" s="1"/>
  <c r="N3535" i="3"/>
  <c r="O3535" i="3" s="1"/>
  <c r="P3535" i="3" s="1"/>
  <c r="N3536" i="3"/>
  <c r="O3536" i="3" s="1"/>
  <c r="P3536" i="3" s="1"/>
  <c r="N3537" i="3"/>
  <c r="O3537" i="3" s="1"/>
  <c r="P3537" i="3" s="1"/>
  <c r="N3538" i="3"/>
  <c r="O3538" i="3" s="1"/>
  <c r="P3538" i="3" s="1"/>
  <c r="N3539" i="3"/>
  <c r="O3539" i="3" s="1"/>
  <c r="P3539" i="3" s="1"/>
  <c r="N3540" i="3"/>
  <c r="O3540" i="3" s="1"/>
  <c r="P3540" i="3" s="1"/>
  <c r="N3541" i="3"/>
  <c r="O3541" i="3" s="1"/>
  <c r="P3541" i="3" s="1"/>
  <c r="N3542" i="3"/>
  <c r="O3542" i="3" s="1"/>
  <c r="P3542" i="3" s="1"/>
  <c r="N3543" i="3"/>
  <c r="O3543" i="3" s="1"/>
  <c r="P3543" i="3" s="1"/>
  <c r="N3544" i="3"/>
  <c r="O3544" i="3" s="1"/>
  <c r="P3544" i="3" s="1"/>
  <c r="N3545" i="3"/>
  <c r="O3545" i="3" s="1"/>
  <c r="P3545" i="3" s="1"/>
  <c r="N3546" i="3"/>
  <c r="O3546" i="3" s="1"/>
  <c r="P3546" i="3" s="1"/>
  <c r="N3547" i="3"/>
  <c r="O3547" i="3" s="1"/>
  <c r="P3547" i="3" s="1"/>
  <c r="N3548" i="3"/>
  <c r="O3548" i="3" s="1"/>
  <c r="P3548" i="3" s="1"/>
  <c r="N3549" i="3"/>
  <c r="O3549" i="3" s="1"/>
  <c r="P3549" i="3" s="1"/>
  <c r="N3550" i="3"/>
  <c r="O3550" i="3" s="1"/>
  <c r="P3550" i="3" s="1"/>
  <c r="N3551" i="3"/>
  <c r="O3551" i="3" s="1"/>
  <c r="P3551" i="3" s="1"/>
  <c r="N3552" i="3"/>
  <c r="O3552" i="3" s="1"/>
  <c r="P3552" i="3" s="1"/>
  <c r="N3553" i="3"/>
  <c r="O3553" i="3" s="1"/>
  <c r="P3553" i="3" s="1"/>
  <c r="N3554" i="3"/>
  <c r="O3554" i="3" s="1"/>
  <c r="P3554" i="3" s="1"/>
  <c r="N3555" i="3"/>
  <c r="O3555" i="3" s="1"/>
  <c r="P3555" i="3" s="1"/>
  <c r="N3556" i="3"/>
  <c r="O3556" i="3" s="1"/>
  <c r="P3556" i="3" s="1"/>
  <c r="N3557" i="3"/>
  <c r="O3557" i="3" s="1"/>
  <c r="P3557" i="3" s="1"/>
  <c r="N3558" i="3"/>
  <c r="O3558" i="3" s="1"/>
  <c r="P3558" i="3" s="1"/>
  <c r="N3559" i="3"/>
  <c r="O3559" i="3" s="1"/>
  <c r="P3559" i="3" s="1"/>
  <c r="N3560" i="3"/>
  <c r="O3560" i="3" s="1"/>
  <c r="P3560" i="3" s="1"/>
  <c r="N3561" i="3"/>
  <c r="O3561" i="3" s="1"/>
  <c r="P3561" i="3" s="1"/>
  <c r="N3562" i="3"/>
  <c r="O3562" i="3" s="1"/>
  <c r="P3562" i="3" s="1"/>
  <c r="N3563" i="3"/>
  <c r="O3563" i="3" s="1"/>
  <c r="P3563" i="3" s="1"/>
  <c r="N3564" i="3"/>
  <c r="O3564" i="3" s="1"/>
  <c r="P3564" i="3" s="1"/>
  <c r="N3565" i="3"/>
  <c r="O3565" i="3" s="1"/>
  <c r="P3565" i="3" s="1"/>
  <c r="N3566" i="3"/>
  <c r="O3566" i="3" s="1"/>
  <c r="P3566" i="3" s="1"/>
  <c r="N3567" i="3"/>
  <c r="O3567" i="3" s="1"/>
  <c r="P3567" i="3" s="1"/>
  <c r="N3568" i="3"/>
  <c r="O3568" i="3" s="1"/>
  <c r="P3568" i="3" s="1"/>
  <c r="N3569" i="3"/>
  <c r="O3569" i="3" s="1"/>
  <c r="P3569" i="3" s="1"/>
  <c r="N3570" i="3"/>
  <c r="O3570" i="3" s="1"/>
  <c r="P3570" i="3" s="1"/>
  <c r="N3571" i="3"/>
  <c r="O3571" i="3" s="1"/>
  <c r="P3571" i="3" s="1"/>
  <c r="N3572" i="3"/>
  <c r="O3572" i="3" s="1"/>
  <c r="P3572" i="3" s="1"/>
  <c r="N3573" i="3"/>
  <c r="O3573" i="3" s="1"/>
  <c r="P3573" i="3" s="1"/>
  <c r="N3574" i="3"/>
  <c r="O3574" i="3" s="1"/>
  <c r="P3574" i="3" s="1"/>
  <c r="N3575" i="3"/>
  <c r="O3575" i="3" s="1"/>
  <c r="P3575" i="3" s="1"/>
  <c r="N3576" i="3"/>
  <c r="O3576" i="3" s="1"/>
  <c r="P3576" i="3" s="1"/>
  <c r="N3577" i="3"/>
  <c r="O3577" i="3" s="1"/>
  <c r="P3577" i="3" s="1"/>
  <c r="N3578" i="3"/>
  <c r="O3578" i="3" s="1"/>
  <c r="P3578" i="3" s="1"/>
  <c r="N3579" i="3"/>
  <c r="O3579" i="3" s="1"/>
  <c r="P3579" i="3" s="1"/>
  <c r="N3580" i="3"/>
  <c r="O3580" i="3" s="1"/>
  <c r="P3580" i="3" s="1"/>
  <c r="N3581" i="3"/>
  <c r="O3581" i="3" s="1"/>
  <c r="P3581" i="3" s="1"/>
  <c r="N3582" i="3"/>
  <c r="O3582" i="3" s="1"/>
  <c r="P3582" i="3" s="1"/>
  <c r="N3583" i="3"/>
  <c r="O3583" i="3" s="1"/>
  <c r="P3583" i="3" s="1"/>
  <c r="N3584" i="3"/>
  <c r="O3584" i="3" s="1"/>
  <c r="P3584" i="3" s="1"/>
  <c r="N3585" i="3"/>
  <c r="O3585" i="3" s="1"/>
  <c r="P3585" i="3" s="1"/>
  <c r="N3586" i="3"/>
  <c r="O3586" i="3" s="1"/>
  <c r="P3586" i="3" s="1"/>
  <c r="N3587" i="3"/>
  <c r="O3587" i="3" s="1"/>
  <c r="P3587" i="3" s="1"/>
  <c r="N3588" i="3"/>
  <c r="O3588" i="3" s="1"/>
  <c r="P3588" i="3" s="1"/>
  <c r="N3589" i="3"/>
  <c r="O3589" i="3" s="1"/>
  <c r="P3589" i="3" s="1"/>
  <c r="N3590" i="3"/>
  <c r="O3590" i="3" s="1"/>
  <c r="P3590" i="3" s="1"/>
  <c r="N3591" i="3"/>
  <c r="O3591" i="3" s="1"/>
  <c r="P3591" i="3" s="1"/>
  <c r="N3592" i="3"/>
  <c r="O3592" i="3" s="1"/>
  <c r="P3592" i="3" s="1"/>
  <c r="N3593" i="3"/>
  <c r="O3593" i="3" s="1"/>
  <c r="P3593" i="3" s="1"/>
  <c r="N3594" i="3"/>
  <c r="O3594" i="3" s="1"/>
  <c r="P3594" i="3" s="1"/>
  <c r="N3595" i="3"/>
  <c r="O3595" i="3" s="1"/>
  <c r="P3595" i="3" s="1"/>
  <c r="N3596" i="3"/>
  <c r="O3596" i="3" s="1"/>
  <c r="P3596" i="3" s="1"/>
  <c r="N3597" i="3"/>
  <c r="O3597" i="3" s="1"/>
  <c r="P3597" i="3" s="1"/>
  <c r="N3598" i="3"/>
  <c r="O3598" i="3" s="1"/>
  <c r="P3598" i="3" s="1"/>
  <c r="N3599" i="3"/>
  <c r="O3599" i="3" s="1"/>
  <c r="P3599" i="3" s="1"/>
  <c r="N3600" i="3"/>
  <c r="O3600" i="3" s="1"/>
  <c r="P3600" i="3" s="1"/>
  <c r="N3601" i="3"/>
  <c r="O3601" i="3" s="1"/>
  <c r="P3601" i="3" s="1"/>
  <c r="N3602" i="3"/>
  <c r="O3602" i="3" s="1"/>
  <c r="P3602" i="3" s="1"/>
  <c r="N3603" i="3"/>
  <c r="O3603" i="3" s="1"/>
  <c r="P3603" i="3" s="1"/>
  <c r="N3604" i="3"/>
  <c r="O3604" i="3" s="1"/>
  <c r="P3604" i="3" s="1"/>
  <c r="N3605" i="3"/>
  <c r="O3605" i="3" s="1"/>
  <c r="P3605" i="3" s="1"/>
  <c r="N3606" i="3"/>
  <c r="O3606" i="3" s="1"/>
  <c r="P3606" i="3" s="1"/>
  <c r="N3607" i="3"/>
  <c r="O3607" i="3" s="1"/>
  <c r="P3607" i="3" s="1"/>
  <c r="N3608" i="3"/>
  <c r="O3608" i="3" s="1"/>
  <c r="P3608" i="3" s="1"/>
  <c r="N3609" i="3"/>
  <c r="O3609" i="3" s="1"/>
  <c r="P3609" i="3" s="1"/>
  <c r="N3610" i="3"/>
  <c r="O3610" i="3" s="1"/>
  <c r="P3610" i="3" s="1"/>
  <c r="N3611" i="3"/>
  <c r="O3611" i="3" s="1"/>
  <c r="P3611" i="3" s="1"/>
  <c r="N3612" i="3"/>
  <c r="O3612" i="3" s="1"/>
  <c r="P3612" i="3" s="1"/>
  <c r="N3613" i="3"/>
  <c r="O3613" i="3" s="1"/>
  <c r="P3613" i="3" s="1"/>
  <c r="N3614" i="3"/>
  <c r="O3614" i="3" s="1"/>
  <c r="P3614" i="3" s="1"/>
  <c r="N3615" i="3"/>
  <c r="O3615" i="3" s="1"/>
  <c r="P3615" i="3" s="1"/>
  <c r="N3616" i="3"/>
  <c r="O3616" i="3" s="1"/>
  <c r="P3616" i="3" s="1"/>
  <c r="N3617" i="3"/>
  <c r="O3617" i="3" s="1"/>
  <c r="P3617" i="3" s="1"/>
  <c r="N3618" i="3"/>
  <c r="O3618" i="3" s="1"/>
  <c r="P3618" i="3" s="1"/>
  <c r="N3619" i="3"/>
  <c r="O3619" i="3" s="1"/>
  <c r="P3619" i="3" s="1"/>
  <c r="N3620" i="3"/>
  <c r="O3620" i="3" s="1"/>
  <c r="P3620" i="3" s="1"/>
  <c r="N3621" i="3"/>
  <c r="O3621" i="3" s="1"/>
  <c r="P3621" i="3" s="1"/>
  <c r="N3622" i="3"/>
  <c r="O3622" i="3" s="1"/>
  <c r="P3622" i="3" s="1"/>
  <c r="N3623" i="3"/>
  <c r="O3623" i="3" s="1"/>
  <c r="P3623" i="3" s="1"/>
  <c r="N3624" i="3"/>
  <c r="O3624" i="3" s="1"/>
  <c r="P3624" i="3" s="1"/>
  <c r="N3625" i="3"/>
  <c r="O3625" i="3" s="1"/>
  <c r="P3625" i="3" s="1"/>
  <c r="N3626" i="3"/>
  <c r="O3626" i="3" s="1"/>
  <c r="P3626" i="3" s="1"/>
  <c r="N3627" i="3"/>
  <c r="O3627" i="3" s="1"/>
  <c r="P3627" i="3" s="1"/>
  <c r="N3628" i="3"/>
  <c r="O3628" i="3" s="1"/>
  <c r="P3628" i="3" s="1"/>
  <c r="N3629" i="3"/>
  <c r="O3629" i="3" s="1"/>
  <c r="P3629" i="3" s="1"/>
  <c r="N3630" i="3"/>
  <c r="O3630" i="3" s="1"/>
  <c r="P3630" i="3" s="1"/>
  <c r="N3631" i="3"/>
  <c r="O3631" i="3" s="1"/>
  <c r="P3631" i="3" s="1"/>
  <c r="N3632" i="3"/>
  <c r="O3632" i="3" s="1"/>
  <c r="P3632" i="3" s="1"/>
  <c r="N3633" i="3"/>
  <c r="O3633" i="3" s="1"/>
  <c r="P3633" i="3" s="1"/>
  <c r="N3634" i="3"/>
  <c r="O3634" i="3" s="1"/>
  <c r="P3634" i="3" s="1"/>
  <c r="N3635" i="3"/>
  <c r="O3635" i="3" s="1"/>
  <c r="P3635" i="3" s="1"/>
  <c r="N3636" i="3"/>
  <c r="O3636" i="3" s="1"/>
  <c r="P3636" i="3" s="1"/>
  <c r="N3637" i="3"/>
  <c r="O3637" i="3" s="1"/>
  <c r="P3637" i="3" s="1"/>
  <c r="N3638" i="3"/>
  <c r="O3638" i="3" s="1"/>
  <c r="P3638" i="3" s="1"/>
  <c r="N3639" i="3"/>
  <c r="O3639" i="3" s="1"/>
  <c r="P3639" i="3" s="1"/>
  <c r="N3640" i="3"/>
  <c r="O3640" i="3" s="1"/>
  <c r="P3640" i="3" s="1"/>
  <c r="N3641" i="3"/>
  <c r="O3641" i="3" s="1"/>
  <c r="P3641" i="3" s="1"/>
  <c r="N3642" i="3"/>
  <c r="O3642" i="3" s="1"/>
  <c r="P3642" i="3" s="1"/>
  <c r="N3643" i="3"/>
  <c r="O3643" i="3" s="1"/>
  <c r="P3643" i="3" s="1"/>
  <c r="N3644" i="3"/>
  <c r="O3644" i="3" s="1"/>
  <c r="P3644" i="3" s="1"/>
  <c r="N3645" i="3"/>
  <c r="O3645" i="3" s="1"/>
  <c r="P3645" i="3" s="1"/>
  <c r="N3646" i="3"/>
  <c r="O3646" i="3" s="1"/>
  <c r="P3646" i="3" s="1"/>
  <c r="N3647" i="3"/>
  <c r="O3647" i="3" s="1"/>
  <c r="P3647" i="3" s="1"/>
  <c r="N3648" i="3"/>
  <c r="O3648" i="3" s="1"/>
  <c r="P3648" i="3" s="1"/>
  <c r="N3649" i="3"/>
  <c r="O3649" i="3" s="1"/>
  <c r="P3649" i="3" s="1"/>
  <c r="N3650" i="3"/>
  <c r="O3650" i="3" s="1"/>
  <c r="P3650" i="3" s="1"/>
  <c r="N3651" i="3"/>
  <c r="O3651" i="3" s="1"/>
  <c r="P3651" i="3" s="1"/>
  <c r="N3652" i="3"/>
  <c r="O3652" i="3" s="1"/>
  <c r="P3652" i="3" s="1"/>
  <c r="N3653" i="3"/>
  <c r="O3653" i="3" s="1"/>
  <c r="P3653" i="3" s="1"/>
  <c r="N3654" i="3"/>
  <c r="O3654" i="3" s="1"/>
  <c r="P3654" i="3" s="1"/>
  <c r="N3655" i="3"/>
  <c r="O3655" i="3" s="1"/>
  <c r="P3655" i="3" s="1"/>
  <c r="N3656" i="3"/>
  <c r="O3656" i="3" s="1"/>
  <c r="P3656" i="3" s="1"/>
  <c r="N3657" i="3"/>
  <c r="O3657" i="3" s="1"/>
  <c r="P3657" i="3" s="1"/>
  <c r="N3658" i="3"/>
  <c r="O3658" i="3" s="1"/>
  <c r="P3658" i="3" s="1"/>
  <c r="N3659" i="3"/>
  <c r="O3659" i="3" s="1"/>
  <c r="P3659" i="3" s="1"/>
  <c r="N3660" i="3"/>
  <c r="O3660" i="3" s="1"/>
  <c r="P3660" i="3" s="1"/>
  <c r="N3661" i="3"/>
  <c r="O3661" i="3" s="1"/>
  <c r="P3661" i="3" s="1"/>
  <c r="N3662" i="3"/>
  <c r="O3662" i="3" s="1"/>
  <c r="P3662" i="3" s="1"/>
  <c r="N3663" i="3"/>
  <c r="O3663" i="3" s="1"/>
  <c r="P3663" i="3" s="1"/>
  <c r="N3664" i="3"/>
  <c r="O3664" i="3" s="1"/>
  <c r="P3664" i="3" s="1"/>
  <c r="N3665" i="3"/>
  <c r="O3665" i="3" s="1"/>
  <c r="P3665" i="3" s="1"/>
  <c r="N3666" i="3"/>
  <c r="O3666" i="3" s="1"/>
  <c r="P3666" i="3" s="1"/>
  <c r="N3667" i="3"/>
  <c r="O3667" i="3" s="1"/>
  <c r="P3667" i="3" s="1"/>
  <c r="N3668" i="3"/>
  <c r="O3668" i="3" s="1"/>
  <c r="P3668" i="3" s="1"/>
  <c r="N3669" i="3"/>
  <c r="O3669" i="3" s="1"/>
  <c r="P3669" i="3" s="1"/>
  <c r="N3670" i="3"/>
  <c r="O3670" i="3" s="1"/>
  <c r="P3670" i="3" s="1"/>
  <c r="N3671" i="3"/>
  <c r="O3671" i="3" s="1"/>
  <c r="P3671" i="3" s="1"/>
  <c r="N3672" i="3"/>
  <c r="O3672" i="3" s="1"/>
  <c r="P3672" i="3" s="1"/>
  <c r="N3673" i="3"/>
  <c r="O3673" i="3" s="1"/>
  <c r="P3673" i="3" s="1"/>
  <c r="N3674" i="3"/>
  <c r="O3674" i="3" s="1"/>
  <c r="P3674" i="3" s="1"/>
  <c r="N3675" i="3"/>
  <c r="O3675" i="3" s="1"/>
  <c r="P3675" i="3" s="1"/>
  <c r="N3676" i="3"/>
  <c r="O3676" i="3" s="1"/>
  <c r="P3676" i="3" s="1"/>
  <c r="N3677" i="3"/>
  <c r="O3677" i="3" s="1"/>
  <c r="P3677" i="3" s="1"/>
  <c r="N3678" i="3"/>
  <c r="O3678" i="3" s="1"/>
  <c r="P3678" i="3" s="1"/>
  <c r="N3679" i="3"/>
  <c r="O3679" i="3" s="1"/>
  <c r="P3679" i="3" s="1"/>
  <c r="N3680" i="3"/>
  <c r="O3680" i="3" s="1"/>
  <c r="P3680" i="3" s="1"/>
  <c r="N3681" i="3"/>
  <c r="O3681" i="3" s="1"/>
  <c r="P3681" i="3" s="1"/>
  <c r="N3682" i="3"/>
  <c r="O3682" i="3" s="1"/>
  <c r="P3682" i="3" s="1"/>
  <c r="N3683" i="3"/>
  <c r="O3683" i="3" s="1"/>
  <c r="P3683" i="3" s="1"/>
  <c r="N3684" i="3"/>
  <c r="O3684" i="3" s="1"/>
  <c r="P3684" i="3" s="1"/>
  <c r="N3685" i="3"/>
  <c r="O3685" i="3" s="1"/>
  <c r="P3685" i="3" s="1"/>
  <c r="N3686" i="3"/>
  <c r="O3686" i="3" s="1"/>
  <c r="P3686" i="3" s="1"/>
  <c r="N3687" i="3"/>
  <c r="O3687" i="3" s="1"/>
  <c r="P3687" i="3" s="1"/>
  <c r="N3688" i="3"/>
  <c r="O3688" i="3" s="1"/>
  <c r="P3688" i="3" s="1"/>
  <c r="N3689" i="3"/>
  <c r="O3689" i="3" s="1"/>
  <c r="P3689" i="3" s="1"/>
  <c r="N3690" i="3"/>
  <c r="O3690" i="3" s="1"/>
  <c r="P3690" i="3" s="1"/>
  <c r="N3691" i="3"/>
  <c r="O3691" i="3" s="1"/>
  <c r="P3691" i="3" s="1"/>
  <c r="N3692" i="3"/>
  <c r="O3692" i="3" s="1"/>
  <c r="P3692" i="3" s="1"/>
  <c r="N3693" i="3"/>
  <c r="O3693" i="3" s="1"/>
  <c r="P3693" i="3" s="1"/>
  <c r="N3694" i="3"/>
  <c r="O3694" i="3" s="1"/>
  <c r="P3694" i="3" s="1"/>
  <c r="N3695" i="3"/>
  <c r="O3695" i="3" s="1"/>
  <c r="P3695" i="3" s="1"/>
  <c r="N3696" i="3"/>
  <c r="O3696" i="3" s="1"/>
  <c r="P3696" i="3" s="1"/>
  <c r="N3697" i="3"/>
  <c r="O3697" i="3" s="1"/>
  <c r="P3697" i="3" s="1"/>
  <c r="N3698" i="3"/>
  <c r="O3698" i="3" s="1"/>
  <c r="P3698" i="3" s="1"/>
  <c r="N3699" i="3"/>
  <c r="O3699" i="3" s="1"/>
  <c r="P3699" i="3" s="1"/>
  <c r="N3700" i="3"/>
  <c r="O3700" i="3" s="1"/>
  <c r="P3700" i="3" s="1"/>
  <c r="N3701" i="3"/>
  <c r="O3701" i="3" s="1"/>
  <c r="P3701" i="3" s="1"/>
  <c r="N3702" i="3"/>
  <c r="O3702" i="3" s="1"/>
  <c r="P3702" i="3" s="1"/>
  <c r="N3703" i="3"/>
  <c r="O3703" i="3" s="1"/>
  <c r="P3703" i="3" s="1"/>
  <c r="N3704" i="3"/>
  <c r="O3704" i="3" s="1"/>
  <c r="P3704" i="3" s="1"/>
  <c r="N3705" i="3"/>
  <c r="O3705" i="3" s="1"/>
  <c r="P3705" i="3" s="1"/>
  <c r="N3706" i="3"/>
  <c r="O3706" i="3" s="1"/>
  <c r="P3706" i="3" s="1"/>
  <c r="N3707" i="3"/>
  <c r="O3707" i="3" s="1"/>
  <c r="P3707" i="3" s="1"/>
  <c r="N3708" i="3"/>
  <c r="O3708" i="3" s="1"/>
  <c r="P3708" i="3" s="1"/>
  <c r="N3709" i="3"/>
  <c r="O3709" i="3" s="1"/>
  <c r="P3709" i="3" s="1"/>
  <c r="N3710" i="3"/>
  <c r="O3710" i="3" s="1"/>
  <c r="P3710" i="3" s="1"/>
  <c r="N3711" i="3"/>
  <c r="O3711" i="3" s="1"/>
  <c r="P3711" i="3" s="1"/>
  <c r="N3712" i="3"/>
  <c r="O3712" i="3" s="1"/>
  <c r="P3712" i="3" s="1"/>
  <c r="N3713" i="3"/>
  <c r="O3713" i="3" s="1"/>
  <c r="P3713" i="3" s="1"/>
  <c r="N3714" i="3"/>
  <c r="O3714" i="3" s="1"/>
  <c r="P3714" i="3" s="1"/>
  <c r="N3715" i="3"/>
  <c r="O3715" i="3" s="1"/>
  <c r="P3715" i="3" s="1"/>
  <c r="N3716" i="3"/>
  <c r="O3716" i="3" s="1"/>
  <c r="P3716" i="3" s="1"/>
  <c r="N3717" i="3"/>
  <c r="O3717" i="3" s="1"/>
  <c r="P3717" i="3" s="1"/>
  <c r="N3718" i="3"/>
  <c r="O3718" i="3" s="1"/>
  <c r="P3718" i="3" s="1"/>
  <c r="N3719" i="3"/>
  <c r="O3719" i="3" s="1"/>
  <c r="P3719" i="3" s="1"/>
  <c r="N3720" i="3"/>
  <c r="O3720" i="3" s="1"/>
  <c r="P3720" i="3" s="1"/>
  <c r="N3721" i="3"/>
  <c r="O3721" i="3" s="1"/>
  <c r="P3721" i="3" s="1"/>
  <c r="N3722" i="3"/>
  <c r="O3722" i="3" s="1"/>
  <c r="P3722" i="3" s="1"/>
  <c r="N3723" i="3"/>
  <c r="O3723" i="3" s="1"/>
  <c r="P3723" i="3" s="1"/>
  <c r="N3724" i="3"/>
  <c r="O3724" i="3" s="1"/>
  <c r="P3724" i="3" s="1"/>
  <c r="N3725" i="3"/>
  <c r="O3725" i="3" s="1"/>
  <c r="P3725" i="3" s="1"/>
  <c r="N3726" i="3"/>
  <c r="O3726" i="3" s="1"/>
  <c r="P3726" i="3" s="1"/>
  <c r="N3727" i="3"/>
  <c r="O3727" i="3" s="1"/>
  <c r="P3727" i="3" s="1"/>
  <c r="N3728" i="3"/>
  <c r="O3728" i="3" s="1"/>
  <c r="P3728" i="3" s="1"/>
  <c r="N3729" i="3"/>
  <c r="O3729" i="3" s="1"/>
  <c r="P3729" i="3" s="1"/>
  <c r="N3730" i="3"/>
  <c r="O3730" i="3" s="1"/>
  <c r="P3730" i="3" s="1"/>
  <c r="N3731" i="3"/>
  <c r="O3731" i="3" s="1"/>
  <c r="P3731" i="3" s="1"/>
  <c r="N3732" i="3"/>
  <c r="O3732" i="3" s="1"/>
  <c r="P3732" i="3" s="1"/>
  <c r="N3733" i="3"/>
  <c r="O3733" i="3" s="1"/>
  <c r="P3733" i="3" s="1"/>
  <c r="N3734" i="3"/>
  <c r="O3734" i="3" s="1"/>
  <c r="P3734" i="3" s="1"/>
  <c r="N3735" i="3"/>
  <c r="O3735" i="3" s="1"/>
  <c r="P3735" i="3" s="1"/>
  <c r="N3736" i="3"/>
  <c r="O3736" i="3" s="1"/>
  <c r="P3736" i="3" s="1"/>
  <c r="N3737" i="3"/>
  <c r="O3737" i="3" s="1"/>
  <c r="P3737" i="3" s="1"/>
  <c r="N3738" i="3"/>
  <c r="O3738" i="3" s="1"/>
  <c r="P3738" i="3" s="1"/>
  <c r="N3739" i="3"/>
  <c r="O3739" i="3" s="1"/>
  <c r="P3739" i="3" s="1"/>
  <c r="N3740" i="3"/>
  <c r="O3740" i="3" s="1"/>
  <c r="P3740" i="3" s="1"/>
  <c r="N3741" i="3"/>
  <c r="O3741" i="3" s="1"/>
  <c r="P3741" i="3" s="1"/>
  <c r="N3742" i="3"/>
  <c r="O3742" i="3" s="1"/>
  <c r="P3742" i="3" s="1"/>
  <c r="N3743" i="3"/>
  <c r="O3743" i="3" s="1"/>
  <c r="P3743" i="3" s="1"/>
  <c r="N3744" i="3"/>
  <c r="O3744" i="3" s="1"/>
  <c r="P3744" i="3" s="1"/>
  <c r="N3745" i="3"/>
  <c r="O3745" i="3" s="1"/>
  <c r="P3745" i="3" s="1"/>
  <c r="N3746" i="3"/>
  <c r="O3746" i="3" s="1"/>
  <c r="P3746" i="3" s="1"/>
  <c r="N3747" i="3"/>
  <c r="O3747" i="3" s="1"/>
  <c r="P3747" i="3" s="1"/>
  <c r="N3748" i="3"/>
  <c r="O3748" i="3" s="1"/>
  <c r="P3748" i="3" s="1"/>
  <c r="N3749" i="3"/>
  <c r="O3749" i="3" s="1"/>
  <c r="P3749" i="3" s="1"/>
  <c r="N3750" i="3"/>
  <c r="O3750" i="3" s="1"/>
  <c r="P3750" i="3" s="1"/>
  <c r="N3751" i="3"/>
  <c r="O3751" i="3" s="1"/>
  <c r="P3751" i="3" s="1"/>
  <c r="N3752" i="3"/>
  <c r="O3752" i="3" s="1"/>
  <c r="P3752" i="3" s="1"/>
  <c r="N3753" i="3"/>
  <c r="O3753" i="3" s="1"/>
  <c r="P3753" i="3" s="1"/>
  <c r="N3754" i="3"/>
  <c r="O3754" i="3" s="1"/>
  <c r="P3754" i="3" s="1"/>
  <c r="N3755" i="3"/>
  <c r="O3755" i="3" s="1"/>
  <c r="P3755" i="3" s="1"/>
  <c r="N3756" i="3"/>
  <c r="O3756" i="3" s="1"/>
  <c r="P3756" i="3" s="1"/>
  <c r="N3757" i="3"/>
  <c r="O3757" i="3" s="1"/>
  <c r="P3757" i="3" s="1"/>
  <c r="N3758" i="3"/>
  <c r="O3758" i="3" s="1"/>
  <c r="P3758" i="3" s="1"/>
  <c r="N3759" i="3"/>
  <c r="O3759" i="3" s="1"/>
  <c r="P3759" i="3" s="1"/>
  <c r="N3760" i="3"/>
  <c r="O3760" i="3" s="1"/>
  <c r="P3760" i="3" s="1"/>
  <c r="N3761" i="3"/>
  <c r="O3761" i="3" s="1"/>
  <c r="P3761" i="3" s="1"/>
  <c r="N3762" i="3"/>
  <c r="O3762" i="3" s="1"/>
  <c r="P3762" i="3" s="1"/>
  <c r="N3763" i="3"/>
  <c r="O3763" i="3" s="1"/>
  <c r="P3763" i="3" s="1"/>
  <c r="N3764" i="3"/>
  <c r="O3764" i="3" s="1"/>
  <c r="P3764" i="3" s="1"/>
  <c r="N3765" i="3"/>
  <c r="O3765" i="3" s="1"/>
  <c r="P3765" i="3" s="1"/>
  <c r="N3766" i="3"/>
  <c r="O3766" i="3" s="1"/>
  <c r="P3766" i="3" s="1"/>
  <c r="N3767" i="3"/>
  <c r="O3767" i="3" s="1"/>
  <c r="P3767" i="3" s="1"/>
  <c r="N3768" i="3"/>
  <c r="O3768" i="3" s="1"/>
  <c r="P3768" i="3" s="1"/>
  <c r="N3769" i="3"/>
  <c r="O3769" i="3" s="1"/>
  <c r="P3769" i="3" s="1"/>
  <c r="N3770" i="3"/>
  <c r="O3770" i="3" s="1"/>
  <c r="P3770" i="3" s="1"/>
  <c r="N3771" i="3"/>
  <c r="O3771" i="3" s="1"/>
  <c r="P3771" i="3" s="1"/>
  <c r="N3772" i="3"/>
  <c r="O3772" i="3" s="1"/>
  <c r="P3772" i="3" s="1"/>
  <c r="N3773" i="3"/>
  <c r="O3773" i="3" s="1"/>
  <c r="P3773" i="3" s="1"/>
  <c r="N3774" i="3"/>
  <c r="O3774" i="3" s="1"/>
  <c r="P3774" i="3" s="1"/>
  <c r="N3775" i="3"/>
  <c r="O3775" i="3" s="1"/>
  <c r="P3775" i="3" s="1"/>
  <c r="N3776" i="3"/>
  <c r="O3776" i="3" s="1"/>
  <c r="P3776" i="3" s="1"/>
  <c r="N3777" i="3"/>
  <c r="O3777" i="3" s="1"/>
  <c r="P3777" i="3" s="1"/>
  <c r="N3778" i="3"/>
  <c r="O3778" i="3" s="1"/>
  <c r="P3778" i="3" s="1"/>
  <c r="N3779" i="3"/>
  <c r="O3779" i="3" s="1"/>
  <c r="P3779" i="3" s="1"/>
  <c r="N3780" i="3"/>
  <c r="O3780" i="3" s="1"/>
  <c r="P3780" i="3" s="1"/>
  <c r="N3781" i="3"/>
  <c r="O3781" i="3" s="1"/>
  <c r="P3781" i="3" s="1"/>
  <c r="N3782" i="3"/>
  <c r="O3782" i="3" s="1"/>
  <c r="P3782" i="3" s="1"/>
  <c r="N3783" i="3"/>
  <c r="O3783" i="3" s="1"/>
  <c r="P3783" i="3" s="1"/>
  <c r="N3784" i="3"/>
  <c r="O3784" i="3" s="1"/>
  <c r="P3784" i="3" s="1"/>
  <c r="N3785" i="3"/>
  <c r="O3785" i="3" s="1"/>
  <c r="P3785" i="3" s="1"/>
  <c r="N3786" i="3"/>
  <c r="O3786" i="3" s="1"/>
  <c r="P3786" i="3" s="1"/>
  <c r="N3787" i="3"/>
  <c r="O3787" i="3" s="1"/>
  <c r="P3787" i="3" s="1"/>
  <c r="N3788" i="3"/>
  <c r="O3788" i="3" s="1"/>
  <c r="P3788" i="3" s="1"/>
  <c r="N3789" i="3"/>
  <c r="O3789" i="3" s="1"/>
  <c r="P3789" i="3" s="1"/>
  <c r="N3790" i="3"/>
  <c r="O3790" i="3" s="1"/>
  <c r="P3790" i="3" s="1"/>
  <c r="N3791" i="3"/>
  <c r="O3791" i="3" s="1"/>
  <c r="P3791" i="3" s="1"/>
  <c r="N3792" i="3"/>
  <c r="O3792" i="3" s="1"/>
  <c r="P3792" i="3" s="1"/>
  <c r="N3793" i="3"/>
  <c r="O3793" i="3" s="1"/>
  <c r="P3793" i="3" s="1"/>
  <c r="N3794" i="3"/>
  <c r="O3794" i="3" s="1"/>
  <c r="P3794" i="3" s="1"/>
  <c r="N3795" i="3"/>
  <c r="O3795" i="3" s="1"/>
  <c r="P3795" i="3" s="1"/>
  <c r="N3796" i="3"/>
  <c r="O3796" i="3" s="1"/>
  <c r="P3796" i="3" s="1"/>
  <c r="N3797" i="3"/>
  <c r="O3797" i="3" s="1"/>
  <c r="P3797" i="3" s="1"/>
  <c r="N3798" i="3"/>
  <c r="O3798" i="3" s="1"/>
  <c r="P3798" i="3" s="1"/>
  <c r="N3799" i="3"/>
  <c r="O3799" i="3" s="1"/>
  <c r="P3799" i="3" s="1"/>
  <c r="N3800" i="3"/>
  <c r="O3800" i="3" s="1"/>
  <c r="P3800" i="3" s="1"/>
  <c r="N3801" i="3"/>
  <c r="O3801" i="3" s="1"/>
  <c r="P3801" i="3" s="1"/>
  <c r="N3802" i="3"/>
  <c r="O3802" i="3" s="1"/>
  <c r="P3802" i="3" s="1"/>
  <c r="N3803" i="3"/>
  <c r="O3803" i="3" s="1"/>
  <c r="P3803" i="3" s="1"/>
  <c r="N3804" i="3"/>
  <c r="O3804" i="3" s="1"/>
  <c r="P3804" i="3" s="1"/>
  <c r="N3805" i="3"/>
  <c r="O3805" i="3" s="1"/>
  <c r="P3805" i="3" s="1"/>
  <c r="N3806" i="3"/>
  <c r="O3806" i="3" s="1"/>
  <c r="P3806" i="3" s="1"/>
  <c r="N3807" i="3"/>
  <c r="O3807" i="3" s="1"/>
  <c r="P3807" i="3" s="1"/>
  <c r="N3808" i="3"/>
  <c r="O3808" i="3" s="1"/>
  <c r="P3808" i="3" s="1"/>
  <c r="N3809" i="3"/>
  <c r="O3809" i="3" s="1"/>
  <c r="P3809" i="3" s="1"/>
  <c r="N3810" i="3"/>
  <c r="O3810" i="3" s="1"/>
  <c r="P3810" i="3" s="1"/>
  <c r="N3811" i="3"/>
  <c r="O3811" i="3" s="1"/>
  <c r="P3811" i="3" s="1"/>
  <c r="N3812" i="3"/>
  <c r="O3812" i="3" s="1"/>
  <c r="P3812" i="3" s="1"/>
  <c r="N3813" i="3"/>
  <c r="O3813" i="3" s="1"/>
  <c r="P3813" i="3" s="1"/>
  <c r="N3814" i="3"/>
  <c r="O3814" i="3" s="1"/>
  <c r="P3814" i="3" s="1"/>
  <c r="N3815" i="3"/>
  <c r="O3815" i="3" s="1"/>
  <c r="P3815" i="3" s="1"/>
  <c r="N3816" i="3"/>
  <c r="O3816" i="3" s="1"/>
  <c r="P3816" i="3" s="1"/>
  <c r="N3817" i="3"/>
  <c r="O3817" i="3" s="1"/>
  <c r="P3817" i="3" s="1"/>
  <c r="N3818" i="3"/>
  <c r="O3818" i="3" s="1"/>
  <c r="P3818" i="3" s="1"/>
  <c r="N3819" i="3"/>
  <c r="O3819" i="3" s="1"/>
  <c r="P3819" i="3" s="1"/>
  <c r="N3820" i="3"/>
  <c r="O3820" i="3" s="1"/>
  <c r="P3820" i="3" s="1"/>
  <c r="N3821" i="3"/>
  <c r="O3821" i="3" s="1"/>
  <c r="P3821" i="3" s="1"/>
  <c r="N3822" i="3"/>
  <c r="O3822" i="3" s="1"/>
  <c r="P3822" i="3" s="1"/>
  <c r="N3823" i="3"/>
  <c r="O3823" i="3" s="1"/>
  <c r="P3823" i="3" s="1"/>
  <c r="N3824" i="3"/>
  <c r="O3824" i="3" s="1"/>
  <c r="P3824" i="3" s="1"/>
  <c r="N3825" i="3"/>
  <c r="O3825" i="3" s="1"/>
  <c r="P3825" i="3" s="1"/>
  <c r="N3826" i="3"/>
  <c r="O3826" i="3" s="1"/>
  <c r="P3826" i="3" s="1"/>
  <c r="N3827" i="3"/>
  <c r="O3827" i="3" s="1"/>
  <c r="P3827" i="3" s="1"/>
  <c r="N3828" i="3"/>
  <c r="O3828" i="3" s="1"/>
  <c r="P3828" i="3" s="1"/>
  <c r="N3829" i="3"/>
  <c r="O3829" i="3" s="1"/>
  <c r="P3829" i="3" s="1"/>
  <c r="N3830" i="3"/>
  <c r="O3830" i="3" s="1"/>
  <c r="P3830" i="3" s="1"/>
  <c r="N3831" i="3"/>
  <c r="O3831" i="3" s="1"/>
  <c r="P3831" i="3" s="1"/>
  <c r="N3832" i="3"/>
  <c r="O3832" i="3" s="1"/>
  <c r="P3832" i="3" s="1"/>
  <c r="N3833" i="3"/>
  <c r="O3833" i="3" s="1"/>
  <c r="P3833" i="3" s="1"/>
  <c r="N3834" i="3"/>
  <c r="O3834" i="3" s="1"/>
  <c r="P3834" i="3" s="1"/>
  <c r="N3835" i="3"/>
  <c r="O3835" i="3" s="1"/>
  <c r="P3835" i="3" s="1"/>
  <c r="N3836" i="3"/>
  <c r="O3836" i="3" s="1"/>
  <c r="P3836" i="3" s="1"/>
  <c r="N3837" i="3"/>
  <c r="O3837" i="3" s="1"/>
  <c r="P3837" i="3" s="1"/>
  <c r="N3838" i="3"/>
  <c r="O3838" i="3" s="1"/>
  <c r="P3838" i="3" s="1"/>
  <c r="N3839" i="3"/>
  <c r="O3839" i="3" s="1"/>
  <c r="P3839" i="3" s="1"/>
  <c r="N3840" i="3"/>
  <c r="O3840" i="3" s="1"/>
  <c r="P3840" i="3" s="1"/>
  <c r="N3841" i="3"/>
  <c r="O3841" i="3" s="1"/>
  <c r="P3841" i="3" s="1"/>
  <c r="N3842" i="3"/>
  <c r="O3842" i="3" s="1"/>
  <c r="P3842" i="3" s="1"/>
  <c r="N3843" i="3"/>
  <c r="O3843" i="3" s="1"/>
  <c r="P3843" i="3" s="1"/>
  <c r="N3844" i="3"/>
  <c r="O3844" i="3" s="1"/>
  <c r="P3844" i="3" s="1"/>
  <c r="N3845" i="3"/>
  <c r="O3845" i="3" s="1"/>
  <c r="P3845" i="3" s="1"/>
  <c r="N3846" i="3"/>
  <c r="O3846" i="3" s="1"/>
  <c r="P3846" i="3" s="1"/>
  <c r="N3847" i="3"/>
  <c r="O3847" i="3" s="1"/>
  <c r="P3847" i="3" s="1"/>
  <c r="N3848" i="3"/>
  <c r="O3848" i="3" s="1"/>
  <c r="P3848" i="3" s="1"/>
  <c r="N3849" i="3"/>
  <c r="O3849" i="3" s="1"/>
  <c r="P3849" i="3" s="1"/>
  <c r="N3850" i="3"/>
  <c r="O3850" i="3" s="1"/>
  <c r="P3850" i="3" s="1"/>
  <c r="N3851" i="3"/>
  <c r="O3851" i="3" s="1"/>
  <c r="P3851" i="3" s="1"/>
  <c r="N3852" i="3"/>
  <c r="O3852" i="3" s="1"/>
  <c r="P3852" i="3" s="1"/>
  <c r="N3853" i="3"/>
  <c r="O3853" i="3" s="1"/>
  <c r="P3853" i="3" s="1"/>
  <c r="N3854" i="3"/>
  <c r="O3854" i="3" s="1"/>
  <c r="P3854" i="3" s="1"/>
  <c r="N3855" i="3"/>
  <c r="O3855" i="3" s="1"/>
  <c r="P3855" i="3" s="1"/>
  <c r="N3856" i="3"/>
  <c r="O3856" i="3" s="1"/>
  <c r="P3856" i="3" s="1"/>
  <c r="N3857" i="3"/>
  <c r="O3857" i="3" s="1"/>
  <c r="P3857" i="3" s="1"/>
  <c r="N3858" i="3"/>
  <c r="O3858" i="3" s="1"/>
  <c r="P3858" i="3" s="1"/>
  <c r="N3859" i="3"/>
  <c r="O3859" i="3" s="1"/>
  <c r="P3859" i="3" s="1"/>
  <c r="N3860" i="3"/>
  <c r="O3860" i="3" s="1"/>
  <c r="P3860" i="3" s="1"/>
  <c r="N3861" i="3"/>
  <c r="O3861" i="3" s="1"/>
  <c r="P3861" i="3" s="1"/>
  <c r="N3862" i="3"/>
  <c r="O3862" i="3" s="1"/>
  <c r="P3862" i="3" s="1"/>
  <c r="N3863" i="3"/>
  <c r="O3863" i="3" s="1"/>
  <c r="P3863" i="3" s="1"/>
  <c r="N3864" i="3"/>
  <c r="O3864" i="3" s="1"/>
  <c r="P3864" i="3" s="1"/>
  <c r="N3865" i="3"/>
  <c r="O3865" i="3" s="1"/>
  <c r="P3865" i="3" s="1"/>
  <c r="N3866" i="3"/>
  <c r="O3866" i="3" s="1"/>
  <c r="P3866" i="3" s="1"/>
  <c r="N3867" i="3"/>
  <c r="O3867" i="3" s="1"/>
  <c r="P3867" i="3" s="1"/>
  <c r="N3868" i="3"/>
  <c r="O3868" i="3" s="1"/>
  <c r="P3868" i="3" s="1"/>
  <c r="N3869" i="3"/>
  <c r="O3869" i="3" s="1"/>
  <c r="P3869" i="3" s="1"/>
  <c r="N3870" i="3"/>
  <c r="O3870" i="3" s="1"/>
  <c r="P3870" i="3" s="1"/>
  <c r="N3871" i="3"/>
  <c r="O3871" i="3" s="1"/>
  <c r="P3871" i="3" s="1"/>
  <c r="N3872" i="3"/>
  <c r="O3872" i="3" s="1"/>
  <c r="P3872" i="3" s="1"/>
  <c r="N3873" i="3"/>
  <c r="O3873" i="3" s="1"/>
  <c r="P3873" i="3" s="1"/>
  <c r="N3874" i="3"/>
  <c r="O3874" i="3" s="1"/>
  <c r="P3874" i="3" s="1"/>
  <c r="N3875" i="3"/>
  <c r="O3875" i="3" s="1"/>
  <c r="P3875" i="3" s="1"/>
  <c r="N3876" i="3"/>
  <c r="O3876" i="3" s="1"/>
  <c r="P3876" i="3" s="1"/>
  <c r="N3877" i="3"/>
  <c r="O3877" i="3" s="1"/>
  <c r="P3877" i="3" s="1"/>
  <c r="N3878" i="3"/>
  <c r="O3878" i="3" s="1"/>
  <c r="P3878" i="3" s="1"/>
  <c r="N3879" i="3"/>
  <c r="O3879" i="3" s="1"/>
  <c r="P3879" i="3" s="1"/>
  <c r="N3880" i="3"/>
  <c r="O3880" i="3" s="1"/>
  <c r="P3880" i="3" s="1"/>
  <c r="N3881" i="3"/>
  <c r="O3881" i="3" s="1"/>
  <c r="P3881" i="3" s="1"/>
  <c r="N3882" i="3"/>
  <c r="O3882" i="3" s="1"/>
  <c r="P3882" i="3" s="1"/>
  <c r="N3883" i="3"/>
  <c r="O3883" i="3" s="1"/>
  <c r="P3883" i="3" s="1"/>
  <c r="N3884" i="3"/>
  <c r="O3884" i="3" s="1"/>
  <c r="P3884" i="3" s="1"/>
  <c r="N3885" i="3"/>
  <c r="O3885" i="3" s="1"/>
  <c r="P3885" i="3" s="1"/>
  <c r="N3886" i="3"/>
  <c r="O3886" i="3" s="1"/>
  <c r="P3886" i="3" s="1"/>
  <c r="N3887" i="3"/>
  <c r="O3887" i="3" s="1"/>
  <c r="P3887" i="3" s="1"/>
  <c r="N3888" i="3"/>
  <c r="O3888" i="3" s="1"/>
  <c r="P3888" i="3" s="1"/>
  <c r="N3889" i="3"/>
  <c r="O3889" i="3" s="1"/>
  <c r="P3889" i="3" s="1"/>
  <c r="N3890" i="3"/>
  <c r="O3890" i="3" s="1"/>
  <c r="P3890" i="3" s="1"/>
  <c r="N3891" i="3"/>
  <c r="O3891" i="3" s="1"/>
  <c r="P3891" i="3" s="1"/>
  <c r="N3892" i="3"/>
  <c r="O3892" i="3" s="1"/>
  <c r="P3892" i="3" s="1"/>
  <c r="N3893" i="3"/>
  <c r="O3893" i="3" s="1"/>
  <c r="P3893" i="3" s="1"/>
  <c r="N3894" i="3"/>
  <c r="O3894" i="3" s="1"/>
  <c r="P3894" i="3" s="1"/>
  <c r="N3895" i="3"/>
  <c r="O3895" i="3" s="1"/>
  <c r="P3895" i="3" s="1"/>
  <c r="N3896" i="3"/>
  <c r="O3896" i="3" s="1"/>
  <c r="P3896" i="3" s="1"/>
  <c r="N3897" i="3"/>
  <c r="O3897" i="3" s="1"/>
  <c r="P3897" i="3" s="1"/>
  <c r="N3898" i="3"/>
  <c r="O3898" i="3" s="1"/>
  <c r="P3898" i="3" s="1"/>
  <c r="N3899" i="3"/>
  <c r="O3899" i="3" s="1"/>
  <c r="P3899" i="3" s="1"/>
  <c r="N3900" i="3"/>
  <c r="O3900" i="3" s="1"/>
  <c r="P3900" i="3" s="1"/>
  <c r="N3901" i="3"/>
  <c r="O3901" i="3" s="1"/>
  <c r="P3901" i="3" s="1"/>
  <c r="N3902" i="3"/>
  <c r="O3902" i="3" s="1"/>
  <c r="P3902" i="3" s="1"/>
  <c r="N3903" i="3"/>
  <c r="O3903" i="3" s="1"/>
  <c r="P3903" i="3" s="1"/>
  <c r="N3904" i="3"/>
  <c r="O3904" i="3" s="1"/>
  <c r="P3904" i="3" s="1"/>
  <c r="N3905" i="3"/>
  <c r="O3905" i="3" s="1"/>
  <c r="P3905" i="3" s="1"/>
  <c r="N3906" i="3"/>
  <c r="O3906" i="3" s="1"/>
  <c r="P3906" i="3" s="1"/>
  <c r="N3907" i="3"/>
  <c r="O3907" i="3" s="1"/>
  <c r="P3907" i="3" s="1"/>
  <c r="N3908" i="3"/>
  <c r="O3908" i="3" s="1"/>
  <c r="P3908" i="3" s="1"/>
  <c r="N3909" i="3"/>
  <c r="O3909" i="3" s="1"/>
  <c r="P3909" i="3" s="1"/>
  <c r="N3910" i="3"/>
  <c r="O3910" i="3" s="1"/>
  <c r="P3910" i="3" s="1"/>
  <c r="N3911" i="3"/>
  <c r="O3911" i="3" s="1"/>
  <c r="P3911" i="3" s="1"/>
  <c r="N3912" i="3"/>
  <c r="O3912" i="3" s="1"/>
  <c r="P3912" i="3" s="1"/>
  <c r="N3913" i="3"/>
  <c r="O3913" i="3" s="1"/>
  <c r="P3913" i="3" s="1"/>
  <c r="N3914" i="3"/>
  <c r="O3914" i="3" s="1"/>
  <c r="P3914" i="3" s="1"/>
  <c r="N3915" i="3"/>
  <c r="O3915" i="3" s="1"/>
  <c r="P3915" i="3" s="1"/>
  <c r="N3916" i="3"/>
  <c r="O3916" i="3" s="1"/>
  <c r="P3916" i="3" s="1"/>
  <c r="N3917" i="3"/>
  <c r="O3917" i="3" s="1"/>
  <c r="P3917" i="3" s="1"/>
  <c r="N3918" i="3"/>
  <c r="O3918" i="3" s="1"/>
  <c r="P3918" i="3" s="1"/>
  <c r="N3919" i="3"/>
  <c r="O3919" i="3" s="1"/>
  <c r="P3919" i="3" s="1"/>
  <c r="N3920" i="3"/>
  <c r="O3920" i="3" s="1"/>
  <c r="P3920" i="3" s="1"/>
  <c r="N3921" i="3"/>
  <c r="O3921" i="3" s="1"/>
  <c r="P3921" i="3" s="1"/>
  <c r="N3922" i="3"/>
  <c r="O3922" i="3" s="1"/>
  <c r="P3922" i="3" s="1"/>
  <c r="N3923" i="3"/>
  <c r="O3923" i="3" s="1"/>
  <c r="P3923" i="3" s="1"/>
  <c r="N3924" i="3"/>
  <c r="O3924" i="3" s="1"/>
  <c r="P3924" i="3" s="1"/>
  <c r="N3925" i="3"/>
  <c r="O3925" i="3" s="1"/>
  <c r="P3925" i="3" s="1"/>
  <c r="N3926" i="3"/>
  <c r="O3926" i="3" s="1"/>
  <c r="P3926" i="3" s="1"/>
  <c r="N3927" i="3"/>
  <c r="O3927" i="3" s="1"/>
  <c r="P3927" i="3" s="1"/>
  <c r="N3928" i="3"/>
  <c r="O3928" i="3" s="1"/>
  <c r="P3928" i="3" s="1"/>
  <c r="N3929" i="3"/>
  <c r="O3929" i="3" s="1"/>
  <c r="P3929" i="3" s="1"/>
  <c r="N3930" i="3"/>
  <c r="O3930" i="3" s="1"/>
  <c r="P3930" i="3" s="1"/>
  <c r="N3931" i="3"/>
  <c r="O3931" i="3" s="1"/>
  <c r="P3931" i="3" s="1"/>
  <c r="N3932" i="3"/>
  <c r="O3932" i="3" s="1"/>
  <c r="P3932" i="3" s="1"/>
  <c r="N3933" i="3"/>
  <c r="O3933" i="3" s="1"/>
  <c r="P3933" i="3" s="1"/>
  <c r="N3934" i="3"/>
  <c r="O3934" i="3" s="1"/>
  <c r="P3934" i="3" s="1"/>
  <c r="N3935" i="3"/>
  <c r="O3935" i="3" s="1"/>
  <c r="P3935" i="3" s="1"/>
  <c r="N3936" i="3"/>
  <c r="O3936" i="3" s="1"/>
  <c r="P3936" i="3" s="1"/>
  <c r="N3937" i="3"/>
  <c r="O3937" i="3" s="1"/>
  <c r="P3937" i="3" s="1"/>
  <c r="N3938" i="3"/>
  <c r="O3938" i="3" s="1"/>
  <c r="P3938" i="3" s="1"/>
  <c r="N3939" i="3"/>
  <c r="O3939" i="3" s="1"/>
  <c r="P3939" i="3" s="1"/>
  <c r="N3940" i="3"/>
  <c r="O3940" i="3" s="1"/>
  <c r="P3940" i="3" s="1"/>
  <c r="N3941" i="3"/>
  <c r="O3941" i="3" s="1"/>
  <c r="P3941" i="3" s="1"/>
  <c r="N3942" i="3"/>
  <c r="O3942" i="3" s="1"/>
  <c r="P3942" i="3" s="1"/>
  <c r="N3943" i="3"/>
  <c r="O3943" i="3" s="1"/>
  <c r="P3943" i="3" s="1"/>
  <c r="N3944" i="3"/>
  <c r="O3944" i="3" s="1"/>
  <c r="P3944" i="3" s="1"/>
  <c r="N3945" i="3"/>
  <c r="O3945" i="3" s="1"/>
  <c r="P3945" i="3" s="1"/>
  <c r="N3946" i="3"/>
  <c r="O3946" i="3" s="1"/>
  <c r="P3946" i="3" s="1"/>
  <c r="N3947" i="3"/>
  <c r="O3947" i="3" s="1"/>
  <c r="P3947" i="3" s="1"/>
  <c r="N3948" i="3"/>
  <c r="O3948" i="3" s="1"/>
  <c r="P3948" i="3" s="1"/>
  <c r="N3949" i="3"/>
  <c r="O3949" i="3" s="1"/>
  <c r="P3949" i="3" s="1"/>
  <c r="N3950" i="3"/>
  <c r="O3950" i="3" s="1"/>
  <c r="P3950" i="3" s="1"/>
  <c r="N3951" i="3"/>
  <c r="O3951" i="3" s="1"/>
  <c r="P3951" i="3" s="1"/>
  <c r="N3952" i="3"/>
  <c r="O3952" i="3" s="1"/>
  <c r="P3952" i="3" s="1"/>
  <c r="N3953" i="3"/>
  <c r="O3953" i="3" s="1"/>
  <c r="P3953" i="3" s="1"/>
  <c r="N3954" i="3"/>
  <c r="O3954" i="3" s="1"/>
  <c r="P3954" i="3" s="1"/>
  <c r="N3955" i="3"/>
  <c r="O3955" i="3" s="1"/>
  <c r="P3955" i="3" s="1"/>
  <c r="N3956" i="3"/>
  <c r="O3956" i="3" s="1"/>
  <c r="P3956" i="3" s="1"/>
  <c r="N3957" i="3"/>
  <c r="O3957" i="3" s="1"/>
  <c r="P3957" i="3" s="1"/>
  <c r="N3958" i="3"/>
  <c r="O3958" i="3" s="1"/>
  <c r="P3958" i="3" s="1"/>
  <c r="N3959" i="3"/>
  <c r="O3959" i="3" s="1"/>
  <c r="P3959" i="3" s="1"/>
  <c r="N3960" i="3"/>
  <c r="O3960" i="3" s="1"/>
  <c r="P3960" i="3" s="1"/>
  <c r="N3961" i="3"/>
  <c r="O3961" i="3" s="1"/>
  <c r="P3961" i="3" s="1"/>
  <c r="N3962" i="3"/>
  <c r="O3962" i="3" s="1"/>
  <c r="P3962" i="3" s="1"/>
  <c r="N3963" i="3"/>
  <c r="O3963" i="3" s="1"/>
  <c r="P3963" i="3" s="1"/>
  <c r="N3964" i="3"/>
  <c r="O3964" i="3" s="1"/>
  <c r="P3964" i="3" s="1"/>
  <c r="N3965" i="3"/>
  <c r="O3965" i="3" s="1"/>
  <c r="P3965" i="3" s="1"/>
  <c r="N3966" i="3"/>
  <c r="O3966" i="3" s="1"/>
  <c r="P3966" i="3" s="1"/>
  <c r="N3967" i="3"/>
  <c r="O3967" i="3" s="1"/>
  <c r="P3967" i="3" s="1"/>
  <c r="N3968" i="3"/>
  <c r="O3968" i="3" s="1"/>
  <c r="P3968" i="3" s="1"/>
  <c r="N3969" i="3"/>
  <c r="O3969" i="3" s="1"/>
  <c r="P3969" i="3" s="1"/>
  <c r="N3970" i="3"/>
  <c r="O3970" i="3" s="1"/>
  <c r="P3970" i="3" s="1"/>
  <c r="N3971" i="3"/>
  <c r="O3971" i="3" s="1"/>
  <c r="P3971" i="3" s="1"/>
  <c r="N3972" i="3"/>
  <c r="O3972" i="3" s="1"/>
  <c r="P3972" i="3" s="1"/>
  <c r="N3973" i="3"/>
  <c r="O3973" i="3" s="1"/>
  <c r="P3973" i="3" s="1"/>
  <c r="N3974" i="3"/>
  <c r="O3974" i="3" s="1"/>
  <c r="P3974" i="3" s="1"/>
  <c r="N3975" i="3"/>
  <c r="O3975" i="3" s="1"/>
  <c r="P3975" i="3" s="1"/>
  <c r="N3976" i="3"/>
  <c r="O3976" i="3" s="1"/>
  <c r="P3976" i="3" s="1"/>
  <c r="N3977" i="3"/>
  <c r="O3977" i="3" s="1"/>
  <c r="P3977" i="3" s="1"/>
  <c r="N3978" i="3"/>
  <c r="O3978" i="3" s="1"/>
  <c r="P3978" i="3" s="1"/>
  <c r="N3979" i="3"/>
  <c r="O3979" i="3" s="1"/>
  <c r="P3979" i="3" s="1"/>
  <c r="N3980" i="3"/>
  <c r="O3980" i="3" s="1"/>
  <c r="P3980" i="3" s="1"/>
  <c r="N3981" i="3"/>
  <c r="O3981" i="3" s="1"/>
  <c r="P3981" i="3" s="1"/>
  <c r="N3982" i="3"/>
  <c r="O3982" i="3" s="1"/>
  <c r="P3982" i="3" s="1"/>
  <c r="N3983" i="3"/>
  <c r="O3983" i="3" s="1"/>
  <c r="P3983" i="3" s="1"/>
  <c r="N3984" i="3"/>
  <c r="O3984" i="3" s="1"/>
  <c r="P3984" i="3" s="1"/>
  <c r="N3985" i="3"/>
  <c r="O3985" i="3" s="1"/>
  <c r="P3985" i="3" s="1"/>
  <c r="N3986" i="3"/>
  <c r="O3986" i="3" s="1"/>
  <c r="P3986" i="3" s="1"/>
  <c r="N3987" i="3"/>
  <c r="O3987" i="3" s="1"/>
  <c r="P3987" i="3" s="1"/>
  <c r="N3988" i="3"/>
  <c r="O3988" i="3" s="1"/>
  <c r="P3988" i="3" s="1"/>
  <c r="N3989" i="3"/>
  <c r="O3989" i="3" s="1"/>
  <c r="P3989" i="3" s="1"/>
  <c r="N3990" i="3"/>
  <c r="O3990" i="3" s="1"/>
  <c r="P3990" i="3" s="1"/>
  <c r="N3991" i="3"/>
  <c r="O3991" i="3" s="1"/>
  <c r="P3991" i="3" s="1"/>
  <c r="N3992" i="3"/>
  <c r="O3992" i="3" s="1"/>
  <c r="P3992" i="3" s="1"/>
  <c r="N3993" i="3"/>
  <c r="O3993" i="3" s="1"/>
  <c r="P3993" i="3" s="1"/>
  <c r="N3994" i="3"/>
  <c r="O3994" i="3" s="1"/>
  <c r="P3994" i="3" s="1"/>
  <c r="N3995" i="3"/>
  <c r="O3995" i="3" s="1"/>
  <c r="P3995" i="3" s="1"/>
  <c r="N3996" i="3"/>
  <c r="O3996" i="3" s="1"/>
  <c r="P3996" i="3" s="1"/>
  <c r="N3997" i="3"/>
  <c r="O3997" i="3" s="1"/>
  <c r="P3997" i="3" s="1"/>
  <c r="N3998" i="3"/>
  <c r="O3998" i="3" s="1"/>
  <c r="P3998" i="3" s="1"/>
  <c r="N3999" i="3"/>
  <c r="O3999" i="3" s="1"/>
  <c r="P3999" i="3" s="1"/>
  <c r="N4000" i="3"/>
  <c r="O4000" i="3" s="1"/>
  <c r="P4000" i="3" s="1"/>
  <c r="N4001" i="3"/>
  <c r="O4001" i="3" s="1"/>
  <c r="P4001" i="3" s="1"/>
  <c r="N4002" i="3"/>
  <c r="O4002" i="3" s="1"/>
  <c r="P4002" i="3" s="1"/>
  <c r="N4003" i="3"/>
  <c r="O4003" i="3" s="1"/>
  <c r="P4003" i="3" s="1"/>
  <c r="N4004" i="3"/>
  <c r="O4004" i="3" s="1"/>
  <c r="P4004" i="3" s="1"/>
  <c r="N4005" i="3"/>
  <c r="O4005" i="3" s="1"/>
  <c r="P4005" i="3" s="1"/>
  <c r="N4006" i="3"/>
  <c r="O4006" i="3" s="1"/>
  <c r="P4006" i="3" s="1"/>
  <c r="N4007" i="3"/>
  <c r="O4007" i="3" s="1"/>
  <c r="P4007" i="3" s="1"/>
  <c r="N4008" i="3"/>
  <c r="O4008" i="3" s="1"/>
  <c r="P4008" i="3" s="1"/>
  <c r="N4009" i="3"/>
  <c r="O4009" i="3" s="1"/>
  <c r="P4009" i="3" s="1"/>
  <c r="N4010" i="3"/>
  <c r="O4010" i="3" s="1"/>
  <c r="P4010" i="3" s="1"/>
  <c r="N4011" i="3"/>
  <c r="O4011" i="3" s="1"/>
  <c r="P4011" i="3" s="1"/>
  <c r="N4012" i="3"/>
  <c r="O4012" i="3" s="1"/>
  <c r="P4012" i="3" s="1"/>
  <c r="N4013" i="3"/>
  <c r="O4013" i="3" s="1"/>
  <c r="P4013" i="3" s="1"/>
  <c r="N4014" i="3"/>
  <c r="O4014" i="3" s="1"/>
  <c r="P4014" i="3" s="1"/>
  <c r="N4015" i="3"/>
  <c r="O4015" i="3" s="1"/>
  <c r="P4015" i="3" s="1"/>
  <c r="N4016" i="3"/>
  <c r="O4016" i="3" s="1"/>
  <c r="P4016" i="3" s="1"/>
  <c r="N4017" i="3"/>
  <c r="O4017" i="3" s="1"/>
  <c r="P4017" i="3" s="1"/>
  <c r="N4018" i="3"/>
  <c r="O4018" i="3" s="1"/>
  <c r="P4018" i="3" s="1"/>
  <c r="N4019" i="3"/>
  <c r="O4019" i="3" s="1"/>
  <c r="P4019" i="3" s="1"/>
  <c r="N4020" i="3"/>
  <c r="O4020" i="3" s="1"/>
  <c r="P4020" i="3" s="1"/>
  <c r="N4021" i="3"/>
  <c r="O4021" i="3" s="1"/>
  <c r="P4021" i="3" s="1"/>
  <c r="N4022" i="3"/>
  <c r="O4022" i="3" s="1"/>
  <c r="P4022" i="3" s="1"/>
  <c r="N4023" i="3"/>
  <c r="O4023" i="3" s="1"/>
  <c r="P4023" i="3" s="1"/>
  <c r="N4024" i="3"/>
  <c r="O4024" i="3" s="1"/>
  <c r="P4024" i="3" s="1"/>
  <c r="N4025" i="3"/>
  <c r="O4025" i="3" s="1"/>
  <c r="P4025" i="3" s="1"/>
  <c r="N4026" i="3"/>
  <c r="O4026" i="3" s="1"/>
  <c r="P4026" i="3" s="1"/>
  <c r="N4027" i="3"/>
  <c r="O4027" i="3" s="1"/>
  <c r="P4027" i="3" s="1"/>
  <c r="N4028" i="3"/>
  <c r="O4028" i="3" s="1"/>
  <c r="P4028" i="3" s="1"/>
  <c r="N4029" i="3"/>
  <c r="O4029" i="3" s="1"/>
  <c r="P4029" i="3" s="1"/>
  <c r="N4030" i="3"/>
  <c r="O4030" i="3" s="1"/>
  <c r="P4030" i="3" s="1"/>
  <c r="N4031" i="3"/>
  <c r="O4031" i="3" s="1"/>
  <c r="P4031" i="3" s="1"/>
  <c r="N4032" i="3"/>
  <c r="O4032" i="3" s="1"/>
  <c r="P4032" i="3" s="1"/>
  <c r="N4033" i="3"/>
  <c r="O4033" i="3" s="1"/>
  <c r="P4033" i="3" s="1"/>
  <c r="N4034" i="3"/>
  <c r="O4034" i="3" s="1"/>
  <c r="P4034" i="3" s="1"/>
  <c r="N4035" i="3"/>
  <c r="O4035" i="3" s="1"/>
  <c r="P4035" i="3" s="1"/>
  <c r="N4036" i="3"/>
  <c r="O4036" i="3" s="1"/>
  <c r="P4036" i="3" s="1"/>
  <c r="N4037" i="3"/>
  <c r="O4037" i="3" s="1"/>
  <c r="P4037" i="3" s="1"/>
  <c r="N4038" i="3"/>
  <c r="O4038" i="3" s="1"/>
  <c r="P4038" i="3" s="1"/>
  <c r="N4039" i="3"/>
  <c r="O4039" i="3" s="1"/>
  <c r="P4039" i="3" s="1"/>
  <c r="N4040" i="3"/>
  <c r="O4040" i="3" s="1"/>
  <c r="P4040" i="3" s="1"/>
  <c r="N4041" i="3"/>
  <c r="O4041" i="3" s="1"/>
  <c r="P4041" i="3" s="1"/>
  <c r="N4042" i="3"/>
  <c r="O4042" i="3" s="1"/>
  <c r="P4042" i="3" s="1"/>
  <c r="N4043" i="3"/>
  <c r="O4043" i="3" s="1"/>
  <c r="P4043" i="3" s="1"/>
  <c r="N4044" i="3"/>
  <c r="O4044" i="3" s="1"/>
  <c r="P4044" i="3" s="1"/>
  <c r="N4045" i="3"/>
  <c r="O4045" i="3" s="1"/>
  <c r="P4045" i="3" s="1"/>
  <c r="N4046" i="3"/>
  <c r="O4046" i="3" s="1"/>
  <c r="P4046" i="3" s="1"/>
  <c r="N4047" i="3"/>
  <c r="O4047" i="3" s="1"/>
  <c r="P4047" i="3" s="1"/>
  <c r="N4048" i="3"/>
  <c r="O4048" i="3" s="1"/>
  <c r="P4048" i="3" s="1"/>
  <c r="N4049" i="3"/>
  <c r="O4049" i="3" s="1"/>
  <c r="P4049" i="3" s="1"/>
  <c r="N4050" i="3"/>
  <c r="O4050" i="3" s="1"/>
  <c r="P4050" i="3" s="1"/>
  <c r="N4051" i="3"/>
  <c r="O4051" i="3" s="1"/>
  <c r="P4051" i="3" s="1"/>
  <c r="N4052" i="3"/>
  <c r="O4052" i="3" s="1"/>
  <c r="P4052" i="3" s="1"/>
  <c r="N4053" i="3"/>
  <c r="O4053" i="3" s="1"/>
  <c r="P4053" i="3" s="1"/>
  <c r="N4054" i="3"/>
  <c r="O4054" i="3" s="1"/>
  <c r="P4054" i="3" s="1"/>
  <c r="N4055" i="3"/>
  <c r="O4055" i="3" s="1"/>
  <c r="P4055" i="3" s="1"/>
  <c r="N4056" i="3"/>
  <c r="O4056" i="3" s="1"/>
  <c r="P4056" i="3" s="1"/>
  <c r="N4057" i="3"/>
  <c r="O4057" i="3" s="1"/>
  <c r="P4057" i="3" s="1"/>
  <c r="N4058" i="3"/>
  <c r="O4058" i="3" s="1"/>
  <c r="P4058" i="3" s="1"/>
  <c r="N4059" i="3"/>
  <c r="O4059" i="3" s="1"/>
  <c r="P4059" i="3" s="1"/>
  <c r="N4060" i="3"/>
  <c r="O4060" i="3" s="1"/>
  <c r="P4060" i="3" s="1"/>
  <c r="N4061" i="3"/>
  <c r="O4061" i="3" s="1"/>
  <c r="P4061" i="3" s="1"/>
  <c r="N4062" i="3"/>
  <c r="O4062" i="3" s="1"/>
  <c r="P4062" i="3" s="1"/>
  <c r="N4063" i="3"/>
  <c r="O4063" i="3" s="1"/>
  <c r="P4063" i="3" s="1"/>
  <c r="N4064" i="3"/>
  <c r="O4064" i="3" s="1"/>
  <c r="P4064" i="3" s="1"/>
  <c r="N4065" i="3"/>
  <c r="O4065" i="3" s="1"/>
  <c r="P4065" i="3" s="1"/>
  <c r="N4066" i="3"/>
  <c r="O4066" i="3" s="1"/>
  <c r="P4066" i="3" s="1"/>
  <c r="N4067" i="3"/>
  <c r="O4067" i="3" s="1"/>
  <c r="P4067" i="3" s="1"/>
  <c r="N4068" i="3"/>
  <c r="O4068" i="3" s="1"/>
  <c r="P4068" i="3" s="1"/>
  <c r="N4069" i="3"/>
  <c r="O4069" i="3" s="1"/>
  <c r="P4069" i="3" s="1"/>
  <c r="N4070" i="3"/>
  <c r="O4070" i="3" s="1"/>
  <c r="P4070" i="3" s="1"/>
  <c r="N4071" i="3"/>
  <c r="O4071" i="3" s="1"/>
  <c r="P4071" i="3" s="1"/>
  <c r="N4072" i="3"/>
  <c r="O4072" i="3" s="1"/>
  <c r="P4072" i="3" s="1"/>
  <c r="N4073" i="3"/>
  <c r="O4073" i="3" s="1"/>
  <c r="P4073" i="3" s="1"/>
  <c r="N4074" i="3"/>
  <c r="O4074" i="3" s="1"/>
  <c r="P4074" i="3" s="1"/>
  <c r="N4075" i="3"/>
  <c r="O4075" i="3" s="1"/>
  <c r="P4075" i="3" s="1"/>
  <c r="N4076" i="3"/>
  <c r="O4076" i="3" s="1"/>
  <c r="P4076" i="3" s="1"/>
  <c r="N4077" i="3"/>
  <c r="O4077" i="3" s="1"/>
  <c r="P4077" i="3" s="1"/>
  <c r="N4078" i="3"/>
  <c r="O4078" i="3" s="1"/>
  <c r="P4078" i="3" s="1"/>
  <c r="N4079" i="3"/>
  <c r="O4079" i="3" s="1"/>
  <c r="P4079" i="3" s="1"/>
  <c r="N4080" i="3"/>
  <c r="O4080" i="3" s="1"/>
  <c r="P4080" i="3" s="1"/>
  <c r="N4081" i="3"/>
  <c r="O4081" i="3" s="1"/>
  <c r="P4081" i="3" s="1"/>
  <c r="N4082" i="3"/>
  <c r="O4082" i="3" s="1"/>
  <c r="P4082" i="3" s="1"/>
  <c r="N4083" i="3"/>
  <c r="O4083" i="3" s="1"/>
  <c r="P4083" i="3" s="1"/>
  <c r="N4084" i="3"/>
  <c r="O4084" i="3" s="1"/>
  <c r="P4084" i="3" s="1"/>
  <c r="N4085" i="3"/>
  <c r="O4085" i="3" s="1"/>
  <c r="P4085" i="3" s="1"/>
  <c r="N4086" i="3"/>
  <c r="O4086" i="3" s="1"/>
  <c r="P4086" i="3" s="1"/>
  <c r="N4087" i="3"/>
  <c r="O4087" i="3" s="1"/>
  <c r="P4087" i="3" s="1"/>
  <c r="N4088" i="3"/>
  <c r="O4088" i="3" s="1"/>
  <c r="P4088" i="3" s="1"/>
  <c r="N4089" i="3"/>
  <c r="O4089" i="3" s="1"/>
  <c r="P4089" i="3" s="1"/>
  <c r="N4090" i="3"/>
  <c r="O4090" i="3" s="1"/>
  <c r="P4090" i="3" s="1"/>
  <c r="N4091" i="3"/>
  <c r="O4091" i="3" s="1"/>
  <c r="P4091" i="3" s="1"/>
  <c r="N4092" i="3"/>
  <c r="O4092" i="3" s="1"/>
  <c r="P4092" i="3" s="1"/>
  <c r="N4093" i="3"/>
  <c r="O4093" i="3" s="1"/>
  <c r="P4093" i="3" s="1"/>
  <c r="N4094" i="3"/>
  <c r="O4094" i="3" s="1"/>
  <c r="P4094" i="3" s="1"/>
  <c r="N4095" i="3"/>
  <c r="O4095" i="3" s="1"/>
  <c r="P4095" i="3" s="1"/>
  <c r="N4096" i="3"/>
  <c r="O4096" i="3" s="1"/>
  <c r="P4096" i="3" s="1"/>
  <c r="N4097" i="3"/>
  <c r="O4097" i="3" s="1"/>
  <c r="P4097" i="3" s="1"/>
  <c r="N4098" i="3"/>
  <c r="O4098" i="3" s="1"/>
  <c r="P4098" i="3" s="1"/>
  <c r="N4099" i="3"/>
  <c r="O4099" i="3" s="1"/>
  <c r="P4099" i="3" s="1"/>
  <c r="N4100" i="3"/>
  <c r="O4100" i="3" s="1"/>
  <c r="P4100" i="3" s="1"/>
  <c r="N4101" i="3"/>
  <c r="O4101" i="3" s="1"/>
  <c r="P4101" i="3" s="1"/>
  <c r="N4102" i="3"/>
  <c r="O4102" i="3" s="1"/>
  <c r="P4102" i="3" s="1"/>
  <c r="N4103" i="3"/>
  <c r="O4103" i="3" s="1"/>
  <c r="P4103" i="3" s="1"/>
  <c r="N4104" i="3"/>
  <c r="O4104" i="3" s="1"/>
  <c r="P4104" i="3" s="1"/>
  <c r="N4105" i="3"/>
  <c r="O4105" i="3" s="1"/>
  <c r="P4105" i="3" s="1"/>
  <c r="N4106" i="3"/>
  <c r="O4106" i="3" s="1"/>
  <c r="P4106" i="3" s="1"/>
  <c r="N4107" i="3"/>
  <c r="O4107" i="3" s="1"/>
  <c r="P4107" i="3" s="1"/>
  <c r="N4108" i="3"/>
  <c r="O4108" i="3" s="1"/>
  <c r="P4108" i="3" s="1"/>
  <c r="N4109" i="3"/>
  <c r="O4109" i="3" s="1"/>
  <c r="P4109" i="3" s="1"/>
  <c r="N4110" i="3"/>
  <c r="O4110" i="3" s="1"/>
  <c r="P4110" i="3" s="1"/>
  <c r="N4111" i="3"/>
  <c r="O4111" i="3" s="1"/>
  <c r="P4111" i="3" s="1"/>
  <c r="N4112" i="3"/>
  <c r="O4112" i="3" s="1"/>
  <c r="P4112" i="3" s="1"/>
  <c r="N4113" i="3"/>
  <c r="O4113" i="3" s="1"/>
  <c r="P4113" i="3" s="1"/>
  <c r="N4114" i="3"/>
  <c r="O4114" i="3" s="1"/>
  <c r="P4114" i="3" s="1"/>
  <c r="N4115" i="3"/>
  <c r="O4115" i="3" s="1"/>
  <c r="P4115" i="3" s="1"/>
  <c r="N4116" i="3"/>
  <c r="O4116" i="3" s="1"/>
  <c r="P4116" i="3" s="1"/>
  <c r="N4117" i="3"/>
  <c r="O4117" i="3" s="1"/>
  <c r="P4117" i="3" s="1"/>
  <c r="N4118" i="3"/>
  <c r="O4118" i="3" s="1"/>
  <c r="P4118" i="3" s="1"/>
  <c r="N4119" i="3"/>
  <c r="O4119" i="3" s="1"/>
  <c r="P4119" i="3" s="1"/>
  <c r="N4120" i="3"/>
  <c r="O4120" i="3" s="1"/>
  <c r="P4120" i="3" s="1"/>
  <c r="N4121" i="3"/>
  <c r="O4121" i="3" s="1"/>
  <c r="P4121" i="3" s="1"/>
  <c r="N4122" i="3"/>
  <c r="O4122" i="3" s="1"/>
  <c r="P4122" i="3" s="1"/>
  <c r="N4123" i="3"/>
  <c r="O4123" i="3" s="1"/>
  <c r="P4123" i="3" s="1"/>
  <c r="N4124" i="3"/>
  <c r="O4124" i="3" s="1"/>
  <c r="P4124" i="3" s="1"/>
  <c r="N4125" i="3"/>
  <c r="O4125" i="3" s="1"/>
  <c r="P4125" i="3" s="1"/>
  <c r="N4126" i="3"/>
  <c r="O4126" i="3" s="1"/>
  <c r="P4126" i="3" s="1"/>
  <c r="N4127" i="3"/>
  <c r="O4127" i="3" s="1"/>
  <c r="P4127" i="3" s="1"/>
  <c r="N4128" i="3"/>
  <c r="O4128" i="3" s="1"/>
  <c r="P4128" i="3" s="1"/>
  <c r="N4129" i="3"/>
  <c r="O4129" i="3" s="1"/>
  <c r="P4129" i="3" s="1"/>
  <c r="N4130" i="3"/>
  <c r="O4130" i="3" s="1"/>
  <c r="P4130" i="3" s="1"/>
  <c r="N4131" i="3"/>
  <c r="O4131" i="3" s="1"/>
  <c r="P4131" i="3" s="1"/>
  <c r="N4132" i="3"/>
  <c r="O4132" i="3" s="1"/>
  <c r="P4132" i="3" s="1"/>
  <c r="N4133" i="3"/>
  <c r="O4133" i="3" s="1"/>
  <c r="P4133" i="3" s="1"/>
  <c r="N4134" i="3"/>
  <c r="O4134" i="3" s="1"/>
  <c r="P4134" i="3" s="1"/>
  <c r="N4135" i="3"/>
  <c r="O4135" i="3" s="1"/>
  <c r="P4135" i="3" s="1"/>
  <c r="N4136" i="3"/>
  <c r="O4136" i="3" s="1"/>
  <c r="P4136" i="3" s="1"/>
  <c r="N4137" i="3"/>
  <c r="O4137" i="3" s="1"/>
  <c r="P4137" i="3" s="1"/>
  <c r="N4138" i="3"/>
  <c r="O4138" i="3" s="1"/>
  <c r="P4138" i="3" s="1"/>
  <c r="N4139" i="3"/>
  <c r="O4139" i="3" s="1"/>
  <c r="P4139" i="3" s="1"/>
  <c r="N4140" i="3"/>
  <c r="O4140" i="3" s="1"/>
  <c r="P4140" i="3" s="1"/>
  <c r="N4141" i="3"/>
  <c r="O4141" i="3" s="1"/>
  <c r="P4141" i="3" s="1"/>
  <c r="N4142" i="3"/>
  <c r="O4142" i="3" s="1"/>
  <c r="P4142" i="3" s="1"/>
  <c r="N4143" i="3"/>
  <c r="O4143" i="3" s="1"/>
  <c r="P4143" i="3" s="1"/>
  <c r="N4144" i="3"/>
  <c r="O4144" i="3" s="1"/>
  <c r="P4144" i="3" s="1"/>
  <c r="N4145" i="3"/>
  <c r="O4145" i="3" s="1"/>
  <c r="P4145" i="3" s="1"/>
  <c r="N4146" i="3"/>
  <c r="O4146" i="3" s="1"/>
  <c r="P4146" i="3" s="1"/>
  <c r="N4147" i="3"/>
  <c r="O4147" i="3" s="1"/>
  <c r="P4147" i="3" s="1"/>
  <c r="N4148" i="3"/>
  <c r="O4148" i="3" s="1"/>
  <c r="P4148" i="3" s="1"/>
  <c r="N4149" i="3"/>
  <c r="O4149" i="3" s="1"/>
  <c r="P4149" i="3" s="1"/>
  <c r="N4150" i="3"/>
  <c r="O4150" i="3" s="1"/>
  <c r="P4150" i="3" s="1"/>
  <c r="N4151" i="3"/>
  <c r="O4151" i="3" s="1"/>
  <c r="P4151" i="3" s="1"/>
  <c r="N4152" i="3"/>
  <c r="O4152" i="3" s="1"/>
  <c r="P4152" i="3" s="1"/>
  <c r="N4153" i="3"/>
  <c r="O4153" i="3" s="1"/>
  <c r="P4153" i="3" s="1"/>
  <c r="N4154" i="3"/>
  <c r="O4154" i="3" s="1"/>
  <c r="P4154" i="3" s="1"/>
  <c r="N4155" i="3"/>
  <c r="O4155" i="3" s="1"/>
  <c r="P4155" i="3" s="1"/>
  <c r="N4156" i="3"/>
  <c r="O4156" i="3" s="1"/>
  <c r="P4156" i="3" s="1"/>
  <c r="N4157" i="3"/>
  <c r="O4157" i="3" s="1"/>
  <c r="P4157" i="3" s="1"/>
  <c r="N4158" i="3"/>
  <c r="O4158" i="3" s="1"/>
  <c r="P4158" i="3" s="1"/>
  <c r="N4159" i="3"/>
  <c r="O4159" i="3" s="1"/>
  <c r="P4159" i="3" s="1"/>
  <c r="N4160" i="3"/>
  <c r="O4160" i="3" s="1"/>
  <c r="P4160" i="3" s="1"/>
  <c r="N4161" i="3"/>
  <c r="O4161" i="3" s="1"/>
  <c r="P4161" i="3" s="1"/>
  <c r="N4162" i="3"/>
  <c r="O4162" i="3" s="1"/>
  <c r="P4162" i="3" s="1"/>
  <c r="N4163" i="3"/>
  <c r="O4163" i="3" s="1"/>
  <c r="P4163" i="3" s="1"/>
  <c r="N4164" i="3"/>
  <c r="O4164" i="3" s="1"/>
  <c r="P4164" i="3" s="1"/>
  <c r="N4165" i="3"/>
  <c r="O4165" i="3" s="1"/>
  <c r="P4165" i="3" s="1"/>
  <c r="N4166" i="3"/>
  <c r="O4166" i="3" s="1"/>
  <c r="P4166" i="3" s="1"/>
  <c r="N4167" i="3"/>
  <c r="O4167" i="3" s="1"/>
  <c r="P4167" i="3" s="1"/>
  <c r="N4168" i="3"/>
  <c r="O4168" i="3" s="1"/>
  <c r="P4168" i="3" s="1"/>
  <c r="N4169" i="3"/>
  <c r="O4169" i="3" s="1"/>
  <c r="P4169" i="3" s="1"/>
  <c r="N4170" i="3"/>
  <c r="O4170" i="3" s="1"/>
  <c r="P4170" i="3" s="1"/>
  <c r="N4171" i="3"/>
  <c r="O4171" i="3" s="1"/>
  <c r="P4171" i="3" s="1"/>
  <c r="N4172" i="3"/>
  <c r="O4172" i="3" s="1"/>
  <c r="P4172" i="3" s="1"/>
  <c r="N4173" i="3"/>
  <c r="O4173" i="3" s="1"/>
  <c r="P4173" i="3" s="1"/>
  <c r="N4174" i="3"/>
  <c r="O4174" i="3" s="1"/>
  <c r="P4174" i="3" s="1"/>
  <c r="N4175" i="3"/>
  <c r="O4175" i="3" s="1"/>
  <c r="P4175" i="3" s="1"/>
  <c r="N4176" i="3"/>
  <c r="O4176" i="3" s="1"/>
  <c r="P4176" i="3" s="1"/>
  <c r="N4177" i="3"/>
  <c r="O4177" i="3" s="1"/>
  <c r="P4177" i="3" s="1"/>
  <c r="N4178" i="3"/>
  <c r="O4178" i="3" s="1"/>
  <c r="P4178" i="3" s="1"/>
  <c r="N4179" i="3"/>
  <c r="O4179" i="3" s="1"/>
  <c r="P4179" i="3" s="1"/>
  <c r="N4180" i="3"/>
  <c r="O4180" i="3" s="1"/>
  <c r="P4180" i="3" s="1"/>
  <c r="N4181" i="3"/>
  <c r="O4181" i="3" s="1"/>
  <c r="P4181" i="3" s="1"/>
  <c r="N4182" i="3"/>
  <c r="O4182" i="3" s="1"/>
  <c r="P4182" i="3" s="1"/>
  <c r="N4183" i="3"/>
  <c r="O4183" i="3" s="1"/>
  <c r="P4183" i="3" s="1"/>
  <c r="N4184" i="3"/>
  <c r="O4184" i="3" s="1"/>
  <c r="P4184" i="3" s="1"/>
  <c r="N4185" i="3"/>
  <c r="O4185" i="3" s="1"/>
  <c r="P4185" i="3" s="1"/>
  <c r="N4186" i="3"/>
  <c r="O4186" i="3" s="1"/>
  <c r="P4186" i="3" s="1"/>
  <c r="N4187" i="3"/>
  <c r="O4187" i="3" s="1"/>
  <c r="P4187" i="3" s="1"/>
  <c r="N4188" i="3"/>
  <c r="O4188" i="3" s="1"/>
  <c r="P4188" i="3" s="1"/>
  <c r="N4189" i="3"/>
  <c r="O4189" i="3" s="1"/>
  <c r="P4189" i="3" s="1"/>
  <c r="N4190" i="3"/>
  <c r="O4190" i="3" s="1"/>
  <c r="P4190" i="3" s="1"/>
  <c r="N4191" i="3"/>
  <c r="O4191" i="3" s="1"/>
  <c r="P4191" i="3" s="1"/>
  <c r="N4192" i="3"/>
  <c r="O4192" i="3" s="1"/>
  <c r="P4192" i="3" s="1"/>
  <c r="N4193" i="3"/>
  <c r="O4193" i="3" s="1"/>
  <c r="P4193" i="3" s="1"/>
  <c r="N4194" i="3"/>
  <c r="O4194" i="3" s="1"/>
  <c r="P4194" i="3" s="1"/>
  <c r="N4195" i="3"/>
  <c r="O4195" i="3" s="1"/>
  <c r="P4195" i="3" s="1"/>
  <c r="N4196" i="3"/>
  <c r="O4196" i="3" s="1"/>
  <c r="P4196" i="3" s="1"/>
  <c r="N4197" i="3"/>
  <c r="O4197" i="3" s="1"/>
  <c r="P4197" i="3" s="1"/>
  <c r="N4198" i="3"/>
  <c r="O4198" i="3" s="1"/>
  <c r="P4198" i="3" s="1"/>
  <c r="N4199" i="3"/>
  <c r="O4199" i="3" s="1"/>
  <c r="P4199" i="3" s="1"/>
  <c r="N4200" i="3"/>
  <c r="O4200" i="3" s="1"/>
  <c r="P4200" i="3" s="1"/>
  <c r="N4201" i="3"/>
  <c r="O4201" i="3" s="1"/>
  <c r="P4201" i="3" s="1"/>
  <c r="N4202" i="3"/>
  <c r="O4202" i="3" s="1"/>
  <c r="P4202" i="3" s="1"/>
  <c r="N4203" i="3"/>
  <c r="O4203" i="3" s="1"/>
  <c r="P4203" i="3" s="1"/>
  <c r="N4204" i="3"/>
  <c r="O4204" i="3" s="1"/>
  <c r="P4204" i="3" s="1"/>
  <c r="N4205" i="3"/>
  <c r="O4205" i="3" s="1"/>
  <c r="P4205" i="3" s="1"/>
  <c r="N4206" i="3"/>
  <c r="O4206" i="3" s="1"/>
  <c r="P4206" i="3" s="1"/>
  <c r="N4207" i="3"/>
  <c r="O4207" i="3" s="1"/>
  <c r="P4207" i="3" s="1"/>
  <c r="N4208" i="3"/>
  <c r="O4208" i="3" s="1"/>
  <c r="P4208" i="3" s="1"/>
  <c r="N4209" i="3"/>
  <c r="O4209" i="3" s="1"/>
  <c r="P4209" i="3" s="1"/>
  <c r="N4210" i="3"/>
  <c r="O4210" i="3" s="1"/>
  <c r="P4210" i="3" s="1"/>
  <c r="N4211" i="3"/>
  <c r="O4211" i="3" s="1"/>
  <c r="P4211" i="3" s="1"/>
  <c r="N4212" i="3"/>
  <c r="O4212" i="3" s="1"/>
  <c r="P4212" i="3" s="1"/>
  <c r="N4213" i="3"/>
  <c r="O4213" i="3" s="1"/>
  <c r="P4213" i="3" s="1"/>
  <c r="N4214" i="3"/>
  <c r="O4214" i="3" s="1"/>
  <c r="P4214" i="3" s="1"/>
  <c r="N4215" i="3"/>
  <c r="O4215" i="3" s="1"/>
  <c r="P4215" i="3" s="1"/>
  <c r="N4216" i="3"/>
  <c r="O4216" i="3" s="1"/>
  <c r="P4216" i="3" s="1"/>
  <c r="N4217" i="3"/>
  <c r="O4217" i="3" s="1"/>
  <c r="P4217" i="3" s="1"/>
  <c r="N4218" i="3"/>
  <c r="O4218" i="3" s="1"/>
  <c r="P4218" i="3" s="1"/>
  <c r="N4219" i="3"/>
  <c r="O4219" i="3" s="1"/>
  <c r="P4219" i="3" s="1"/>
  <c r="N4220" i="3"/>
  <c r="O4220" i="3" s="1"/>
  <c r="P4220" i="3" s="1"/>
  <c r="N4221" i="3"/>
  <c r="O4221" i="3" s="1"/>
  <c r="P4221" i="3" s="1"/>
  <c r="N4222" i="3"/>
  <c r="O4222" i="3" s="1"/>
  <c r="P4222" i="3" s="1"/>
  <c r="N4223" i="3"/>
  <c r="O4223" i="3" s="1"/>
  <c r="P4223" i="3" s="1"/>
  <c r="N4224" i="3"/>
  <c r="O4224" i="3" s="1"/>
  <c r="P4224" i="3" s="1"/>
  <c r="N4225" i="3"/>
  <c r="O4225" i="3" s="1"/>
  <c r="P4225" i="3" s="1"/>
  <c r="N4226" i="3"/>
  <c r="O4226" i="3" s="1"/>
  <c r="P4226" i="3" s="1"/>
  <c r="N4227" i="3"/>
  <c r="O4227" i="3" s="1"/>
  <c r="P4227" i="3" s="1"/>
  <c r="N4228" i="3"/>
  <c r="O4228" i="3" s="1"/>
  <c r="P4228" i="3" s="1"/>
  <c r="N4229" i="3"/>
  <c r="O4229" i="3" s="1"/>
  <c r="P4229" i="3" s="1"/>
  <c r="N4230" i="3"/>
  <c r="O4230" i="3" s="1"/>
  <c r="P4230" i="3" s="1"/>
  <c r="N4231" i="3"/>
  <c r="O4231" i="3" s="1"/>
  <c r="P4231" i="3" s="1"/>
  <c r="N4232" i="3"/>
  <c r="O4232" i="3" s="1"/>
  <c r="P4232" i="3" s="1"/>
  <c r="N4233" i="3"/>
  <c r="O4233" i="3" s="1"/>
  <c r="P4233" i="3" s="1"/>
  <c r="N4234" i="3"/>
  <c r="O4234" i="3" s="1"/>
  <c r="P4234" i="3" s="1"/>
  <c r="N4235" i="3"/>
  <c r="O4235" i="3" s="1"/>
  <c r="P4235" i="3" s="1"/>
  <c r="N4236" i="3"/>
  <c r="O4236" i="3" s="1"/>
  <c r="P4236" i="3" s="1"/>
  <c r="N4237" i="3"/>
  <c r="O4237" i="3" s="1"/>
  <c r="P4237" i="3" s="1"/>
  <c r="N4238" i="3"/>
  <c r="O4238" i="3" s="1"/>
  <c r="P4238" i="3" s="1"/>
  <c r="N4239" i="3"/>
  <c r="O4239" i="3" s="1"/>
  <c r="P4239" i="3" s="1"/>
  <c r="N4240" i="3"/>
  <c r="O4240" i="3" s="1"/>
  <c r="P4240" i="3" s="1"/>
  <c r="N4241" i="3"/>
  <c r="O4241" i="3" s="1"/>
  <c r="P4241" i="3" s="1"/>
  <c r="N4242" i="3"/>
  <c r="O4242" i="3" s="1"/>
  <c r="P4242" i="3" s="1"/>
  <c r="N4243" i="3"/>
  <c r="O4243" i="3" s="1"/>
  <c r="P4243" i="3" s="1"/>
  <c r="N4244" i="3"/>
  <c r="O4244" i="3" s="1"/>
  <c r="P4244" i="3" s="1"/>
  <c r="N4245" i="3"/>
  <c r="O4245" i="3" s="1"/>
  <c r="P4245" i="3" s="1"/>
  <c r="N4246" i="3"/>
  <c r="O4246" i="3" s="1"/>
  <c r="P4246" i="3" s="1"/>
  <c r="N4247" i="3"/>
  <c r="O4247" i="3" s="1"/>
  <c r="P4247" i="3" s="1"/>
  <c r="N4248" i="3"/>
  <c r="O4248" i="3" s="1"/>
  <c r="P4248" i="3" s="1"/>
  <c r="N4249" i="3"/>
  <c r="O4249" i="3" s="1"/>
  <c r="P4249" i="3" s="1"/>
  <c r="N4250" i="3"/>
  <c r="O4250" i="3" s="1"/>
  <c r="P4250" i="3" s="1"/>
  <c r="N4251" i="3"/>
  <c r="O4251" i="3" s="1"/>
  <c r="P4251" i="3" s="1"/>
  <c r="N4252" i="3"/>
  <c r="O4252" i="3" s="1"/>
  <c r="P4252" i="3" s="1"/>
  <c r="N4253" i="3"/>
  <c r="O4253" i="3" s="1"/>
  <c r="P4253" i="3" s="1"/>
  <c r="N4254" i="3"/>
  <c r="O4254" i="3" s="1"/>
  <c r="P4254" i="3" s="1"/>
  <c r="N4255" i="3"/>
  <c r="O4255" i="3" s="1"/>
  <c r="P4255" i="3" s="1"/>
  <c r="N4256" i="3"/>
  <c r="O4256" i="3" s="1"/>
  <c r="P4256" i="3" s="1"/>
  <c r="N4257" i="3"/>
  <c r="O4257" i="3" s="1"/>
  <c r="P4257" i="3" s="1"/>
  <c r="N4258" i="3"/>
  <c r="O4258" i="3" s="1"/>
  <c r="P4258" i="3" s="1"/>
  <c r="N4259" i="3"/>
  <c r="O4259" i="3" s="1"/>
  <c r="P4259" i="3" s="1"/>
  <c r="N4260" i="3"/>
  <c r="O4260" i="3" s="1"/>
  <c r="P4260" i="3" s="1"/>
  <c r="N4261" i="3"/>
  <c r="O4261" i="3" s="1"/>
  <c r="P4261" i="3" s="1"/>
  <c r="N4262" i="3"/>
  <c r="O4262" i="3" s="1"/>
  <c r="P4262" i="3" s="1"/>
  <c r="N4263" i="3"/>
  <c r="O4263" i="3" s="1"/>
  <c r="P4263" i="3" s="1"/>
  <c r="N4264" i="3"/>
  <c r="O4264" i="3" s="1"/>
  <c r="P4264" i="3" s="1"/>
  <c r="N4265" i="3"/>
  <c r="O4265" i="3" s="1"/>
  <c r="P4265" i="3" s="1"/>
  <c r="N4266" i="3"/>
  <c r="O4266" i="3" s="1"/>
  <c r="P4266" i="3" s="1"/>
  <c r="N4267" i="3"/>
  <c r="O4267" i="3" s="1"/>
  <c r="P4267" i="3" s="1"/>
  <c r="N4268" i="3"/>
  <c r="O4268" i="3" s="1"/>
  <c r="P4268" i="3" s="1"/>
  <c r="N4269" i="3"/>
  <c r="O4269" i="3" s="1"/>
  <c r="P4269" i="3" s="1"/>
  <c r="N4270" i="3"/>
  <c r="O4270" i="3" s="1"/>
  <c r="P4270" i="3" s="1"/>
  <c r="N4271" i="3"/>
  <c r="O4271" i="3" s="1"/>
  <c r="P4271" i="3" s="1"/>
  <c r="N4272" i="3"/>
  <c r="O4272" i="3" s="1"/>
  <c r="P4272" i="3" s="1"/>
  <c r="N4273" i="3"/>
  <c r="O4273" i="3" s="1"/>
  <c r="P4273" i="3" s="1"/>
  <c r="N4274" i="3"/>
  <c r="O4274" i="3" s="1"/>
  <c r="P4274" i="3" s="1"/>
  <c r="N4275" i="3"/>
  <c r="O4275" i="3" s="1"/>
  <c r="P4275" i="3" s="1"/>
  <c r="N4276" i="3"/>
  <c r="O4276" i="3" s="1"/>
  <c r="P4276" i="3" s="1"/>
  <c r="N4277" i="3"/>
  <c r="O4277" i="3" s="1"/>
  <c r="P4277" i="3" s="1"/>
  <c r="N4278" i="3"/>
  <c r="O4278" i="3" s="1"/>
  <c r="P4278" i="3" s="1"/>
  <c r="N4279" i="3"/>
  <c r="O4279" i="3" s="1"/>
  <c r="P4279" i="3" s="1"/>
  <c r="N4280" i="3"/>
  <c r="O4280" i="3" s="1"/>
  <c r="P4280" i="3" s="1"/>
  <c r="N4281" i="3"/>
  <c r="O4281" i="3" s="1"/>
  <c r="P4281" i="3" s="1"/>
  <c r="N4282" i="3"/>
  <c r="O4282" i="3" s="1"/>
  <c r="P4282" i="3" s="1"/>
  <c r="N4283" i="3"/>
  <c r="O4283" i="3" s="1"/>
  <c r="P4283" i="3" s="1"/>
  <c r="N4284" i="3"/>
  <c r="O4284" i="3" s="1"/>
  <c r="P4284" i="3" s="1"/>
  <c r="N4285" i="3"/>
  <c r="O4285" i="3" s="1"/>
  <c r="P4285" i="3" s="1"/>
  <c r="N4286" i="3"/>
  <c r="O4286" i="3" s="1"/>
  <c r="P4286" i="3" s="1"/>
  <c r="N4287" i="3"/>
  <c r="O4287" i="3" s="1"/>
  <c r="P4287" i="3" s="1"/>
  <c r="N4288" i="3"/>
  <c r="O4288" i="3" s="1"/>
  <c r="P4288" i="3" s="1"/>
  <c r="N4289" i="3"/>
  <c r="O4289" i="3" s="1"/>
  <c r="P4289" i="3" s="1"/>
  <c r="N4290" i="3"/>
  <c r="O4290" i="3" s="1"/>
  <c r="P4290" i="3" s="1"/>
  <c r="N4291" i="3"/>
  <c r="O4291" i="3" s="1"/>
  <c r="P4291" i="3" s="1"/>
  <c r="N4292" i="3"/>
  <c r="O4292" i="3" s="1"/>
  <c r="P4292" i="3" s="1"/>
  <c r="N4293" i="3"/>
  <c r="O4293" i="3" s="1"/>
  <c r="P4293" i="3" s="1"/>
  <c r="N4294" i="3"/>
  <c r="O4294" i="3" s="1"/>
  <c r="P4294" i="3" s="1"/>
  <c r="N4295" i="3"/>
  <c r="O4295" i="3" s="1"/>
  <c r="P4295" i="3" s="1"/>
  <c r="N4296" i="3"/>
  <c r="O4296" i="3" s="1"/>
  <c r="P4296" i="3" s="1"/>
  <c r="N4297" i="3"/>
  <c r="O4297" i="3" s="1"/>
  <c r="P4297" i="3" s="1"/>
  <c r="N4298" i="3"/>
  <c r="O4298" i="3" s="1"/>
  <c r="P4298" i="3" s="1"/>
  <c r="N4299" i="3"/>
  <c r="O4299" i="3" s="1"/>
  <c r="P4299" i="3" s="1"/>
  <c r="N4300" i="3"/>
  <c r="O4300" i="3" s="1"/>
  <c r="P4300" i="3" s="1"/>
  <c r="N4301" i="3"/>
  <c r="O4301" i="3" s="1"/>
  <c r="P4301" i="3" s="1"/>
  <c r="N4302" i="3"/>
  <c r="O4302" i="3" s="1"/>
  <c r="P4302" i="3" s="1"/>
  <c r="N4303" i="3"/>
  <c r="O4303" i="3" s="1"/>
  <c r="P4303" i="3" s="1"/>
  <c r="N4304" i="3"/>
  <c r="O4304" i="3" s="1"/>
  <c r="P4304" i="3" s="1"/>
  <c r="N4305" i="3"/>
  <c r="O4305" i="3" s="1"/>
  <c r="P4305" i="3" s="1"/>
  <c r="N4306" i="3"/>
  <c r="O4306" i="3" s="1"/>
  <c r="P4306" i="3" s="1"/>
  <c r="N4307" i="3"/>
  <c r="O4307" i="3" s="1"/>
  <c r="P4307" i="3" s="1"/>
  <c r="N4308" i="3"/>
  <c r="O4308" i="3" s="1"/>
  <c r="P4308" i="3" s="1"/>
  <c r="N4309" i="3"/>
  <c r="O4309" i="3" s="1"/>
  <c r="P4309" i="3" s="1"/>
  <c r="N4310" i="3"/>
  <c r="O4310" i="3" s="1"/>
  <c r="P4310" i="3" s="1"/>
  <c r="N4311" i="3"/>
  <c r="O4311" i="3" s="1"/>
  <c r="P4311" i="3" s="1"/>
  <c r="N4312" i="3"/>
  <c r="O4312" i="3" s="1"/>
  <c r="P4312" i="3" s="1"/>
  <c r="N4313" i="3"/>
  <c r="O4313" i="3" s="1"/>
  <c r="P4313" i="3" s="1"/>
  <c r="N4314" i="3"/>
  <c r="O4314" i="3" s="1"/>
  <c r="P4314" i="3" s="1"/>
  <c r="N4315" i="3"/>
  <c r="O4315" i="3" s="1"/>
  <c r="P4315" i="3" s="1"/>
  <c r="N4316" i="3"/>
  <c r="O4316" i="3" s="1"/>
  <c r="P4316" i="3" s="1"/>
  <c r="N4317" i="3"/>
  <c r="O4317" i="3" s="1"/>
  <c r="P4317" i="3" s="1"/>
  <c r="N4318" i="3"/>
  <c r="O4318" i="3" s="1"/>
  <c r="P4318" i="3" s="1"/>
  <c r="N4319" i="3"/>
  <c r="O4319" i="3" s="1"/>
  <c r="P4319" i="3" s="1"/>
  <c r="N4320" i="3"/>
  <c r="O4320" i="3" s="1"/>
  <c r="P4320" i="3" s="1"/>
  <c r="N4321" i="3"/>
  <c r="O4321" i="3" s="1"/>
  <c r="P4321" i="3" s="1"/>
  <c r="N4322" i="3"/>
  <c r="O4322" i="3" s="1"/>
  <c r="P4322" i="3" s="1"/>
  <c r="N4323" i="3"/>
  <c r="O4323" i="3" s="1"/>
  <c r="P4323" i="3" s="1"/>
  <c r="N4324" i="3"/>
  <c r="O4324" i="3" s="1"/>
  <c r="P4324" i="3" s="1"/>
  <c r="N4325" i="3"/>
  <c r="O4325" i="3" s="1"/>
  <c r="P4325" i="3" s="1"/>
  <c r="N4326" i="3"/>
  <c r="O4326" i="3" s="1"/>
  <c r="P4326" i="3" s="1"/>
  <c r="N4327" i="3"/>
  <c r="O4327" i="3" s="1"/>
  <c r="P4327" i="3" s="1"/>
  <c r="N4328" i="3"/>
  <c r="O4328" i="3" s="1"/>
  <c r="P4328" i="3" s="1"/>
  <c r="N4329" i="3"/>
  <c r="O4329" i="3" s="1"/>
  <c r="P4329" i="3" s="1"/>
  <c r="N4330" i="3"/>
  <c r="O4330" i="3" s="1"/>
  <c r="P4330" i="3" s="1"/>
  <c r="N4331" i="3"/>
  <c r="O4331" i="3" s="1"/>
  <c r="P4331" i="3" s="1"/>
  <c r="N4332" i="3"/>
  <c r="O4332" i="3" s="1"/>
  <c r="P4332" i="3" s="1"/>
  <c r="N4333" i="3"/>
  <c r="O4333" i="3" s="1"/>
  <c r="P4333" i="3" s="1"/>
  <c r="N4334" i="3"/>
  <c r="O4334" i="3" s="1"/>
  <c r="P4334" i="3" s="1"/>
  <c r="N4335" i="3"/>
  <c r="O4335" i="3" s="1"/>
  <c r="P4335" i="3" s="1"/>
  <c r="N4336" i="3"/>
  <c r="O4336" i="3" s="1"/>
  <c r="P4336" i="3" s="1"/>
  <c r="N4337" i="3"/>
  <c r="O4337" i="3" s="1"/>
  <c r="P4337" i="3" s="1"/>
  <c r="N4338" i="3"/>
  <c r="O4338" i="3" s="1"/>
  <c r="P4338" i="3" s="1"/>
  <c r="N4339" i="3"/>
  <c r="O4339" i="3" s="1"/>
  <c r="P4339" i="3" s="1"/>
  <c r="N4340" i="3"/>
  <c r="O4340" i="3" s="1"/>
  <c r="P4340" i="3" s="1"/>
  <c r="N4341" i="3"/>
  <c r="O4341" i="3" s="1"/>
  <c r="P4341" i="3" s="1"/>
  <c r="N4342" i="3"/>
  <c r="O4342" i="3" s="1"/>
  <c r="P4342" i="3" s="1"/>
  <c r="N4343" i="3"/>
  <c r="O4343" i="3" s="1"/>
  <c r="P4343" i="3" s="1"/>
  <c r="N4344" i="3"/>
  <c r="O4344" i="3" s="1"/>
  <c r="P4344" i="3" s="1"/>
  <c r="N4345" i="3"/>
  <c r="O4345" i="3" s="1"/>
  <c r="P4345" i="3" s="1"/>
  <c r="N4346" i="3"/>
  <c r="O4346" i="3" s="1"/>
  <c r="P4346" i="3" s="1"/>
  <c r="N4347" i="3"/>
  <c r="O4347" i="3" s="1"/>
  <c r="P4347" i="3" s="1"/>
  <c r="N4348" i="3"/>
  <c r="O4348" i="3" s="1"/>
  <c r="P4348" i="3" s="1"/>
  <c r="N4349" i="3"/>
  <c r="O4349" i="3" s="1"/>
  <c r="P4349" i="3" s="1"/>
  <c r="N4350" i="3"/>
  <c r="O4350" i="3" s="1"/>
  <c r="P4350" i="3" s="1"/>
  <c r="N4351" i="3"/>
  <c r="O4351" i="3" s="1"/>
  <c r="P4351" i="3" s="1"/>
  <c r="N4352" i="3"/>
  <c r="O4352" i="3" s="1"/>
  <c r="P4352" i="3" s="1"/>
  <c r="N4353" i="3"/>
  <c r="O4353" i="3" s="1"/>
  <c r="P4353" i="3" s="1"/>
  <c r="N4354" i="3"/>
  <c r="O4354" i="3" s="1"/>
  <c r="P4354" i="3" s="1"/>
  <c r="N4355" i="3"/>
  <c r="O4355" i="3" s="1"/>
  <c r="P4355" i="3" s="1"/>
  <c r="N4356" i="3"/>
  <c r="O4356" i="3" s="1"/>
  <c r="P4356" i="3" s="1"/>
  <c r="N4357" i="3"/>
  <c r="O4357" i="3" s="1"/>
  <c r="P4357" i="3" s="1"/>
  <c r="N4358" i="3"/>
  <c r="O4358" i="3" s="1"/>
  <c r="P4358" i="3" s="1"/>
  <c r="N4359" i="3"/>
  <c r="O4359" i="3" s="1"/>
  <c r="P4359" i="3" s="1"/>
  <c r="N4360" i="3"/>
  <c r="O4360" i="3" s="1"/>
  <c r="P4360" i="3" s="1"/>
  <c r="N4361" i="3"/>
  <c r="O4361" i="3" s="1"/>
  <c r="P4361" i="3" s="1"/>
  <c r="N4362" i="3"/>
  <c r="O4362" i="3" s="1"/>
  <c r="P4362" i="3" s="1"/>
  <c r="N4363" i="3"/>
  <c r="O4363" i="3" s="1"/>
  <c r="P4363" i="3" s="1"/>
  <c r="N4364" i="3"/>
  <c r="O4364" i="3" s="1"/>
  <c r="P4364" i="3" s="1"/>
  <c r="N4365" i="3"/>
  <c r="O4365" i="3" s="1"/>
  <c r="P4365" i="3" s="1"/>
  <c r="N4366" i="3"/>
  <c r="O4366" i="3" s="1"/>
  <c r="P4366" i="3" s="1"/>
  <c r="N4367" i="3"/>
  <c r="O4367" i="3" s="1"/>
  <c r="P4367" i="3" s="1"/>
  <c r="N4368" i="3"/>
  <c r="O4368" i="3" s="1"/>
  <c r="P4368" i="3" s="1"/>
  <c r="N4369" i="3"/>
  <c r="O4369" i="3" s="1"/>
  <c r="P4369" i="3" s="1"/>
  <c r="N4370" i="3"/>
  <c r="O4370" i="3" s="1"/>
  <c r="P4370" i="3" s="1"/>
  <c r="N4371" i="3"/>
  <c r="O4371" i="3" s="1"/>
  <c r="P4371" i="3" s="1"/>
  <c r="N4372" i="3"/>
  <c r="O4372" i="3" s="1"/>
  <c r="P4372" i="3" s="1"/>
  <c r="N4373" i="3"/>
  <c r="O4373" i="3" s="1"/>
  <c r="P4373" i="3" s="1"/>
  <c r="N4374" i="3"/>
  <c r="O4374" i="3" s="1"/>
  <c r="P4374" i="3" s="1"/>
  <c r="N4375" i="3"/>
  <c r="O4375" i="3" s="1"/>
  <c r="P4375" i="3" s="1"/>
  <c r="N4376" i="3"/>
  <c r="O4376" i="3" s="1"/>
  <c r="P4376" i="3" s="1"/>
  <c r="N4377" i="3"/>
  <c r="O4377" i="3" s="1"/>
  <c r="P4377" i="3" s="1"/>
  <c r="N4378" i="3"/>
  <c r="O4378" i="3" s="1"/>
  <c r="P4378" i="3" s="1"/>
  <c r="N4379" i="3"/>
  <c r="O4379" i="3" s="1"/>
  <c r="P4379" i="3" s="1"/>
  <c r="N4380" i="3"/>
  <c r="O4380" i="3" s="1"/>
  <c r="P4380" i="3" s="1"/>
  <c r="N4381" i="3"/>
  <c r="O4381" i="3" s="1"/>
  <c r="P4381" i="3" s="1"/>
  <c r="N4382" i="3"/>
  <c r="O4382" i="3" s="1"/>
  <c r="P4382" i="3" s="1"/>
  <c r="N4383" i="3"/>
  <c r="O4383" i="3" s="1"/>
  <c r="P4383" i="3" s="1"/>
  <c r="N4384" i="3"/>
  <c r="O4384" i="3" s="1"/>
  <c r="P4384" i="3" s="1"/>
  <c r="N4385" i="3"/>
  <c r="O4385" i="3" s="1"/>
  <c r="P4385" i="3" s="1"/>
  <c r="N4386" i="3"/>
  <c r="O4386" i="3" s="1"/>
  <c r="P4386" i="3" s="1"/>
  <c r="N4387" i="3"/>
  <c r="O4387" i="3" s="1"/>
  <c r="P4387" i="3" s="1"/>
  <c r="N4388" i="3"/>
  <c r="O4388" i="3" s="1"/>
  <c r="P4388" i="3" s="1"/>
  <c r="N4389" i="3"/>
  <c r="O4389" i="3" s="1"/>
  <c r="P4389" i="3" s="1"/>
  <c r="N4390" i="3"/>
  <c r="O4390" i="3" s="1"/>
  <c r="P4390" i="3" s="1"/>
  <c r="N4391" i="3"/>
  <c r="O4391" i="3" s="1"/>
  <c r="P4391" i="3" s="1"/>
  <c r="N4392" i="3"/>
  <c r="O4392" i="3" s="1"/>
  <c r="P4392" i="3" s="1"/>
  <c r="N4393" i="3"/>
  <c r="O4393" i="3" s="1"/>
  <c r="P4393" i="3" s="1"/>
  <c r="N4394" i="3"/>
  <c r="O4394" i="3" s="1"/>
  <c r="P4394" i="3" s="1"/>
  <c r="N4395" i="3"/>
  <c r="O4395" i="3" s="1"/>
  <c r="P4395" i="3" s="1"/>
  <c r="N4396" i="3"/>
  <c r="O4396" i="3" s="1"/>
  <c r="P4396" i="3" s="1"/>
  <c r="N4397" i="3"/>
  <c r="O4397" i="3" s="1"/>
  <c r="P4397" i="3" s="1"/>
  <c r="N4398" i="3"/>
  <c r="O4398" i="3" s="1"/>
  <c r="P4398" i="3" s="1"/>
  <c r="N4399" i="3"/>
  <c r="O4399" i="3" s="1"/>
  <c r="P4399" i="3" s="1"/>
  <c r="N4400" i="3"/>
  <c r="O4400" i="3" s="1"/>
  <c r="P4400" i="3" s="1"/>
  <c r="N4401" i="3"/>
  <c r="O4401" i="3" s="1"/>
  <c r="P4401" i="3" s="1"/>
  <c r="N4402" i="3"/>
  <c r="O4402" i="3" s="1"/>
  <c r="P4402" i="3" s="1"/>
  <c r="N4403" i="3"/>
  <c r="O4403" i="3" s="1"/>
  <c r="P4403" i="3" s="1"/>
  <c r="N4404" i="3"/>
  <c r="O4404" i="3" s="1"/>
  <c r="P4404" i="3" s="1"/>
  <c r="N4405" i="3"/>
  <c r="O4405" i="3" s="1"/>
  <c r="P4405" i="3" s="1"/>
  <c r="N4406" i="3"/>
  <c r="O4406" i="3" s="1"/>
  <c r="P4406" i="3" s="1"/>
  <c r="N4407" i="3"/>
  <c r="O4407" i="3" s="1"/>
  <c r="P4407" i="3" s="1"/>
  <c r="N4408" i="3"/>
  <c r="O4408" i="3" s="1"/>
  <c r="P4408" i="3" s="1"/>
  <c r="N4409" i="3"/>
  <c r="O4409" i="3" s="1"/>
  <c r="P4409" i="3" s="1"/>
  <c r="N4410" i="3"/>
  <c r="O4410" i="3" s="1"/>
  <c r="P4410" i="3" s="1"/>
  <c r="N4411" i="3"/>
  <c r="O4411" i="3" s="1"/>
  <c r="P4411" i="3" s="1"/>
  <c r="N4412" i="3"/>
  <c r="O4412" i="3" s="1"/>
  <c r="P4412" i="3" s="1"/>
  <c r="N4413" i="3"/>
  <c r="O4413" i="3" s="1"/>
  <c r="P4413" i="3" s="1"/>
  <c r="N4414" i="3"/>
  <c r="O4414" i="3" s="1"/>
  <c r="P4414" i="3" s="1"/>
  <c r="N4415" i="3"/>
  <c r="O4415" i="3" s="1"/>
  <c r="P4415" i="3" s="1"/>
  <c r="N4416" i="3"/>
  <c r="O4416" i="3" s="1"/>
  <c r="P4416" i="3" s="1"/>
  <c r="N4417" i="3"/>
  <c r="O4417" i="3" s="1"/>
  <c r="P4417" i="3" s="1"/>
  <c r="N4418" i="3"/>
  <c r="O4418" i="3" s="1"/>
  <c r="P4418" i="3" s="1"/>
  <c r="N4419" i="3"/>
  <c r="O4419" i="3" s="1"/>
  <c r="P4419" i="3" s="1"/>
  <c r="N4420" i="3"/>
  <c r="O4420" i="3" s="1"/>
  <c r="P4420" i="3" s="1"/>
  <c r="N4421" i="3"/>
  <c r="O4421" i="3" s="1"/>
  <c r="P4421" i="3" s="1"/>
  <c r="N4422" i="3"/>
  <c r="O4422" i="3" s="1"/>
  <c r="P4422" i="3" s="1"/>
  <c r="N4423" i="3"/>
  <c r="O4423" i="3" s="1"/>
  <c r="P4423" i="3" s="1"/>
  <c r="N4424" i="3"/>
  <c r="O4424" i="3" s="1"/>
  <c r="P4424" i="3" s="1"/>
  <c r="N4425" i="3"/>
  <c r="O4425" i="3" s="1"/>
  <c r="P4425" i="3" s="1"/>
  <c r="N4426" i="3"/>
  <c r="O4426" i="3" s="1"/>
  <c r="P4426" i="3" s="1"/>
  <c r="N4427" i="3"/>
  <c r="O4427" i="3" s="1"/>
  <c r="P4427" i="3" s="1"/>
  <c r="N4428" i="3"/>
  <c r="O4428" i="3" s="1"/>
  <c r="P4428" i="3" s="1"/>
  <c r="N4429" i="3"/>
  <c r="O4429" i="3" s="1"/>
  <c r="P4429" i="3" s="1"/>
  <c r="N4430" i="3"/>
  <c r="O4430" i="3" s="1"/>
  <c r="P4430" i="3" s="1"/>
  <c r="N4431" i="3"/>
  <c r="O4431" i="3" s="1"/>
  <c r="P4431" i="3" s="1"/>
  <c r="N4432" i="3"/>
  <c r="O4432" i="3" s="1"/>
  <c r="P4432" i="3" s="1"/>
  <c r="N4433" i="3"/>
  <c r="O4433" i="3" s="1"/>
  <c r="P4433" i="3" s="1"/>
  <c r="N4434" i="3"/>
  <c r="O4434" i="3" s="1"/>
  <c r="P4434" i="3" s="1"/>
  <c r="N4435" i="3"/>
  <c r="O4435" i="3" s="1"/>
  <c r="P4435" i="3" s="1"/>
  <c r="N4436" i="3"/>
  <c r="O4436" i="3" s="1"/>
  <c r="P4436" i="3" s="1"/>
  <c r="N4437" i="3"/>
  <c r="O4437" i="3" s="1"/>
  <c r="P4437" i="3" s="1"/>
  <c r="N4438" i="3"/>
  <c r="O4438" i="3" s="1"/>
  <c r="P4438" i="3" s="1"/>
  <c r="N4439" i="3"/>
  <c r="O4439" i="3" s="1"/>
  <c r="P4439" i="3" s="1"/>
  <c r="N4440" i="3"/>
  <c r="O4440" i="3" s="1"/>
  <c r="P4440" i="3" s="1"/>
  <c r="N4441" i="3"/>
  <c r="O4441" i="3" s="1"/>
  <c r="P4441" i="3" s="1"/>
  <c r="N4442" i="3"/>
  <c r="O4442" i="3" s="1"/>
  <c r="P4442" i="3" s="1"/>
  <c r="N4443" i="3"/>
  <c r="O4443" i="3" s="1"/>
  <c r="P4443" i="3" s="1"/>
  <c r="N4444" i="3"/>
  <c r="O4444" i="3" s="1"/>
  <c r="P4444" i="3" s="1"/>
  <c r="N4445" i="3"/>
  <c r="O4445" i="3" s="1"/>
  <c r="P4445" i="3" s="1"/>
  <c r="N4446" i="3"/>
  <c r="O4446" i="3" s="1"/>
  <c r="P4446" i="3" s="1"/>
  <c r="N4447" i="3"/>
  <c r="O4447" i="3" s="1"/>
  <c r="P4447" i="3" s="1"/>
  <c r="N4448" i="3"/>
  <c r="O4448" i="3" s="1"/>
  <c r="P4448" i="3" s="1"/>
  <c r="N4449" i="3"/>
  <c r="O4449" i="3" s="1"/>
  <c r="P4449" i="3" s="1"/>
  <c r="N4450" i="3"/>
  <c r="O4450" i="3" s="1"/>
  <c r="P4450" i="3" s="1"/>
  <c r="N4451" i="3"/>
  <c r="O4451" i="3" s="1"/>
  <c r="P4451" i="3" s="1"/>
  <c r="N4452" i="3"/>
  <c r="O4452" i="3" s="1"/>
  <c r="P4452" i="3" s="1"/>
  <c r="N4453" i="3"/>
  <c r="O4453" i="3" s="1"/>
  <c r="P4453" i="3" s="1"/>
  <c r="N4454" i="3"/>
  <c r="O4454" i="3" s="1"/>
  <c r="P4454" i="3" s="1"/>
  <c r="N4455" i="3"/>
  <c r="O4455" i="3" s="1"/>
  <c r="P4455" i="3" s="1"/>
  <c r="N4456" i="3"/>
  <c r="O4456" i="3" s="1"/>
  <c r="P4456" i="3" s="1"/>
  <c r="N4457" i="3"/>
  <c r="O4457" i="3" s="1"/>
  <c r="P4457" i="3" s="1"/>
  <c r="N4458" i="3"/>
  <c r="O4458" i="3" s="1"/>
  <c r="P4458" i="3" s="1"/>
  <c r="N4459" i="3"/>
  <c r="O4459" i="3" s="1"/>
  <c r="P4459" i="3" s="1"/>
  <c r="N4460" i="3"/>
  <c r="O4460" i="3" s="1"/>
  <c r="P4460" i="3" s="1"/>
  <c r="N4461" i="3"/>
  <c r="O4461" i="3" s="1"/>
  <c r="P4461" i="3" s="1"/>
  <c r="N4462" i="3"/>
  <c r="O4462" i="3" s="1"/>
  <c r="P4462" i="3" s="1"/>
  <c r="N4463" i="3"/>
  <c r="O4463" i="3" s="1"/>
  <c r="P4463" i="3" s="1"/>
  <c r="N4464" i="3"/>
  <c r="O4464" i="3" s="1"/>
  <c r="P4464" i="3" s="1"/>
  <c r="N4465" i="3"/>
  <c r="O4465" i="3" s="1"/>
  <c r="P4465" i="3" s="1"/>
  <c r="N4466" i="3"/>
  <c r="O4466" i="3" s="1"/>
  <c r="P4466" i="3" s="1"/>
  <c r="N4467" i="3"/>
  <c r="O4467" i="3" s="1"/>
  <c r="P4467" i="3" s="1"/>
  <c r="N4468" i="3"/>
  <c r="O4468" i="3" s="1"/>
  <c r="P4468" i="3" s="1"/>
  <c r="N4469" i="3"/>
  <c r="O4469" i="3" s="1"/>
  <c r="P4469" i="3" s="1"/>
  <c r="N4470" i="3"/>
  <c r="O4470" i="3" s="1"/>
  <c r="P4470" i="3" s="1"/>
  <c r="N4471" i="3"/>
  <c r="O4471" i="3" s="1"/>
  <c r="P4471" i="3" s="1"/>
  <c r="N4472" i="3"/>
  <c r="O4472" i="3" s="1"/>
  <c r="P4472" i="3" s="1"/>
  <c r="N4473" i="3"/>
  <c r="O4473" i="3" s="1"/>
  <c r="P4473" i="3" s="1"/>
  <c r="N4474" i="3"/>
  <c r="O4474" i="3" s="1"/>
  <c r="P4474" i="3" s="1"/>
  <c r="N4475" i="3"/>
  <c r="O4475" i="3" s="1"/>
  <c r="P4475" i="3" s="1"/>
  <c r="N4476" i="3"/>
  <c r="O4476" i="3" s="1"/>
  <c r="P4476" i="3" s="1"/>
  <c r="N4477" i="3"/>
  <c r="O4477" i="3" s="1"/>
  <c r="P4477" i="3" s="1"/>
  <c r="N4478" i="3"/>
  <c r="O4478" i="3" s="1"/>
  <c r="P4478" i="3" s="1"/>
  <c r="N4479" i="3"/>
  <c r="O4479" i="3" s="1"/>
  <c r="P4479" i="3" s="1"/>
  <c r="N4480" i="3"/>
  <c r="O4480" i="3" s="1"/>
  <c r="P4480" i="3" s="1"/>
  <c r="N4481" i="3"/>
  <c r="O4481" i="3" s="1"/>
  <c r="P4481" i="3" s="1"/>
  <c r="N4482" i="3"/>
  <c r="O4482" i="3" s="1"/>
  <c r="P4482" i="3" s="1"/>
  <c r="N4483" i="3"/>
  <c r="O4483" i="3" s="1"/>
  <c r="P4483" i="3" s="1"/>
  <c r="N4484" i="3"/>
  <c r="O4484" i="3" s="1"/>
  <c r="P4484" i="3" s="1"/>
  <c r="N4485" i="3"/>
  <c r="O4485" i="3" s="1"/>
  <c r="P4485" i="3" s="1"/>
  <c r="N4486" i="3"/>
  <c r="O4486" i="3" s="1"/>
  <c r="P4486" i="3" s="1"/>
  <c r="N4487" i="3"/>
  <c r="O4487" i="3" s="1"/>
  <c r="P4487" i="3" s="1"/>
  <c r="N4488" i="3"/>
  <c r="O4488" i="3" s="1"/>
  <c r="P4488" i="3" s="1"/>
  <c r="N4489" i="3"/>
  <c r="O4489" i="3" s="1"/>
  <c r="P4489" i="3" s="1"/>
  <c r="N4490" i="3"/>
  <c r="O4490" i="3" s="1"/>
  <c r="P4490" i="3" s="1"/>
  <c r="N4491" i="3"/>
  <c r="O4491" i="3" s="1"/>
  <c r="P4491" i="3" s="1"/>
  <c r="N4492" i="3"/>
  <c r="O4492" i="3" s="1"/>
  <c r="P4492" i="3" s="1"/>
  <c r="N4493" i="3"/>
  <c r="O4493" i="3" s="1"/>
  <c r="P4493" i="3" s="1"/>
  <c r="N4494" i="3"/>
  <c r="O4494" i="3" s="1"/>
  <c r="P4494" i="3" s="1"/>
  <c r="N4495" i="3"/>
  <c r="O4495" i="3" s="1"/>
  <c r="P4495" i="3" s="1"/>
  <c r="N4496" i="3"/>
  <c r="O4496" i="3" s="1"/>
  <c r="P4496" i="3" s="1"/>
  <c r="N4497" i="3"/>
  <c r="O4497" i="3" s="1"/>
  <c r="P4497" i="3" s="1"/>
  <c r="N4498" i="3"/>
  <c r="O4498" i="3" s="1"/>
  <c r="P4498" i="3" s="1"/>
  <c r="N4499" i="3"/>
  <c r="O4499" i="3" s="1"/>
  <c r="P4499" i="3" s="1"/>
  <c r="N4500" i="3"/>
  <c r="O4500" i="3" s="1"/>
  <c r="P4500" i="3" s="1"/>
  <c r="N4501" i="3"/>
  <c r="O4501" i="3" s="1"/>
  <c r="P4501" i="3" s="1"/>
  <c r="N4502" i="3"/>
  <c r="O4502" i="3" s="1"/>
  <c r="P4502" i="3" s="1"/>
  <c r="N4503" i="3"/>
  <c r="O4503" i="3" s="1"/>
  <c r="P4503" i="3" s="1"/>
  <c r="N4504" i="3"/>
  <c r="O4504" i="3" s="1"/>
  <c r="P4504" i="3" s="1"/>
  <c r="N4505" i="3"/>
  <c r="O4505" i="3" s="1"/>
  <c r="P4505" i="3" s="1"/>
  <c r="N4506" i="3"/>
  <c r="O4506" i="3" s="1"/>
  <c r="P4506" i="3" s="1"/>
  <c r="N4507" i="3"/>
  <c r="O4507" i="3" s="1"/>
  <c r="P4507" i="3" s="1"/>
  <c r="N4508" i="3"/>
  <c r="O4508" i="3" s="1"/>
  <c r="P4508" i="3" s="1"/>
  <c r="N4509" i="3"/>
  <c r="O4509" i="3" s="1"/>
  <c r="P4509" i="3" s="1"/>
  <c r="N4510" i="3"/>
  <c r="O4510" i="3" s="1"/>
  <c r="P4510" i="3" s="1"/>
  <c r="N4511" i="3"/>
  <c r="O4511" i="3" s="1"/>
  <c r="P4511" i="3" s="1"/>
  <c r="N4512" i="3"/>
  <c r="O4512" i="3" s="1"/>
  <c r="P4512" i="3" s="1"/>
  <c r="N4513" i="3"/>
  <c r="O4513" i="3" s="1"/>
  <c r="P4513" i="3" s="1"/>
  <c r="N4514" i="3"/>
  <c r="O4514" i="3" s="1"/>
  <c r="P4514" i="3" s="1"/>
  <c r="N4515" i="3"/>
  <c r="O4515" i="3" s="1"/>
  <c r="P4515" i="3" s="1"/>
  <c r="N4516" i="3"/>
  <c r="O4516" i="3" s="1"/>
  <c r="P4516" i="3" s="1"/>
  <c r="N4517" i="3"/>
  <c r="O4517" i="3" s="1"/>
  <c r="P4517" i="3" s="1"/>
  <c r="N4518" i="3"/>
  <c r="O4518" i="3" s="1"/>
  <c r="P4518" i="3" s="1"/>
  <c r="N4519" i="3"/>
  <c r="O4519" i="3" s="1"/>
  <c r="P4519" i="3" s="1"/>
  <c r="N4520" i="3"/>
  <c r="O4520" i="3" s="1"/>
  <c r="P4520" i="3" s="1"/>
  <c r="N4521" i="3"/>
  <c r="O4521" i="3" s="1"/>
  <c r="P4521" i="3" s="1"/>
  <c r="N4522" i="3"/>
  <c r="O4522" i="3" s="1"/>
  <c r="P4522" i="3" s="1"/>
  <c r="N4523" i="3"/>
  <c r="O4523" i="3" s="1"/>
  <c r="P4523" i="3" s="1"/>
  <c r="N4524" i="3"/>
  <c r="O4524" i="3" s="1"/>
  <c r="P4524" i="3" s="1"/>
  <c r="N4525" i="3"/>
  <c r="O4525" i="3" s="1"/>
  <c r="P4525" i="3" s="1"/>
  <c r="N4526" i="3"/>
  <c r="O4526" i="3" s="1"/>
  <c r="P4526" i="3" s="1"/>
  <c r="N4527" i="3"/>
  <c r="O4527" i="3" s="1"/>
  <c r="P4527" i="3" s="1"/>
  <c r="N4528" i="3"/>
  <c r="O4528" i="3" s="1"/>
  <c r="P4528" i="3" s="1"/>
  <c r="N4529" i="3"/>
  <c r="O4529" i="3" s="1"/>
  <c r="P4529" i="3" s="1"/>
  <c r="N4530" i="3"/>
  <c r="O4530" i="3" s="1"/>
  <c r="P4530" i="3" s="1"/>
  <c r="N4531" i="3"/>
  <c r="O4531" i="3" s="1"/>
  <c r="P4531" i="3" s="1"/>
  <c r="N4532" i="3"/>
  <c r="O4532" i="3" s="1"/>
  <c r="P4532" i="3" s="1"/>
  <c r="N4533" i="3"/>
  <c r="O4533" i="3" s="1"/>
  <c r="P4533" i="3" s="1"/>
  <c r="N4534" i="3"/>
  <c r="O4534" i="3" s="1"/>
  <c r="P4534" i="3" s="1"/>
  <c r="N4535" i="3"/>
  <c r="O4535" i="3" s="1"/>
  <c r="P4535" i="3" s="1"/>
  <c r="N4536" i="3"/>
  <c r="O4536" i="3" s="1"/>
  <c r="P4536" i="3" s="1"/>
  <c r="N4537" i="3"/>
  <c r="O4537" i="3" s="1"/>
  <c r="P4537" i="3" s="1"/>
  <c r="N4538" i="3"/>
  <c r="O4538" i="3" s="1"/>
  <c r="P4538" i="3" s="1"/>
  <c r="N4539" i="3"/>
  <c r="O4539" i="3" s="1"/>
  <c r="P4539" i="3" s="1"/>
  <c r="N4540" i="3"/>
  <c r="O4540" i="3" s="1"/>
  <c r="P4540" i="3" s="1"/>
  <c r="N4541" i="3"/>
  <c r="O4541" i="3" s="1"/>
  <c r="P4541" i="3" s="1"/>
  <c r="N4542" i="3"/>
  <c r="O4542" i="3" s="1"/>
  <c r="P4542" i="3" s="1"/>
  <c r="N4543" i="3"/>
  <c r="O4543" i="3" s="1"/>
  <c r="P4543" i="3" s="1"/>
  <c r="N4544" i="3"/>
  <c r="O4544" i="3" s="1"/>
  <c r="P4544" i="3" s="1"/>
  <c r="N4545" i="3"/>
  <c r="O4545" i="3" s="1"/>
  <c r="P4545" i="3" s="1"/>
  <c r="N4546" i="3"/>
  <c r="O4546" i="3" s="1"/>
  <c r="P4546" i="3" s="1"/>
  <c r="N4547" i="3"/>
  <c r="O4547" i="3" s="1"/>
  <c r="P4547" i="3" s="1"/>
  <c r="N4548" i="3"/>
  <c r="O4548" i="3" s="1"/>
  <c r="P4548" i="3" s="1"/>
  <c r="N4549" i="3"/>
  <c r="O4549" i="3" s="1"/>
  <c r="P4549" i="3" s="1"/>
  <c r="N4550" i="3"/>
  <c r="O4550" i="3" s="1"/>
  <c r="P4550" i="3" s="1"/>
  <c r="N4551" i="3"/>
  <c r="O4551" i="3" s="1"/>
  <c r="P4551" i="3" s="1"/>
  <c r="N4552" i="3"/>
  <c r="O4552" i="3" s="1"/>
  <c r="P4552" i="3" s="1"/>
  <c r="N4553" i="3"/>
  <c r="O4553" i="3" s="1"/>
  <c r="P4553" i="3" s="1"/>
  <c r="N4554" i="3"/>
  <c r="O4554" i="3" s="1"/>
  <c r="P4554" i="3" s="1"/>
  <c r="N4555" i="3"/>
  <c r="O4555" i="3" s="1"/>
  <c r="P4555" i="3" s="1"/>
  <c r="N4556" i="3"/>
  <c r="O4556" i="3" s="1"/>
  <c r="P4556" i="3" s="1"/>
  <c r="N4557" i="3"/>
  <c r="O4557" i="3" s="1"/>
  <c r="P4557" i="3" s="1"/>
  <c r="N4558" i="3"/>
  <c r="O4558" i="3" s="1"/>
  <c r="P4558" i="3" s="1"/>
  <c r="N4559" i="3"/>
  <c r="O4559" i="3" s="1"/>
  <c r="P4559" i="3" s="1"/>
  <c r="N4560" i="3"/>
  <c r="O4560" i="3" s="1"/>
  <c r="P4560" i="3" s="1"/>
  <c r="N4561" i="3"/>
  <c r="O4561" i="3" s="1"/>
  <c r="P4561" i="3" s="1"/>
  <c r="N4562" i="3"/>
  <c r="O4562" i="3" s="1"/>
  <c r="P4562" i="3" s="1"/>
  <c r="N4563" i="3"/>
  <c r="O4563" i="3" s="1"/>
  <c r="P4563" i="3" s="1"/>
  <c r="N4564" i="3"/>
  <c r="O4564" i="3" s="1"/>
  <c r="P4564" i="3" s="1"/>
  <c r="N4565" i="3"/>
  <c r="O4565" i="3" s="1"/>
  <c r="P4565" i="3" s="1"/>
  <c r="N4566" i="3"/>
  <c r="O4566" i="3" s="1"/>
  <c r="P4566" i="3" s="1"/>
  <c r="N4567" i="3"/>
  <c r="O4567" i="3" s="1"/>
  <c r="P4567" i="3" s="1"/>
  <c r="N4568" i="3"/>
  <c r="O4568" i="3" s="1"/>
  <c r="P4568" i="3" s="1"/>
  <c r="N4569" i="3"/>
  <c r="O4569" i="3" s="1"/>
  <c r="P4569" i="3" s="1"/>
  <c r="N4570" i="3"/>
  <c r="O4570" i="3" s="1"/>
  <c r="P4570" i="3" s="1"/>
  <c r="N4571" i="3"/>
  <c r="O4571" i="3" s="1"/>
  <c r="P4571" i="3" s="1"/>
  <c r="N4572" i="3"/>
  <c r="O4572" i="3" s="1"/>
  <c r="P4572" i="3" s="1"/>
  <c r="N4573" i="3"/>
  <c r="O4573" i="3" s="1"/>
  <c r="P4573" i="3" s="1"/>
  <c r="N4574" i="3"/>
  <c r="O4574" i="3" s="1"/>
  <c r="P4574" i="3" s="1"/>
  <c r="N4575" i="3"/>
  <c r="O4575" i="3" s="1"/>
  <c r="P4575" i="3" s="1"/>
  <c r="N4576" i="3"/>
  <c r="O4576" i="3" s="1"/>
  <c r="P4576" i="3" s="1"/>
  <c r="N4577" i="3"/>
  <c r="O4577" i="3" s="1"/>
  <c r="P4577" i="3" s="1"/>
  <c r="N4578" i="3"/>
  <c r="O4578" i="3" s="1"/>
  <c r="P4578" i="3" s="1"/>
  <c r="N4579" i="3"/>
  <c r="O4579" i="3" s="1"/>
  <c r="P4579" i="3" s="1"/>
  <c r="N4580" i="3"/>
  <c r="O4580" i="3" s="1"/>
  <c r="P4580" i="3" s="1"/>
  <c r="N4581" i="3"/>
  <c r="O4581" i="3" s="1"/>
  <c r="P4581" i="3" s="1"/>
  <c r="N4582" i="3"/>
  <c r="O4582" i="3" s="1"/>
  <c r="P4582" i="3" s="1"/>
  <c r="N4583" i="3"/>
  <c r="O4583" i="3" s="1"/>
  <c r="P4583" i="3" s="1"/>
  <c r="N4584" i="3"/>
  <c r="O4584" i="3" s="1"/>
  <c r="P4584" i="3" s="1"/>
  <c r="N4585" i="3"/>
  <c r="O4585" i="3" s="1"/>
  <c r="P4585" i="3" s="1"/>
  <c r="N4586" i="3"/>
  <c r="O4586" i="3" s="1"/>
  <c r="P4586" i="3" s="1"/>
  <c r="N4587" i="3"/>
  <c r="O4587" i="3" s="1"/>
  <c r="P4587" i="3" s="1"/>
  <c r="N4588" i="3"/>
  <c r="O4588" i="3" s="1"/>
  <c r="P4588" i="3" s="1"/>
  <c r="N4589" i="3"/>
  <c r="O4589" i="3" s="1"/>
  <c r="P4589" i="3" s="1"/>
  <c r="N4590" i="3"/>
  <c r="O4590" i="3" s="1"/>
  <c r="P4590" i="3" s="1"/>
  <c r="N4591" i="3"/>
  <c r="O4591" i="3" s="1"/>
  <c r="P4591" i="3" s="1"/>
  <c r="N4592" i="3"/>
  <c r="O4592" i="3" s="1"/>
  <c r="P4592" i="3" s="1"/>
  <c r="N4593" i="3"/>
  <c r="O4593" i="3" s="1"/>
  <c r="P4593" i="3" s="1"/>
  <c r="N4594" i="3"/>
  <c r="O4594" i="3" s="1"/>
  <c r="P4594" i="3" s="1"/>
  <c r="N4595" i="3"/>
  <c r="O4595" i="3" s="1"/>
  <c r="P4595" i="3" s="1"/>
  <c r="N4596" i="3"/>
  <c r="O4596" i="3" s="1"/>
  <c r="P4596" i="3" s="1"/>
  <c r="N4597" i="3"/>
  <c r="O4597" i="3" s="1"/>
  <c r="P4597" i="3" s="1"/>
  <c r="N4598" i="3"/>
  <c r="O4598" i="3" s="1"/>
  <c r="P4598" i="3" s="1"/>
  <c r="N4599" i="3"/>
  <c r="O4599" i="3" s="1"/>
  <c r="P4599" i="3" s="1"/>
  <c r="N4600" i="3"/>
  <c r="O4600" i="3" s="1"/>
  <c r="P4600" i="3" s="1"/>
  <c r="N4601" i="3"/>
  <c r="O4601" i="3" s="1"/>
  <c r="P4601" i="3" s="1"/>
  <c r="N4602" i="3"/>
  <c r="O4602" i="3" s="1"/>
  <c r="P4602" i="3" s="1"/>
  <c r="N4603" i="3"/>
  <c r="O4603" i="3" s="1"/>
  <c r="P4603" i="3" s="1"/>
  <c r="N4604" i="3"/>
  <c r="O4604" i="3" s="1"/>
  <c r="P4604" i="3" s="1"/>
  <c r="N4605" i="3"/>
  <c r="O4605" i="3" s="1"/>
  <c r="P4605" i="3" s="1"/>
  <c r="N4606" i="3"/>
  <c r="O4606" i="3" s="1"/>
  <c r="P4606" i="3" s="1"/>
  <c r="N4607" i="3"/>
  <c r="O4607" i="3" s="1"/>
  <c r="P4607" i="3" s="1"/>
  <c r="N4608" i="3"/>
  <c r="O4608" i="3" s="1"/>
  <c r="P4608" i="3" s="1"/>
  <c r="N4609" i="3"/>
  <c r="O4609" i="3" s="1"/>
  <c r="P4609" i="3" s="1"/>
  <c r="N4610" i="3"/>
  <c r="O4610" i="3" s="1"/>
  <c r="P4610" i="3" s="1"/>
  <c r="N4611" i="3"/>
  <c r="O4611" i="3" s="1"/>
  <c r="P4611" i="3" s="1"/>
  <c r="N4612" i="3"/>
  <c r="O4612" i="3" s="1"/>
  <c r="P4612" i="3" s="1"/>
  <c r="N4613" i="3"/>
  <c r="O4613" i="3" s="1"/>
  <c r="P4613" i="3" s="1"/>
  <c r="N4614" i="3"/>
  <c r="O4614" i="3" s="1"/>
  <c r="P4614" i="3" s="1"/>
  <c r="N4615" i="3"/>
  <c r="O4615" i="3" s="1"/>
  <c r="P4615" i="3" s="1"/>
  <c r="N4616" i="3"/>
  <c r="O4616" i="3" s="1"/>
  <c r="P4616" i="3" s="1"/>
  <c r="N4617" i="3"/>
  <c r="O4617" i="3" s="1"/>
  <c r="P4617" i="3" s="1"/>
  <c r="N4618" i="3"/>
  <c r="O4618" i="3" s="1"/>
  <c r="P4618" i="3" s="1"/>
  <c r="N4619" i="3"/>
  <c r="O4619" i="3" s="1"/>
  <c r="P4619" i="3" s="1"/>
  <c r="N4620" i="3"/>
  <c r="O4620" i="3" s="1"/>
  <c r="P4620" i="3" s="1"/>
  <c r="N4621" i="3"/>
  <c r="O4621" i="3" s="1"/>
  <c r="P4621" i="3" s="1"/>
  <c r="N4622" i="3"/>
  <c r="O4622" i="3" s="1"/>
  <c r="P4622" i="3" s="1"/>
  <c r="N4623" i="3"/>
  <c r="O4623" i="3" s="1"/>
  <c r="P4623" i="3" s="1"/>
  <c r="N4624" i="3"/>
  <c r="O4624" i="3" s="1"/>
  <c r="P4624" i="3" s="1"/>
  <c r="N4625" i="3"/>
  <c r="O4625" i="3" s="1"/>
  <c r="P4625" i="3" s="1"/>
  <c r="N4626" i="3"/>
  <c r="O4626" i="3" s="1"/>
  <c r="P4626" i="3" s="1"/>
  <c r="N4627" i="3"/>
  <c r="O4627" i="3" s="1"/>
  <c r="P4627" i="3" s="1"/>
  <c r="N4628" i="3"/>
  <c r="O4628" i="3" s="1"/>
  <c r="P4628" i="3" s="1"/>
  <c r="N4629" i="3"/>
  <c r="O4629" i="3" s="1"/>
  <c r="P4629" i="3" s="1"/>
  <c r="N4630" i="3"/>
  <c r="O4630" i="3" s="1"/>
  <c r="P4630" i="3" s="1"/>
  <c r="N4631" i="3"/>
  <c r="O4631" i="3" s="1"/>
  <c r="P4631" i="3" s="1"/>
  <c r="N4632" i="3"/>
  <c r="O4632" i="3" s="1"/>
  <c r="P4632" i="3" s="1"/>
  <c r="N4633" i="3"/>
  <c r="O4633" i="3" s="1"/>
  <c r="P4633" i="3" s="1"/>
  <c r="N4634" i="3"/>
  <c r="O4634" i="3" s="1"/>
  <c r="P4634" i="3" s="1"/>
  <c r="N4635" i="3"/>
  <c r="O4635" i="3" s="1"/>
  <c r="P4635" i="3" s="1"/>
  <c r="N4636" i="3"/>
  <c r="O4636" i="3" s="1"/>
  <c r="P4636" i="3" s="1"/>
  <c r="N4637" i="3"/>
  <c r="O4637" i="3" s="1"/>
  <c r="P4637" i="3" s="1"/>
  <c r="N4638" i="3"/>
  <c r="O4638" i="3" s="1"/>
  <c r="P4638" i="3" s="1"/>
  <c r="N4639" i="3"/>
  <c r="O4639" i="3" s="1"/>
  <c r="P4639" i="3" s="1"/>
  <c r="N4640" i="3"/>
  <c r="O4640" i="3" s="1"/>
  <c r="P4640" i="3" s="1"/>
  <c r="N4641" i="3"/>
  <c r="O4641" i="3" s="1"/>
  <c r="P4641" i="3" s="1"/>
  <c r="N4642" i="3"/>
  <c r="O4642" i="3" s="1"/>
  <c r="P4642" i="3" s="1"/>
  <c r="N4643" i="3"/>
  <c r="O4643" i="3" s="1"/>
  <c r="P4643" i="3" s="1"/>
  <c r="N4644" i="3"/>
  <c r="O4644" i="3" s="1"/>
  <c r="P4644" i="3" s="1"/>
  <c r="N4645" i="3"/>
  <c r="O4645" i="3" s="1"/>
  <c r="P4645" i="3" s="1"/>
  <c r="N4646" i="3"/>
  <c r="O4646" i="3" s="1"/>
  <c r="P4646" i="3" s="1"/>
  <c r="N4647" i="3"/>
  <c r="O4647" i="3" s="1"/>
  <c r="P4647" i="3" s="1"/>
  <c r="N4648" i="3"/>
  <c r="O4648" i="3" s="1"/>
  <c r="P4648" i="3" s="1"/>
  <c r="N4649" i="3"/>
  <c r="O4649" i="3" s="1"/>
  <c r="P4649" i="3" s="1"/>
  <c r="N4650" i="3"/>
  <c r="O4650" i="3" s="1"/>
  <c r="P4650" i="3" s="1"/>
  <c r="N4651" i="3"/>
  <c r="O4651" i="3" s="1"/>
  <c r="P4651" i="3" s="1"/>
  <c r="N4652" i="3"/>
  <c r="O4652" i="3" s="1"/>
  <c r="P4652" i="3" s="1"/>
  <c r="N4653" i="3"/>
  <c r="O4653" i="3" s="1"/>
  <c r="P4653" i="3" s="1"/>
  <c r="N4654" i="3"/>
  <c r="O4654" i="3" s="1"/>
  <c r="P4654" i="3" s="1"/>
  <c r="N4655" i="3"/>
  <c r="O4655" i="3" s="1"/>
  <c r="P4655" i="3" s="1"/>
  <c r="N4656" i="3"/>
  <c r="O4656" i="3" s="1"/>
  <c r="P4656" i="3" s="1"/>
  <c r="N4657" i="3"/>
  <c r="O4657" i="3" s="1"/>
  <c r="P4657" i="3" s="1"/>
  <c r="N4658" i="3"/>
  <c r="O4658" i="3" s="1"/>
  <c r="P4658" i="3" s="1"/>
  <c r="N4659" i="3"/>
  <c r="O4659" i="3" s="1"/>
  <c r="P4659" i="3" s="1"/>
  <c r="N4660" i="3"/>
  <c r="O4660" i="3" s="1"/>
  <c r="P4660" i="3" s="1"/>
  <c r="N4661" i="3"/>
  <c r="O4661" i="3" s="1"/>
  <c r="P4661" i="3" s="1"/>
  <c r="N4662" i="3"/>
  <c r="O4662" i="3" s="1"/>
  <c r="P4662" i="3" s="1"/>
  <c r="N4663" i="3"/>
  <c r="O4663" i="3" s="1"/>
  <c r="P4663" i="3" s="1"/>
  <c r="N4664" i="3"/>
  <c r="O4664" i="3" s="1"/>
  <c r="P4664" i="3" s="1"/>
  <c r="N4665" i="3"/>
  <c r="O4665" i="3" s="1"/>
  <c r="P4665" i="3" s="1"/>
  <c r="N4666" i="3"/>
  <c r="O4666" i="3" s="1"/>
  <c r="P4666" i="3" s="1"/>
  <c r="N4667" i="3"/>
  <c r="O4667" i="3" s="1"/>
  <c r="P4667" i="3" s="1"/>
  <c r="N4668" i="3"/>
  <c r="O4668" i="3" s="1"/>
  <c r="P4668" i="3" s="1"/>
  <c r="N4669" i="3"/>
  <c r="O4669" i="3" s="1"/>
  <c r="P4669" i="3" s="1"/>
  <c r="N4670" i="3"/>
  <c r="O4670" i="3" s="1"/>
  <c r="P4670" i="3" s="1"/>
  <c r="N4671" i="3"/>
  <c r="O4671" i="3" s="1"/>
  <c r="P4671" i="3" s="1"/>
  <c r="N4672" i="3"/>
  <c r="O4672" i="3" s="1"/>
  <c r="P4672" i="3" s="1"/>
  <c r="N4673" i="3"/>
  <c r="O4673" i="3" s="1"/>
  <c r="P4673" i="3" s="1"/>
  <c r="N4674" i="3"/>
  <c r="O4674" i="3" s="1"/>
  <c r="P4674" i="3" s="1"/>
  <c r="N4675" i="3"/>
  <c r="O4675" i="3" s="1"/>
  <c r="P4675" i="3" s="1"/>
  <c r="N4676" i="3"/>
  <c r="O4676" i="3" s="1"/>
  <c r="P4676" i="3" s="1"/>
  <c r="N4677" i="3"/>
  <c r="O4677" i="3" s="1"/>
  <c r="P4677" i="3" s="1"/>
  <c r="N4678" i="3"/>
  <c r="O4678" i="3" s="1"/>
  <c r="P4678" i="3" s="1"/>
  <c r="N4679" i="3"/>
  <c r="O4679" i="3" s="1"/>
  <c r="P4679" i="3" s="1"/>
  <c r="N4680" i="3"/>
  <c r="O4680" i="3" s="1"/>
  <c r="P4680" i="3" s="1"/>
  <c r="N4681" i="3"/>
  <c r="O4681" i="3" s="1"/>
  <c r="P4681" i="3" s="1"/>
  <c r="N4682" i="3"/>
  <c r="O4682" i="3" s="1"/>
  <c r="P4682" i="3" s="1"/>
  <c r="N4683" i="3"/>
  <c r="O4683" i="3" s="1"/>
  <c r="P4683" i="3" s="1"/>
  <c r="N4684" i="3"/>
  <c r="O4684" i="3" s="1"/>
  <c r="P4684" i="3" s="1"/>
  <c r="N4685" i="3"/>
  <c r="O4685" i="3" s="1"/>
  <c r="P4685" i="3" s="1"/>
  <c r="N4686" i="3"/>
  <c r="O4686" i="3" s="1"/>
  <c r="P4686" i="3" s="1"/>
  <c r="N4687" i="3"/>
  <c r="O4687" i="3" s="1"/>
  <c r="P4687" i="3" s="1"/>
  <c r="N4688" i="3"/>
  <c r="O4688" i="3" s="1"/>
  <c r="P4688" i="3" s="1"/>
  <c r="N4689" i="3"/>
  <c r="O4689" i="3" s="1"/>
  <c r="P4689" i="3" s="1"/>
  <c r="N4690" i="3"/>
  <c r="O4690" i="3" s="1"/>
  <c r="P4690" i="3" s="1"/>
  <c r="N4691" i="3"/>
  <c r="O4691" i="3" s="1"/>
  <c r="P4691" i="3" s="1"/>
  <c r="N4692" i="3"/>
  <c r="O4692" i="3" s="1"/>
  <c r="P4692" i="3" s="1"/>
  <c r="N4693" i="3"/>
  <c r="O4693" i="3" s="1"/>
  <c r="P4693" i="3" s="1"/>
  <c r="N4694" i="3"/>
  <c r="O4694" i="3" s="1"/>
  <c r="P4694" i="3" s="1"/>
  <c r="N4695" i="3"/>
  <c r="O4695" i="3" s="1"/>
  <c r="P4695" i="3" s="1"/>
  <c r="N4696" i="3"/>
  <c r="O4696" i="3" s="1"/>
  <c r="P4696" i="3" s="1"/>
  <c r="N4697" i="3"/>
  <c r="O4697" i="3" s="1"/>
  <c r="P4697" i="3" s="1"/>
  <c r="N4698" i="3"/>
  <c r="O4698" i="3" s="1"/>
  <c r="P4698" i="3" s="1"/>
  <c r="N4699" i="3"/>
  <c r="O4699" i="3" s="1"/>
  <c r="P4699" i="3" s="1"/>
  <c r="N4700" i="3"/>
  <c r="O4700" i="3" s="1"/>
  <c r="P4700" i="3" s="1"/>
  <c r="N4701" i="3"/>
  <c r="O4701" i="3" s="1"/>
  <c r="P4701" i="3" s="1"/>
  <c r="N4702" i="3"/>
  <c r="O4702" i="3" s="1"/>
  <c r="P4702" i="3" s="1"/>
  <c r="N4703" i="3"/>
  <c r="O4703" i="3" s="1"/>
  <c r="P4703" i="3" s="1"/>
  <c r="N4704" i="3"/>
  <c r="O4704" i="3" s="1"/>
  <c r="P4704" i="3" s="1"/>
  <c r="N4705" i="3"/>
  <c r="O4705" i="3" s="1"/>
  <c r="P4705" i="3" s="1"/>
  <c r="N4706" i="3"/>
  <c r="O4706" i="3" s="1"/>
  <c r="P4706" i="3" s="1"/>
  <c r="N4707" i="3"/>
  <c r="O4707" i="3" s="1"/>
  <c r="P4707" i="3" s="1"/>
  <c r="N4708" i="3"/>
  <c r="O4708" i="3" s="1"/>
  <c r="P4708" i="3" s="1"/>
  <c r="N4709" i="3"/>
  <c r="O4709" i="3" s="1"/>
  <c r="P4709" i="3" s="1"/>
  <c r="N4710" i="3"/>
  <c r="O4710" i="3" s="1"/>
  <c r="P4710" i="3" s="1"/>
  <c r="N4711" i="3"/>
  <c r="O4711" i="3" s="1"/>
  <c r="P4711" i="3" s="1"/>
  <c r="N4712" i="3"/>
  <c r="O4712" i="3" s="1"/>
  <c r="P4712" i="3" s="1"/>
  <c r="N4713" i="3"/>
  <c r="O4713" i="3" s="1"/>
  <c r="P4713" i="3" s="1"/>
  <c r="N4714" i="3"/>
  <c r="O4714" i="3" s="1"/>
  <c r="P4714" i="3" s="1"/>
  <c r="N4715" i="3"/>
  <c r="O4715" i="3" s="1"/>
  <c r="P4715" i="3" s="1"/>
  <c r="N4716" i="3"/>
  <c r="O4716" i="3" s="1"/>
  <c r="P4716" i="3" s="1"/>
  <c r="N4717" i="3"/>
  <c r="O4717" i="3" s="1"/>
  <c r="P4717" i="3" s="1"/>
  <c r="N4718" i="3"/>
  <c r="O4718" i="3" s="1"/>
  <c r="P4718" i="3" s="1"/>
  <c r="N4719" i="3"/>
  <c r="O4719" i="3" s="1"/>
  <c r="P4719" i="3" s="1"/>
  <c r="N4720" i="3"/>
  <c r="O4720" i="3" s="1"/>
  <c r="P4720" i="3" s="1"/>
  <c r="N4721" i="3"/>
  <c r="O4721" i="3" s="1"/>
  <c r="P4721" i="3" s="1"/>
  <c r="N4722" i="3"/>
  <c r="O4722" i="3" s="1"/>
  <c r="P4722" i="3" s="1"/>
  <c r="N4723" i="3"/>
  <c r="O4723" i="3" s="1"/>
  <c r="P4723" i="3" s="1"/>
  <c r="N4724" i="3"/>
  <c r="O4724" i="3" s="1"/>
  <c r="P4724" i="3" s="1"/>
  <c r="N4725" i="3"/>
  <c r="O4725" i="3" s="1"/>
  <c r="P4725" i="3" s="1"/>
  <c r="N4726" i="3"/>
  <c r="O4726" i="3" s="1"/>
  <c r="P4726" i="3" s="1"/>
  <c r="N4727" i="3"/>
  <c r="O4727" i="3" s="1"/>
  <c r="P4727" i="3" s="1"/>
  <c r="N4728" i="3"/>
  <c r="O4728" i="3" s="1"/>
  <c r="P4728" i="3" s="1"/>
  <c r="N4729" i="3"/>
  <c r="O4729" i="3" s="1"/>
  <c r="P4729" i="3" s="1"/>
  <c r="N4730" i="3"/>
  <c r="O4730" i="3" s="1"/>
  <c r="P4730" i="3" s="1"/>
  <c r="N4731" i="3"/>
  <c r="O4731" i="3" s="1"/>
  <c r="P4731" i="3" s="1"/>
  <c r="N4732" i="3"/>
  <c r="O4732" i="3" s="1"/>
  <c r="P4732" i="3" s="1"/>
  <c r="N4733" i="3"/>
  <c r="O4733" i="3" s="1"/>
  <c r="P4733" i="3" s="1"/>
  <c r="N4734" i="3"/>
  <c r="O4734" i="3" s="1"/>
  <c r="P4734" i="3" s="1"/>
  <c r="N4735" i="3"/>
  <c r="O4735" i="3" s="1"/>
  <c r="P4735" i="3" s="1"/>
  <c r="N4736" i="3"/>
  <c r="O4736" i="3" s="1"/>
  <c r="P4736" i="3" s="1"/>
  <c r="N4737" i="3"/>
  <c r="O4737" i="3" s="1"/>
  <c r="P4737" i="3" s="1"/>
  <c r="N4738" i="3"/>
  <c r="O4738" i="3" s="1"/>
  <c r="P4738" i="3" s="1"/>
  <c r="N4739" i="3"/>
  <c r="O4739" i="3" s="1"/>
  <c r="P4739" i="3" s="1"/>
  <c r="N4740" i="3"/>
  <c r="O4740" i="3" s="1"/>
  <c r="P4740" i="3" s="1"/>
  <c r="N4741" i="3"/>
  <c r="O4741" i="3" s="1"/>
  <c r="P4741" i="3" s="1"/>
  <c r="N4742" i="3"/>
  <c r="O4742" i="3" s="1"/>
  <c r="P4742" i="3" s="1"/>
  <c r="N4743" i="3"/>
  <c r="O4743" i="3" s="1"/>
  <c r="P4743" i="3" s="1"/>
  <c r="N4744" i="3"/>
  <c r="O4744" i="3" s="1"/>
  <c r="P4744" i="3" s="1"/>
  <c r="N4745" i="3"/>
  <c r="O4745" i="3" s="1"/>
  <c r="P4745" i="3" s="1"/>
  <c r="N4746" i="3"/>
  <c r="O4746" i="3" s="1"/>
  <c r="P4746" i="3" s="1"/>
  <c r="N4747" i="3"/>
  <c r="O4747" i="3" s="1"/>
  <c r="P4747" i="3" s="1"/>
  <c r="N4748" i="3"/>
  <c r="O4748" i="3" s="1"/>
  <c r="P4748" i="3" s="1"/>
  <c r="N4749" i="3"/>
  <c r="O4749" i="3" s="1"/>
  <c r="P4749" i="3" s="1"/>
  <c r="N4750" i="3"/>
  <c r="O4750" i="3" s="1"/>
  <c r="P4750" i="3" s="1"/>
  <c r="N4751" i="3"/>
  <c r="O4751" i="3" s="1"/>
  <c r="P4751" i="3" s="1"/>
  <c r="N4752" i="3"/>
  <c r="O4752" i="3" s="1"/>
  <c r="P4752" i="3" s="1"/>
  <c r="N4753" i="3"/>
  <c r="O4753" i="3" s="1"/>
  <c r="P4753" i="3" s="1"/>
  <c r="N4754" i="3"/>
  <c r="O4754" i="3" s="1"/>
  <c r="P4754" i="3" s="1"/>
  <c r="N4755" i="3"/>
  <c r="O4755" i="3" s="1"/>
  <c r="P4755" i="3" s="1"/>
  <c r="N4756" i="3"/>
  <c r="O4756" i="3" s="1"/>
  <c r="P4756" i="3" s="1"/>
  <c r="N4757" i="3"/>
  <c r="O4757" i="3" s="1"/>
  <c r="P4757" i="3" s="1"/>
  <c r="N4758" i="3"/>
  <c r="O4758" i="3" s="1"/>
  <c r="P4758" i="3" s="1"/>
  <c r="N4759" i="3"/>
  <c r="O4759" i="3" s="1"/>
  <c r="P4759" i="3" s="1"/>
  <c r="N4760" i="3"/>
  <c r="O4760" i="3" s="1"/>
  <c r="P4760" i="3" s="1"/>
  <c r="N4761" i="3"/>
  <c r="O4761" i="3" s="1"/>
  <c r="P4761" i="3" s="1"/>
  <c r="N4762" i="3"/>
  <c r="O4762" i="3" s="1"/>
  <c r="P4762" i="3" s="1"/>
  <c r="N4763" i="3"/>
  <c r="O4763" i="3" s="1"/>
  <c r="P4763" i="3" s="1"/>
  <c r="N4764" i="3"/>
  <c r="O4764" i="3" s="1"/>
  <c r="P4764" i="3" s="1"/>
  <c r="N4765" i="3"/>
  <c r="O4765" i="3" s="1"/>
  <c r="P4765" i="3" s="1"/>
  <c r="N4766" i="3"/>
  <c r="O4766" i="3" s="1"/>
  <c r="P4766" i="3" s="1"/>
  <c r="N4767" i="3"/>
  <c r="O4767" i="3" s="1"/>
  <c r="P4767" i="3" s="1"/>
  <c r="N4768" i="3"/>
  <c r="O4768" i="3" s="1"/>
  <c r="P4768" i="3" s="1"/>
  <c r="N4769" i="3"/>
  <c r="O4769" i="3" s="1"/>
  <c r="P4769" i="3" s="1"/>
  <c r="N4770" i="3"/>
  <c r="O4770" i="3" s="1"/>
  <c r="P4770" i="3" s="1"/>
  <c r="N4771" i="3"/>
  <c r="O4771" i="3" s="1"/>
  <c r="P4771" i="3" s="1"/>
  <c r="N4772" i="3"/>
  <c r="O4772" i="3" s="1"/>
  <c r="P4772" i="3" s="1"/>
  <c r="N4773" i="3"/>
  <c r="O4773" i="3" s="1"/>
  <c r="P4773" i="3" s="1"/>
  <c r="N4774" i="3"/>
  <c r="O4774" i="3" s="1"/>
  <c r="P4774" i="3" s="1"/>
  <c r="N4775" i="3"/>
  <c r="O4775" i="3" s="1"/>
  <c r="P4775" i="3" s="1"/>
  <c r="N4776" i="3"/>
  <c r="O4776" i="3" s="1"/>
  <c r="P4776" i="3" s="1"/>
  <c r="N4777" i="3"/>
  <c r="O4777" i="3" s="1"/>
  <c r="P4777" i="3" s="1"/>
  <c r="N4778" i="3"/>
  <c r="O4778" i="3" s="1"/>
  <c r="P4778" i="3" s="1"/>
  <c r="N4779" i="3"/>
  <c r="O4779" i="3" s="1"/>
  <c r="P4779" i="3" s="1"/>
  <c r="N4780" i="3"/>
  <c r="O4780" i="3" s="1"/>
  <c r="P4780" i="3" s="1"/>
  <c r="N4781" i="3"/>
  <c r="O4781" i="3" s="1"/>
  <c r="P4781" i="3" s="1"/>
  <c r="N4782" i="3"/>
  <c r="O4782" i="3" s="1"/>
  <c r="P4782" i="3" s="1"/>
  <c r="N4783" i="3"/>
  <c r="O4783" i="3" s="1"/>
  <c r="P4783" i="3" s="1"/>
  <c r="N4784" i="3"/>
  <c r="O4784" i="3" s="1"/>
  <c r="P4784" i="3" s="1"/>
  <c r="N4785" i="3"/>
  <c r="O4785" i="3" s="1"/>
  <c r="P4785" i="3" s="1"/>
  <c r="N4786" i="3"/>
  <c r="O4786" i="3" s="1"/>
  <c r="P4786" i="3" s="1"/>
  <c r="N4787" i="3"/>
  <c r="O4787" i="3" s="1"/>
  <c r="P4787" i="3" s="1"/>
  <c r="N4788" i="3"/>
  <c r="O4788" i="3" s="1"/>
  <c r="P4788" i="3" s="1"/>
  <c r="N4789" i="3"/>
  <c r="O4789" i="3" s="1"/>
  <c r="P4789" i="3" s="1"/>
  <c r="N4790" i="3"/>
  <c r="O4790" i="3" s="1"/>
  <c r="P4790" i="3" s="1"/>
  <c r="N4791" i="3"/>
  <c r="O4791" i="3" s="1"/>
  <c r="P4791" i="3" s="1"/>
  <c r="N4792" i="3"/>
  <c r="O4792" i="3" s="1"/>
  <c r="P4792" i="3" s="1"/>
  <c r="N4793" i="3"/>
  <c r="O4793" i="3" s="1"/>
  <c r="P4793" i="3" s="1"/>
  <c r="N4794" i="3"/>
  <c r="O4794" i="3" s="1"/>
  <c r="P4794" i="3" s="1"/>
  <c r="N4795" i="3"/>
  <c r="O4795" i="3" s="1"/>
  <c r="P4795" i="3" s="1"/>
  <c r="N4796" i="3"/>
  <c r="O4796" i="3" s="1"/>
  <c r="P4796" i="3" s="1"/>
  <c r="N4797" i="3"/>
  <c r="O4797" i="3" s="1"/>
  <c r="P4797" i="3" s="1"/>
  <c r="N4798" i="3"/>
  <c r="O4798" i="3" s="1"/>
  <c r="P4798" i="3" s="1"/>
  <c r="N4799" i="3"/>
  <c r="O4799" i="3" s="1"/>
  <c r="P4799" i="3" s="1"/>
  <c r="N4800" i="3"/>
  <c r="O4800" i="3" s="1"/>
  <c r="P4800" i="3" s="1"/>
  <c r="N4801" i="3"/>
  <c r="O4801" i="3" s="1"/>
  <c r="P4801" i="3" s="1"/>
  <c r="N4802" i="3"/>
  <c r="O4802" i="3" s="1"/>
  <c r="P4802" i="3" s="1"/>
  <c r="N4803" i="3"/>
  <c r="O4803" i="3" s="1"/>
  <c r="P4803" i="3" s="1"/>
  <c r="N4804" i="3"/>
  <c r="O4804" i="3" s="1"/>
  <c r="P4804" i="3" s="1"/>
  <c r="N4805" i="3"/>
  <c r="O4805" i="3" s="1"/>
  <c r="P4805" i="3" s="1"/>
  <c r="N4806" i="3"/>
  <c r="O4806" i="3" s="1"/>
  <c r="P4806" i="3" s="1"/>
  <c r="N4807" i="3"/>
  <c r="O4807" i="3" s="1"/>
  <c r="P4807" i="3" s="1"/>
  <c r="N4808" i="3"/>
  <c r="O4808" i="3" s="1"/>
  <c r="P4808" i="3" s="1"/>
  <c r="N4809" i="3"/>
  <c r="O4809" i="3" s="1"/>
  <c r="P4809" i="3" s="1"/>
  <c r="N4810" i="3"/>
  <c r="O4810" i="3" s="1"/>
  <c r="P4810" i="3" s="1"/>
  <c r="N4811" i="3"/>
  <c r="O4811" i="3" s="1"/>
  <c r="P4811" i="3" s="1"/>
  <c r="N4812" i="3"/>
  <c r="O4812" i="3" s="1"/>
  <c r="P4812" i="3" s="1"/>
  <c r="N4813" i="3"/>
  <c r="O4813" i="3" s="1"/>
  <c r="P4813" i="3" s="1"/>
  <c r="N4814" i="3"/>
  <c r="O4814" i="3" s="1"/>
  <c r="P4814" i="3" s="1"/>
  <c r="N4815" i="3"/>
  <c r="O4815" i="3" s="1"/>
  <c r="P4815" i="3" s="1"/>
  <c r="N4816" i="3"/>
  <c r="O4816" i="3" s="1"/>
  <c r="P4816" i="3" s="1"/>
  <c r="N4817" i="3"/>
  <c r="O4817" i="3" s="1"/>
  <c r="P4817" i="3" s="1"/>
  <c r="N4818" i="3"/>
  <c r="O4818" i="3" s="1"/>
  <c r="P4818" i="3" s="1"/>
  <c r="N4819" i="3"/>
  <c r="O4819" i="3" s="1"/>
  <c r="P4819" i="3" s="1"/>
  <c r="N4820" i="3"/>
  <c r="O4820" i="3" s="1"/>
  <c r="P4820" i="3" s="1"/>
  <c r="N4821" i="3"/>
  <c r="O4821" i="3" s="1"/>
  <c r="P4821" i="3" s="1"/>
  <c r="N4822" i="3"/>
  <c r="O4822" i="3" s="1"/>
  <c r="P4822" i="3" s="1"/>
  <c r="N4823" i="3"/>
  <c r="O4823" i="3" s="1"/>
  <c r="P4823" i="3" s="1"/>
  <c r="N4824" i="3"/>
  <c r="O4824" i="3" s="1"/>
  <c r="P4824" i="3" s="1"/>
  <c r="N4825" i="3"/>
  <c r="O4825" i="3" s="1"/>
  <c r="P4825" i="3" s="1"/>
  <c r="N4826" i="3"/>
  <c r="O4826" i="3" s="1"/>
  <c r="P4826" i="3" s="1"/>
  <c r="N4827" i="3"/>
  <c r="O4827" i="3" s="1"/>
  <c r="P4827" i="3" s="1"/>
  <c r="N4828" i="3"/>
  <c r="O4828" i="3" s="1"/>
  <c r="P4828" i="3" s="1"/>
  <c r="N4829" i="3"/>
  <c r="O4829" i="3" s="1"/>
  <c r="P4829" i="3" s="1"/>
  <c r="N4830" i="3"/>
  <c r="O4830" i="3" s="1"/>
  <c r="P4830" i="3" s="1"/>
  <c r="N4831" i="3"/>
  <c r="O4831" i="3" s="1"/>
  <c r="P4831" i="3" s="1"/>
  <c r="N4832" i="3"/>
  <c r="O4832" i="3" s="1"/>
  <c r="P4832" i="3" s="1"/>
  <c r="N4833" i="3"/>
  <c r="O4833" i="3" s="1"/>
  <c r="P4833" i="3" s="1"/>
  <c r="N4834" i="3"/>
  <c r="O4834" i="3" s="1"/>
  <c r="P4834" i="3" s="1"/>
  <c r="N4835" i="3"/>
  <c r="O4835" i="3" s="1"/>
  <c r="P4835" i="3" s="1"/>
  <c r="N4836" i="3"/>
  <c r="O4836" i="3" s="1"/>
  <c r="P4836" i="3" s="1"/>
  <c r="N4837" i="3"/>
  <c r="O4837" i="3" s="1"/>
  <c r="P4837" i="3" s="1"/>
  <c r="N4838" i="3"/>
  <c r="O4838" i="3" s="1"/>
  <c r="P4838" i="3" s="1"/>
  <c r="N4839" i="3"/>
  <c r="O4839" i="3" s="1"/>
  <c r="P4839" i="3" s="1"/>
  <c r="N4840" i="3"/>
  <c r="O4840" i="3" s="1"/>
  <c r="P4840" i="3" s="1"/>
  <c r="N4841" i="3"/>
  <c r="O4841" i="3" s="1"/>
  <c r="P4841" i="3" s="1"/>
  <c r="N4842" i="3"/>
  <c r="O4842" i="3" s="1"/>
  <c r="P4842" i="3" s="1"/>
  <c r="N4843" i="3"/>
  <c r="O4843" i="3" s="1"/>
  <c r="P4843" i="3" s="1"/>
  <c r="N4844" i="3"/>
  <c r="O4844" i="3" s="1"/>
  <c r="P4844" i="3" s="1"/>
  <c r="N4845" i="3"/>
  <c r="O4845" i="3" s="1"/>
  <c r="P4845" i="3" s="1"/>
  <c r="N4846" i="3"/>
  <c r="O4846" i="3" s="1"/>
  <c r="P4846" i="3" s="1"/>
  <c r="N4847" i="3"/>
  <c r="O4847" i="3" s="1"/>
  <c r="P4847" i="3" s="1"/>
  <c r="N4848" i="3"/>
  <c r="O4848" i="3" s="1"/>
  <c r="P4848" i="3" s="1"/>
  <c r="N4849" i="3"/>
  <c r="O4849" i="3" s="1"/>
  <c r="P4849" i="3" s="1"/>
  <c r="N4850" i="3"/>
  <c r="O4850" i="3" s="1"/>
  <c r="P4850" i="3" s="1"/>
  <c r="N4851" i="3"/>
  <c r="O4851" i="3" s="1"/>
  <c r="P4851" i="3" s="1"/>
  <c r="N4852" i="3"/>
  <c r="O4852" i="3" s="1"/>
  <c r="P4852" i="3" s="1"/>
  <c r="N4853" i="3"/>
  <c r="O4853" i="3" s="1"/>
  <c r="P4853" i="3" s="1"/>
  <c r="N4854" i="3"/>
  <c r="O4854" i="3" s="1"/>
  <c r="P4854" i="3" s="1"/>
  <c r="N4855" i="3"/>
  <c r="O4855" i="3" s="1"/>
  <c r="P4855" i="3" s="1"/>
  <c r="N4856" i="3"/>
  <c r="O4856" i="3" s="1"/>
  <c r="P4856" i="3" s="1"/>
  <c r="N4857" i="3"/>
  <c r="O4857" i="3" s="1"/>
  <c r="P4857" i="3" s="1"/>
  <c r="N4858" i="3"/>
  <c r="O4858" i="3" s="1"/>
  <c r="P4858" i="3" s="1"/>
  <c r="N4859" i="3"/>
  <c r="O4859" i="3" s="1"/>
  <c r="P4859" i="3" s="1"/>
  <c r="N4860" i="3"/>
  <c r="O4860" i="3" s="1"/>
  <c r="P4860" i="3" s="1"/>
  <c r="N4861" i="3"/>
  <c r="O4861" i="3" s="1"/>
  <c r="P4861" i="3" s="1"/>
  <c r="N4862" i="3"/>
  <c r="O4862" i="3" s="1"/>
  <c r="P4862" i="3" s="1"/>
  <c r="N4863" i="3"/>
  <c r="O4863" i="3" s="1"/>
  <c r="P4863" i="3" s="1"/>
  <c r="N4864" i="3"/>
  <c r="O4864" i="3" s="1"/>
  <c r="P4864" i="3" s="1"/>
  <c r="N4865" i="3"/>
  <c r="O4865" i="3" s="1"/>
  <c r="P4865" i="3" s="1"/>
  <c r="N4866" i="3"/>
  <c r="O4866" i="3" s="1"/>
  <c r="P4866" i="3" s="1"/>
  <c r="N4867" i="3"/>
  <c r="O4867" i="3" s="1"/>
  <c r="P4867" i="3" s="1"/>
  <c r="N4868" i="3"/>
  <c r="O4868" i="3" s="1"/>
  <c r="P4868" i="3" s="1"/>
  <c r="N4869" i="3"/>
  <c r="O4869" i="3" s="1"/>
  <c r="P4869" i="3" s="1"/>
  <c r="N4870" i="3"/>
  <c r="O4870" i="3" s="1"/>
  <c r="P4870" i="3" s="1"/>
  <c r="N4871" i="3"/>
  <c r="O4871" i="3" s="1"/>
  <c r="P4871" i="3" s="1"/>
  <c r="N4872" i="3"/>
  <c r="O4872" i="3" s="1"/>
  <c r="P4872" i="3" s="1"/>
  <c r="N4873" i="3"/>
  <c r="O4873" i="3" s="1"/>
  <c r="P4873" i="3" s="1"/>
  <c r="N4874" i="3"/>
  <c r="O4874" i="3" s="1"/>
  <c r="P4874" i="3" s="1"/>
  <c r="N4875" i="3"/>
  <c r="O4875" i="3" s="1"/>
  <c r="P4875" i="3" s="1"/>
  <c r="N4876" i="3"/>
  <c r="O4876" i="3" s="1"/>
  <c r="P4876" i="3" s="1"/>
  <c r="N4877" i="3"/>
  <c r="O4877" i="3" s="1"/>
  <c r="P4877" i="3" s="1"/>
  <c r="N4878" i="3"/>
  <c r="O4878" i="3" s="1"/>
  <c r="P4878" i="3" s="1"/>
  <c r="N4879" i="3"/>
  <c r="O4879" i="3" s="1"/>
  <c r="P4879" i="3" s="1"/>
  <c r="N4880" i="3"/>
  <c r="O4880" i="3" s="1"/>
  <c r="P4880" i="3" s="1"/>
  <c r="N4881" i="3"/>
  <c r="O4881" i="3" s="1"/>
  <c r="P4881" i="3" s="1"/>
  <c r="N4882" i="3"/>
  <c r="O4882" i="3" s="1"/>
  <c r="P4882" i="3" s="1"/>
  <c r="N4883" i="3"/>
  <c r="O4883" i="3" s="1"/>
  <c r="P4883" i="3" s="1"/>
  <c r="N4884" i="3"/>
  <c r="O4884" i="3" s="1"/>
  <c r="P4884" i="3" s="1"/>
  <c r="N4885" i="3"/>
  <c r="O4885" i="3" s="1"/>
  <c r="P4885" i="3" s="1"/>
  <c r="N4886" i="3"/>
  <c r="O4886" i="3" s="1"/>
  <c r="P4886" i="3" s="1"/>
  <c r="N4887" i="3"/>
  <c r="O4887" i="3" s="1"/>
  <c r="P4887" i="3" s="1"/>
  <c r="N4888" i="3"/>
  <c r="O4888" i="3" s="1"/>
  <c r="P4888" i="3" s="1"/>
  <c r="N4889" i="3"/>
  <c r="O4889" i="3" s="1"/>
  <c r="P4889" i="3" s="1"/>
  <c r="N4890" i="3"/>
  <c r="O4890" i="3" s="1"/>
  <c r="P4890" i="3" s="1"/>
  <c r="N4891" i="3"/>
  <c r="O4891" i="3" s="1"/>
  <c r="P4891" i="3" s="1"/>
  <c r="N4892" i="3"/>
  <c r="O4892" i="3" s="1"/>
  <c r="P4892" i="3" s="1"/>
  <c r="N4893" i="3"/>
  <c r="O4893" i="3" s="1"/>
  <c r="P4893" i="3" s="1"/>
  <c r="N4894" i="3"/>
  <c r="O4894" i="3" s="1"/>
  <c r="P4894" i="3" s="1"/>
  <c r="N4895" i="3"/>
  <c r="O4895" i="3" s="1"/>
  <c r="P4895" i="3" s="1"/>
  <c r="N4896" i="3"/>
  <c r="O4896" i="3" s="1"/>
  <c r="P4896" i="3" s="1"/>
  <c r="N4897" i="3"/>
  <c r="O4897" i="3" s="1"/>
  <c r="P4897" i="3" s="1"/>
  <c r="N4898" i="3"/>
  <c r="O4898" i="3" s="1"/>
  <c r="P4898" i="3" s="1"/>
  <c r="N4899" i="3"/>
  <c r="O4899" i="3" s="1"/>
  <c r="P4899" i="3" s="1"/>
  <c r="N4900" i="3"/>
  <c r="O4900" i="3" s="1"/>
  <c r="P4900" i="3" s="1"/>
  <c r="N4901" i="3"/>
  <c r="O4901" i="3" s="1"/>
  <c r="P4901" i="3" s="1"/>
  <c r="N4902" i="3"/>
  <c r="O4902" i="3" s="1"/>
  <c r="P4902" i="3" s="1"/>
  <c r="N4903" i="3"/>
  <c r="O4903" i="3" s="1"/>
  <c r="P4903" i="3" s="1"/>
  <c r="N4904" i="3"/>
  <c r="O4904" i="3" s="1"/>
  <c r="P4904" i="3" s="1"/>
  <c r="N4905" i="3"/>
  <c r="O4905" i="3" s="1"/>
  <c r="P4905" i="3" s="1"/>
  <c r="N4906" i="3"/>
  <c r="O4906" i="3" s="1"/>
  <c r="P4906" i="3" s="1"/>
  <c r="N4907" i="3"/>
  <c r="O4907" i="3" s="1"/>
  <c r="P4907" i="3" s="1"/>
  <c r="N4908" i="3"/>
  <c r="O4908" i="3" s="1"/>
  <c r="P4908" i="3" s="1"/>
  <c r="N4909" i="3"/>
  <c r="O4909" i="3" s="1"/>
  <c r="P4909" i="3" s="1"/>
  <c r="N4910" i="3"/>
  <c r="O4910" i="3" s="1"/>
  <c r="P4910" i="3" s="1"/>
  <c r="N4911" i="3"/>
  <c r="O4911" i="3" s="1"/>
  <c r="P4911" i="3" s="1"/>
  <c r="N4912" i="3"/>
  <c r="O4912" i="3" s="1"/>
  <c r="P4912" i="3" s="1"/>
  <c r="N4913" i="3"/>
  <c r="O4913" i="3" s="1"/>
  <c r="P4913" i="3" s="1"/>
  <c r="N4914" i="3"/>
  <c r="O4914" i="3" s="1"/>
  <c r="P4914" i="3" s="1"/>
  <c r="N4915" i="3"/>
  <c r="O4915" i="3" s="1"/>
  <c r="P4915" i="3" s="1"/>
  <c r="N4916" i="3"/>
  <c r="O4916" i="3" s="1"/>
  <c r="P4916" i="3" s="1"/>
  <c r="N4917" i="3"/>
  <c r="O4917" i="3" s="1"/>
  <c r="P4917" i="3" s="1"/>
  <c r="N4918" i="3"/>
  <c r="O4918" i="3" s="1"/>
  <c r="P4918" i="3" s="1"/>
  <c r="N4919" i="3"/>
  <c r="O4919" i="3" s="1"/>
  <c r="P4919" i="3" s="1"/>
  <c r="N4920" i="3"/>
  <c r="O4920" i="3" s="1"/>
  <c r="P4920" i="3" s="1"/>
  <c r="N4921" i="3"/>
  <c r="O4921" i="3" s="1"/>
  <c r="P4921" i="3" s="1"/>
  <c r="N4922" i="3"/>
  <c r="O4922" i="3" s="1"/>
  <c r="P4922" i="3" s="1"/>
  <c r="N4923" i="3"/>
  <c r="O4923" i="3" s="1"/>
  <c r="P4923" i="3" s="1"/>
  <c r="N4924" i="3"/>
  <c r="O4924" i="3" s="1"/>
  <c r="P4924" i="3" s="1"/>
  <c r="N4925" i="3"/>
  <c r="O4925" i="3" s="1"/>
  <c r="P4925" i="3" s="1"/>
  <c r="N4926" i="3"/>
  <c r="O4926" i="3" s="1"/>
  <c r="P4926" i="3" s="1"/>
  <c r="N4927" i="3"/>
  <c r="O4927" i="3" s="1"/>
  <c r="P4927" i="3" s="1"/>
  <c r="N4928" i="3"/>
  <c r="O4928" i="3" s="1"/>
  <c r="P4928" i="3" s="1"/>
  <c r="N4929" i="3"/>
  <c r="O4929" i="3" s="1"/>
  <c r="P4929" i="3" s="1"/>
  <c r="N4930" i="3"/>
  <c r="O4930" i="3" s="1"/>
  <c r="P4930" i="3" s="1"/>
  <c r="N4931" i="3"/>
  <c r="O4931" i="3" s="1"/>
  <c r="P4931" i="3" s="1"/>
  <c r="N4932" i="3"/>
  <c r="O4932" i="3" s="1"/>
  <c r="P4932" i="3" s="1"/>
  <c r="N4933" i="3"/>
  <c r="O4933" i="3" s="1"/>
  <c r="P4933" i="3" s="1"/>
  <c r="N4934" i="3"/>
  <c r="O4934" i="3" s="1"/>
  <c r="P4934" i="3" s="1"/>
  <c r="N4935" i="3"/>
  <c r="O4935" i="3" s="1"/>
  <c r="P4935" i="3" s="1"/>
  <c r="N4936" i="3"/>
  <c r="O4936" i="3" s="1"/>
  <c r="P4936" i="3" s="1"/>
  <c r="N4937" i="3"/>
  <c r="O4937" i="3" s="1"/>
  <c r="P4937" i="3" s="1"/>
  <c r="N4938" i="3"/>
  <c r="O4938" i="3" s="1"/>
  <c r="P4938" i="3" s="1"/>
  <c r="N4939" i="3"/>
  <c r="O4939" i="3" s="1"/>
  <c r="P4939" i="3" s="1"/>
  <c r="N4940" i="3"/>
  <c r="O4940" i="3" s="1"/>
  <c r="P4940" i="3" s="1"/>
  <c r="N4941" i="3"/>
  <c r="O4941" i="3" s="1"/>
  <c r="P4941" i="3" s="1"/>
  <c r="N4942" i="3"/>
  <c r="O4942" i="3" s="1"/>
  <c r="P4942" i="3" s="1"/>
  <c r="N4943" i="3"/>
  <c r="O4943" i="3" s="1"/>
  <c r="P4943" i="3" s="1"/>
  <c r="N4944" i="3"/>
  <c r="O4944" i="3" s="1"/>
  <c r="P4944" i="3" s="1"/>
  <c r="N4945" i="3"/>
  <c r="O4945" i="3" s="1"/>
  <c r="P4945" i="3" s="1"/>
  <c r="N4946" i="3"/>
  <c r="O4946" i="3" s="1"/>
  <c r="P4946" i="3" s="1"/>
  <c r="N4947" i="3"/>
  <c r="O4947" i="3" s="1"/>
  <c r="P4947" i="3" s="1"/>
  <c r="N4948" i="3"/>
  <c r="O4948" i="3" s="1"/>
  <c r="P4948" i="3" s="1"/>
  <c r="N4949" i="3"/>
  <c r="O4949" i="3" s="1"/>
  <c r="P4949" i="3" s="1"/>
  <c r="N4950" i="3"/>
  <c r="O4950" i="3" s="1"/>
  <c r="P4950" i="3" s="1"/>
  <c r="N4951" i="3"/>
  <c r="O4951" i="3" s="1"/>
  <c r="P4951" i="3" s="1"/>
  <c r="N4952" i="3"/>
  <c r="O4952" i="3" s="1"/>
  <c r="P4952" i="3" s="1"/>
  <c r="N4953" i="3"/>
  <c r="O4953" i="3" s="1"/>
  <c r="P4953" i="3" s="1"/>
  <c r="N4954" i="3"/>
  <c r="O4954" i="3" s="1"/>
  <c r="P4954" i="3" s="1"/>
  <c r="N4955" i="3"/>
  <c r="O4955" i="3" s="1"/>
  <c r="P4955" i="3" s="1"/>
  <c r="N4956" i="3"/>
  <c r="O4956" i="3" s="1"/>
  <c r="P4956" i="3" s="1"/>
  <c r="N4957" i="3"/>
  <c r="O4957" i="3" s="1"/>
  <c r="P4957" i="3" s="1"/>
  <c r="N4958" i="3"/>
  <c r="O4958" i="3" s="1"/>
  <c r="P4958" i="3" s="1"/>
  <c r="N4959" i="3"/>
  <c r="O4959" i="3" s="1"/>
  <c r="P4959" i="3" s="1"/>
  <c r="N4960" i="3"/>
  <c r="O4960" i="3" s="1"/>
  <c r="P4960" i="3" s="1"/>
  <c r="N4961" i="3"/>
  <c r="O4961" i="3" s="1"/>
  <c r="P4961" i="3" s="1"/>
  <c r="N4962" i="3"/>
  <c r="O4962" i="3" s="1"/>
  <c r="P4962" i="3" s="1"/>
  <c r="N4963" i="3"/>
  <c r="O4963" i="3" s="1"/>
  <c r="P4963" i="3" s="1"/>
  <c r="N4964" i="3"/>
  <c r="O4964" i="3" s="1"/>
  <c r="P4964" i="3" s="1"/>
  <c r="N4965" i="3"/>
  <c r="O4965" i="3" s="1"/>
  <c r="P4965" i="3" s="1"/>
  <c r="N4966" i="3"/>
  <c r="O4966" i="3" s="1"/>
  <c r="P4966" i="3" s="1"/>
  <c r="N4967" i="3"/>
  <c r="O4967" i="3" s="1"/>
  <c r="P4967" i="3" s="1"/>
  <c r="N4968" i="3"/>
  <c r="O4968" i="3" s="1"/>
  <c r="P4968" i="3" s="1"/>
  <c r="N4969" i="3"/>
  <c r="O4969" i="3" s="1"/>
  <c r="P4969" i="3" s="1"/>
  <c r="N4970" i="3"/>
  <c r="O4970" i="3" s="1"/>
  <c r="P4970" i="3" s="1"/>
  <c r="N4971" i="3"/>
  <c r="O4971" i="3" s="1"/>
  <c r="P4971" i="3" s="1"/>
  <c r="N4972" i="3"/>
  <c r="O4972" i="3" s="1"/>
  <c r="P4972" i="3" s="1"/>
  <c r="N4973" i="3"/>
  <c r="O4973" i="3" s="1"/>
  <c r="P4973" i="3" s="1"/>
  <c r="N4974" i="3"/>
  <c r="O4974" i="3" s="1"/>
  <c r="P4974" i="3" s="1"/>
  <c r="N4975" i="3"/>
  <c r="O4975" i="3" s="1"/>
  <c r="P4975" i="3" s="1"/>
  <c r="N4976" i="3"/>
  <c r="O4976" i="3" s="1"/>
  <c r="P4976" i="3" s="1"/>
  <c r="N4977" i="3"/>
  <c r="O4977" i="3" s="1"/>
  <c r="P4977" i="3" s="1"/>
  <c r="N4978" i="3"/>
  <c r="O4978" i="3" s="1"/>
  <c r="P4978" i="3" s="1"/>
  <c r="N4979" i="3"/>
  <c r="O4979" i="3" s="1"/>
  <c r="P4979" i="3" s="1"/>
  <c r="N4980" i="3"/>
  <c r="O4980" i="3" s="1"/>
  <c r="P4980" i="3" s="1"/>
  <c r="N4981" i="3"/>
  <c r="O4981" i="3" s="1"/>
  <c r="P4981" i="3" s="1"/>
  <c r="N4982" i="3"/>
  <c r="O4982" i="3" s="1"/>
  <c r="P4982" i="3" s="1"/>
  <c r="N4983" i="3"/>
  <c r="O4983" i="3" s="1"/>
  <c r="P4983" i="3" s="1"/>
  <c r="N4984" i="3"/>
  <c r="O4984" i="3" s="1"/>
  <c r="P4984" i="3" s="1"/>
  <c r="N4985" i="3"/>
  <c r="O4985" i="3" s="1"/>
  <c r="P4985" i="3" s="1"/>
  <c r="N4986" i="3"/>
  <c r="O4986" i="3" s="1"/>
  <c r="P4986" i="3" s="1"/>
  <c r="N4987" i="3"/>
  <c r="O4987" i="3" s="1"/>
  <c r="P4987" i="3" s="1"/>
  <c r="N4988" i="3"/>
  <c r="O4988" i="3" s="1"/>
  <c r="P4988" i="3" s="1"/>
  <c r="N4989" i="3"/>
  <c r="O4989" i="3" s="1"/>
  <c r="P4989" i="3" s="1"/>
  <c r="N4990" i="3"/>
  <c r="O4990" i="3" s="1"/>
  <c r="P4990" i="3" s="1"/>
  <c r="N4991" i="3"/>
  <c r="O4991" i="3" s="1"/>
  <c r="P4991" i="3" s="1"/>
  <c r="N4992" i="3"/>
  <c r="O4992" i="3" s="1"/>
  <c r="P4992" i="3" s="1"/>
  <c r="N4993" i="3"/>
  <c r="O4993" i="3" s="1"/>
  <c r="P4993" i="3" s="1"/>
  <c r="N4994" i="3"/>
  <c r="O4994" i="3" s="1"/>
  <c r="P4994" i="3" s="1"/>
  <c r="N4995" i="3"/>
  <c r="O4995" i="3" s="1"/>
  <c r="P4995" i="3" s="1"/>
  <c r="N4996" i="3"/>
  <c r="O4996" i="3" s="1"/>
  <c r="P4996" i="3" s="1"/>
  <c r="N4997" i="3"/>
  <c r="O4997" i="3" s="1"/>
  <c r="P4997" i="3" s="1"/>
  <c r="N4998" i="3"/>
  <c r="O4998" i="3" s="1"/>
  <c r="P4998" i="3" s="1"/>
  <c r="N4999" i="3"/>
  <c r="O4999" i="3" s="1"/>
  <c r="P4999" i="3" s="1"/>
  <c r="N5000" i="3"/>
  <c r="O5000" i="3" s="1"/>
  <c r="P5000" i="3" s="1"/>
  <c r="N5001" i="3"/>
  <c r="O5001" i="3" s="1"/>
  <c r="P5001" i="3" s="1"/>
  <c r="N5002" i="3"/>
  <c r="O5002" i="3" s="1"/>
  <c r="P5002" i="3" s="1"/>
  <c r="N5003" i="3"/>
  <c r="O5003" i="3" s="1"/>
  <c r="P5003" i="3" s="1"/>
  <c r="N5004" i="3"/>
  <c r="O5004" i="3" s="1"/>
  <c r="P5004" i="3" s="1"/>
  <c r="N5005" i="3"/>
  <c r="O5005" i="3" s="1"/>
  <c r="P5005" i="3" s="1"/>
  <c r="N5006" i="3"/>
  <c r="O5006" i="3" s="1"/>
  <c r="P5006" i="3" s="1"/>
  <c r="N5007" i="3"/>
  <c r="O5007" i="3" s="1"/>
  <c r="P5007" i="3" s="1"/>
  <c r="N5008" i="3"/>
  <c r="O5008" i="3" s="1"/>
  <c r="P5008" i="3" s="1"/>
  <c r="N5009" i="3"/>
  <c r="O5009" i="3" s="1"/>
  <c r="P5009" i="3" s="1"/>
  <c r="N5010" i="3"/>
  <c r="O5010" i="3" s="1"/>
  <c r="P5010" i="3" s="1"/>
  <c r="N5011" i="3"/>
  <c r="O5011" i="3" s="1"/>
  <c r="P5011" i="3" s="1"/>
  <c r="N5012" i="3"/>
  <c r="O5012" i="3" s="1"/>
  <c r="P5012" i="3" s="1"/>
  <c r="N5013" i="3"/>
  <c r="O5013" i="3" s="1"/>
  <c r="P5013" i="3" s="1"/>
  <c r="N5014" i="3"/>
  <c r="O5014" i="3" s="1"/>
  <c r="P5014" i="3" s="1"/>
  <c r="N5015" i="3"/>
  <c r="O5015" i="3" s="1"/>
  <c r="P5015" i="3" s="1"/>
  <c r="N5016" i="3"/>
  <c r="O5016" i="3" s="1"/>
  <c r="P5016" i="3" s="1"/>
  <c r="N5017" i="3"/>
  <c r="O5017" i="3" s="1"/>
  <c r="P5017" i="3" s="1"/>
  <c r="N5018" i="3"/>
  <c r="O5018" i="3" s="1"/>
  <c r="P5018" i="3" s="1"/>
  <c r="N5019" i="3"/>
  <c r="O5019" i="3" s="1"/>
  <c r="P5019" i="3" s="1"/>
  <c r="N5020" i="3"/>
  <c r="O5020" i="3" s="1"/>
  <c r="P5020" i="3" s="1"/>
  <c r="N5021" i="3"/>
  <c r="O5021" i="3" s="1"/>
  <c r="P5021" i="3" s="1"/>
  <c r="N5022" i="3"/>
  <c r="O5022" i="3" s="1"/>
  <c r="P5022" i="3" s="1"/>
  <c r="N5023" i="3"/>
  <c r="O5023" i="3" s="1"/>
  <c r="P5023" i="3" s="1"/>
  <c r="N5024" i="3"/>
  <c r="O5024" i="3" s="1"/>
  <c r="P5024" i="3" s="1"/>
  <c r="N5025" i="3"/>
  <c r="O5025" i="3" s="1"/>
  <c r="P5025" i="3" s="1"/>
  <c r="N5026" i="3"/>
  <c r="O5026" i="3" s="1"/>
  <c r="P5026" i="3" s="1"/>
  <c r="N5027" i="3"/>
  <c r="O5027" i="3" s="1"/>
  <c r="P5027" i="3" s="1"/>
  <c r="N5028" i="3"/>
  <c r="O5028" i="3" s="1"/>
  <c r="P5028" i="3" s="1"/>
  <c r="N5029" i="3"/>
  <c r="O5029" i="3" s="1"/>
  <c r="P5029" i="3" s="1"/>
  <c r="N5030" i="3"/>
  <c r="O5030" i="3" s="1"/>
  <c r="P5030" i="3" s="1"/>
  <c r="N5031" i="3"/>
  <c r="O5031" i="3" s="1"/>
  <c r="P5031" i="3" s="1"/>
  <c r="N5032" i="3"/>
  <c r="O5032" i="3" s="1"/>
  <c r="P5032" i="3" s="1"/>
  <c r="N5033" i="3"/>
  <c r="O5033" i="3" s="1"/>
  <c r="P5033" i="3" s="1"/>
  <c r="N5034" i="3"/>
  <c r="O5034" i="3" s="1"/>
  <c r="P5034" i="3" s="1"/>
  <c r="N5035" i="3"/>
  <c r="O5035" i="3" s="1"/>
  <c r="P5035" i="3" s="1"/>
  <c r="N5036" i="3"/>
  <c r="O5036" i="3" s="1"/>
  <c r="P5036" i="3" s="1"/>
  <c r="N5037" i="3"/>
  <c r="O5037" i="3" s="1"/>
  <c r="P5037" i="3" s="1"/>
  <c r="N5038" i="3"/>
  <c r="O5038" i="3" s="1"/>
  <c r="P5038" i="3" s="1"/>
  <c r="N5039" i="3"/>
  <c r="O5039" i="3" s="1"/>
  <c r="P5039" i="3" s="1"/>
  <c r="N5040" i="3"/>
  <c r="O5040" i="3" s="1"/>
  <c r="P5040" i="3" s="1"/>
  <c r="N5041" i="3"/>
  <c r="O5041" i="3" s="1"/>
  <c r="P5041" i="3" s="1"/>
  <c r="N5042" i="3"/>
  <c r="O5042" i="3" s="1"/>
  <c r="P5042" i="3" s="1"/>
  <c r="N5043" i="3"/>
  <c r="O5043" i="3" s="1"/>
  <c r="P5043" i="3" s="1"/>
  <c r="N5044" i="3"/>
  <c r="O5044" i="3" s="1"/>
  <c r="P5044" i="3" s="1"/>
  <c r="N5045" i="3"/>
  <c r="O5045" i="3" s="1"/>
  <c r="P5045" i="3" s="1"/>
  <c r="N5046" i="3"/>
  <c r="O5046" i="3" s="1"/>
  <c r="P5046" i="3" s="1"/>
  <c r="N5047" i="3"/>
  <c r="O5047" i="3" s="1"/>
  <c r="P5047" i="3" s="1"/>
  <c r="N5048" i="3"/>
  <c r="O5048" i="3" s="1"/>
  <c r="P5048" i="3" s="1"/>
  <c r="N5049" i="3"/>
  <c r="O5049" i="3" s="1"/>
  <c r="P5049" i="3" s="1"/>
  <c r="N5050" i="3"/>
  <c r="O5050" i="3" s="1"/>
  <c r="P5050" i="3" s="1"/>
  <c r="N5051" i="3"/>
  <c r="O5051" i="3" s="1"/>
  <c r="P5051" i="3" s="1"/>
  <c r="N5052" i="3"/>
  <c r="O5052" i="3" s="1"/>
  <c r="P5052" i="3" s="1"/>
  <c r="N5053" i="3"/>
  <c r="O5053" i="3" s="1"/>
  <c r="P5053" i="3" s="1"/>
  <c r="N5054" i="3"/>
  <c r="O5054" i="3" s="1"/>
  <c r="P5054" i="3" s="1"/>
  <c r="N5055" i="3"/>
  <c r="O5055" i="3" s="1"/>
  <c r="P5055" i="3" s="1"/>
  <c r="N5056" i="3"/>
  <c r="O5056" i="3" s="1"/>
  <c r="P5056" i="3" s="1"/>
  <c r="N5057" i="3"/>
  <c r="O5057" i="3" s="1"/>
  <c r="P5057" i="3" s="1"/>
  <c r="N5058" i="3"/>
  <c r="O5058" i="3" s="1"/>
  <c r="P5058" i="3" s="1"/>
  <c r="N5059" i="3"/>
  <c r="O5059" i="3" s="1"/>
  <c r="P5059" i="3" s="1"/>
  <c r="N5060" i="3"/>
  <c r="O5060" i="3" s="1"/>
  <c r="P5060" i="3" s="1"/>
  <c r="N5061" i="3"/>
  <c r="O5061" i="3" s="1"/>
  <c r="P5061" i="3" s="1"/>
  <c r="N5062" i="3"/>
  <c r="O5062" i="3" s="1"/>
  <c r="P5062" i="3" s="1"/>
  <c r="N5063" i="3"/>
  <c r="O5063" i="3" s="1"/>
  <c r="P5063" i="3" s="1"/>
  <c r="N5064" i="3"/>
  <c r="O5064" i="3" s="1"/>
  <c r="P5064" i="3" s="1"/>
  <c r="N5065" i="3"/>
  <c r="O5065" i="3" s="1"/>
  <c r="P5065" i="3" s="1"/>
  <c r="N5066" i="3"/>
  <c r="O5066" i="3" s="1"/>
  <c r="P5066" i="3" s="1"/>
  <c r="N5067" i="3"/>
  <c r="O5067" i="3" s="1"/>
  <c r="P5067" i="3" s="1"/>
  <c r="N5068" i="3"/>
  <c r="O5068" i="3" s="1"/>
  <c r="P5068" i="3" s="1"/>
  <c r="N5069" i="3"/>
  <c r="O5069" i="3" s="1"/>
  <c r="P5069" i="3" s="1"/>
  <c r="N5070" i="3"/>
  <c r="O5070" i="3" s="1"/>
  <c r="P5070" i="3" s="1"/>
  <c r="N5071" i="3"/>
  <c r="O5071" i="3" s="1"/>
  <c r="P5071" i="3" s="1"/>
  <c r="N5072" i="3"/>
  <c r="O5072" i="3" s="1"/>
  <c r="P5072" i="3" s="1"/>
  <c r="N5073" i="3"/>
  <c r="O5073" i="3" s="1"/>
  <c r="P5073" i="3" s="1"/>
  <c r="N5074" i="3"/>
  <c r="O5074" i="3" s="1"/>
  <c r="P5074" i="3" s="1"/>
  <c r="N5075" i="3"/>
  <c r="O5075" i="3" s="1"/>
  <c r="P5075" i="3" s="1"/>
  <c r="N5076" i="3"/>
  <c r="O5076" i="3" s="1"/>
  <c r="P5076" i="3" s="1"/>
  <c r="N5077" i="3"/>
  <c r="O5077" i="3" s="1"/>
  <c r="P5077" i="3" s="1"/>
  <c r="N5078" i="3"/>
  <c r="O5078" i="3" s="1"/>
  <c r="P5078" i="3" s="1"/>
  <c r="N5079" i="3"/>
  <c r="O5079" i="3" s="1"/>
  <c r="P5079" i="3" s="1"/>
  <c r="N5080" i="3"/>
  <c r="O5080" i="3" s="1"/>
  <c r="P5080" i="3" s="1"/>
  <c r="N5081" i="3"/>
  <c r="O5081" i="3" s="1"/>
  <c r="P5081" i="3" s="1"/>
  <c r="N5082" i="3"/>
  <c r="O5082" i="3" s="1"/>
  <c r="P5082" i="3" s="1"/>
  <c r="N5083" i="3"/>
  <c r="O5083" i="3" s="1"/>
  <c r="P5083" i="3" s="1"/>
  <c r="N5084" i="3"/>
  <c r="O5084" i="3" s="1"/>
  <c r="P5084" i="3" s="1"/>
  <c r="N5085" i="3"/>
  <c r="O5085" i="3" s="1"/>
  <c r="P5085" i="3" s="1"/>
  <c r="N5086" i="3"/>
  <c r="O5086" i="3" s="1"/>
  <c r="P5086" i="3" s="1"/>
  <c r="N5087" i="3"/>
  <c r="O5087" i="3" s="1"/>
  <c r="P5087" i="3" s="1"/>
  <c r="N5088" i="3"/>
  <c r="O5088" i="3" s="1"/>
  <c r="P5088" i="3" s="1"/>
  <c r="N5089" i="3"/>
  <c r="O5089" i="3" s="1"/>
  <c r="P5089" i="3" s="1"/>
  <c r="N5090" i="3"/>
  <c r="O5090" i="3" s="1"/>
  <c r="P5090" i="3" s="1"/>
  <c r="N5091" i="3"/>
  <c r="O5091" i="3" s="1"/>
  <c r="P5091" i="3" s="1"/>
  <c r="N5092" i="3"/>
  <c r="O5092" i="3" s="1"/>
  <c r="P5092" i="3" s="1"/>
  <c r="N5093" i="3"/>
  <c r="O5093" i="3" s="1"/>
  <c r="P5093" i="3" s="1"/>
  <c r="N5094" i="3"/>
  <c r="O5094" i="3" s="1"/>
  <c r="P5094" i="3" s="1"/>
  <c r="N5095" i="3"/>
  <c r="O5095" i="3" s="1"/>
  <c r="P5095" i="3" s="1"/>
  <c r="N5096" i="3"/>
  <c r="O5096" i="3" s="1"/>
  <c r="P5096" i="3" s="1"/>
  <c r="N5097" i="3"/>
  <c r="O5097" i="3" s="1"/>
  <c r="P5097" i="3" s="1"/>
  <c r="N5098" i="3"/>
  <c r="O5098" i="3" s="1"/>
  <c r="P5098" i="3" s="1"/>
  <c r="N5099" i="3"/>
  <c r="O5099" i="3" s="1"/>
  <c r="P5099" i="3" s="1"/>
  <c r="N5100" i="3"/>
  <c r="O5100" i="3" s="1"/>
  <c r="P5100" i="3" s="1"/>
  <c r="N5101" i="3"/>
  <c r="O5101" i="3" s="1"/>
  <c r="P5101" i="3" s="1"/>
  <c r="N5102" i="3"/>
  <c r="O5102" i="3" s="1"/>
  <c r="P5102" i="3" s="1"/>
  <c r="N5103" i="3"/>
  <c r="O5103" i="3" s="1"/>
  <c r="P5103" i="3" s="1"/>
  <c r="N5104" i="3"/>
  <c r="O5104" i="3" s="1"/>
  <c r="P5104" i="3" s="1"/>
  <c r="N5105" i="3"/>
  <c r="O5105" i="3" s="1"/>
  <c r="P5105" i="3" s="1"/>
  <c r="N5106" i="3"/>
  <c r="O5106" i="3" s="1"/>
  <c r="P5106" i="3" s="1"/>
  <c r="N5107" i="3"/>
  <c r="O5107" i="3" s="1"/>
  <c r="P5107" i="3" s="1"/>
  <c r="N5108" i="3"/>
  <c r="O5108" i="3" s="1"/>
  <c r="P5108" i="3" s="1"/>
  <c r="N5109" i="3"/>
  <c r="O5109" i="3" s="1"/>
  <c r="P5109" i="3" s="1"/>
  <c r="N5110" i="3"/>
  <c r="O5110" i="3" s="1"/>
  <c r="P5110" i="3" s="1"/>
  <c r="N5111" i="3"/>
  <c r="O5111" i="3" s="1"/>
  <c r="P5111" i="3" s="1"/>
  <c r="N5112" i="3"/>
  <c r="O5112" i="3" s="1"/>
  <c r="P5112" i="3" s="1"/>
  <c r="N5113" i="3"/>
  <c r="O5113" i="3" s="1"/>
  <c r="P5113" i="3" s="1"/>
  <c r="N5114" i="3"/>
  <c r="O5114" i="3" s="1"/>
  <c r="P5114" i="3" s="1"/>
  <c r="N5115" i="3"/>
  <c r="O5115" i="3" s="1"/>
  <c r="P5115" i="3" s="1"/>
  <c r="N5116" i="3"/>
  <c r="O5116" i="3" s="1"/>
  <c r="P5116" i="3" s="1"/>
  <c r="N5117" i="3"/>
  <c r="O5117" i="3" s="1"/>
  <c r="P5117" i="3" s="1"/>
  <c r="N5118" i="3"/>
  <c r="O5118" i="3" s="1"/>
  <c r="P5118" i="3" s="1"/>
  <c r="N5119" i="3"/>
  <c r="O5119" i="3" s="1"/>
  <c r="P5119" i="3" s="1"/>
  <c r="N5120" i="3"/>
  <c r="O5120" i="3" s="1"/>
  <c r="P5120" i="3" s="1"/>
  <c r="N5121" i="3"/>
  <c r="O5121" i="3" s="1"/>
  <c r="P5121" i="3" s="1"/>
  <c r="N5122" i="3"/>
  <c r="O5122" i="3" s="1"/>
  <c r="P5122" i="3" s="1"/>
  <c r="N5123" i="3"/>
  <c r="O5123" i="3" s="1"/>
  <c r="P5123" i="3" s="1"/>
  <c r="N5124" i="3"/>
  <c r="O5124" i="3" s="1"/>
  <c r="P5124" i="3" s="1"/>
  <c r="N5125" i="3"/>
  <c r="O5125" i="3" s="1"/>
  <c r="P5125" i="3" s="1"/>
  <c r="N5126" i="3"/>
  <c r="O5126" i="3" s="1"/>
  <c r="P5126" i="3" s="1"/>
  <c r="N5127" i="3"/>
  <c r="O5127" i="3" s="1"/>
  <c r="P5127" i="3" s="1"/>
  <c r="N5128" i="3"/>
  <c r="O5128" i="3" s="1"/>
  <c r="P5128" i="3" s="1"/>
  <c r="N5129" i="3"/>
  <c r="O5129" i="3" s="1"/>
  <c r="P5129" i="3" s="1"/>
  <c r="N5130" i="3"/>
  <c r="O5130" i="3" s="1"/>
  <c r="P5130" i="3" s="1"/>
  <c r="N5131" i="3"/>
  <c r="O5131" i="3" s="1"/>
  <c r="P5131" i="3" s="1"/>
  <c r="N5132" i="3"/>
  <c r="O5132" i="3" s="1"/>
  <c r="P5132" i="3" s="1"/>
  <c r="N5133" i="3"/>
  <c r="O5133" i="3" s="1"/>
  <c r="P5133" i="3" s="1"/>
  <c r="N5134" i="3"/>
  <c r="O5134" i="3" s="1"/>
  <c r="P5134" i="3" s="1"/>
  <c r="N5135" i="3"/>
  <c r="O5135" i="3" s="1"/>
  <c r="P5135" i="3" s="1"/>
  <c r="N5136" i="3"/>
  <c r="O5136" i="3" s="1"/>
  <c r="P5136" i="3" s="1"/>
  <c r="N5137" i="3"/>
  <c r="O5137" i="3" s="1"/>
  <c r="P5137" i="3" s="1"/>
  <c r="N5138" i="3"/>
  <c r="O5138" i="3" s="1"/>
  <c r="P5138" i="3" s="1"/>
  <c r="N5139" i="3"/>
  <c r="O5139" i="3" s="1"/>
  <c r="P5139" i="3" s="1"/>
  <c r="N5140" i="3"/>
  <c r="O5140" i="3" s="1"/>
  <c r="P5140" i="3" s="1"/>
  <c r="N5141" i="3"/>
  <c r="O5141" i="3" s="1"/>
  <c r="P5141" i="3" s="1"/>
  <c r="N5142" i="3"/>
  <c r="O5142" i="3" s="1"/>
  <c r="P5142" i="3" s="1"/>
  <c r="N5143" i="3"/>
  <c r="O5143" i="3" s="1"/>
  <c r="P5143" i="3" s="1"/>
  <c r="N5144" i="3"/>
  <c r="O5144" i="3" s="1"/>
  <c r="P5144" i="3" s="1"/>
  <c r="N5145" i="3"/>
  <c r="O5145" i="3" s="1"/>
  <c r="P5145" i="3" s="1"/>
  <c r="N5146" i="3"/>
  <c r="O5146" i="3" s="1"/>
  <c r="P5146" i="3" s="1"/>
  <c r="N5147" i="3"/>
  <c r="O5147" i="3" s="1"/>
  <c r="P5147" i="3" s="1"/>
  <c r="N5148" i="3"/>
  <c r="O5148" i="3" s="1"/>
  <c r="P5148" i="3" s="1"/>
  <c r="N5149" i="3"/>
  <c r="O5149" i="3" s="1"/>
  <c r="P5149" i="3" s="1"/>
  <c r="N5150" i="3"/>
  <c r="O5150" i="3" s="1"/>
  <c r="P5150" i="3" s="1"/>
  <c r="N5151" i="3"/>
  <c r="O5151" i="3" s="1"/>
  <c r="P5151" i="3" s="1"/>
  <c r="N5152" i="3"/>
  <c r="O5152" i="3" s="1"/>
  <c r="P5152" i="3" s="1"/>
  <c r="N5153" i="3"/>
  <c r="O5153" i="3" s="1"/>
  <c r="P5153" i="3" s="1"/>
  <c r="N5154" i="3"/>
  <c r="O5154" i="3" s="1"/>
  <c r="P5154" i="3" s="1"/>
  <c r="N5155" i="3"/>
  <c r="O5155" i="3" s="1"/>
  <c r="P5155" i="3" s="1"/>
  <c r="N5156" i="3"/>
  <c r="O5156" i="3" s="1"/>
  <c r="P5156" i="3" s="1"/>
  <c r="N5157" i="3"/>
  <c r="O5157" i="3" s="1"/>
  <c r="P5157" i="3" s="1"/>
  <c r="N5158" i="3"/>
  <c r="O5158" i="3" s="1"/>
  <c r="P5158" i="3" s="1"/>
  <c r="N5159" i="3"/>
  <c r="O5159" i="3" s="1"/>
  <c r="P5159" i="3" s="1"/>
  <c r="N5160" i="3"/>
  <c r="O5160" i="3" s="1"/>
  <c r="P5160" i="3" s="1"/>
  <c r="N5161" i="3"/>
  <c r="O5161" i="3" s="1"/>
  <c r="P5161" i="3" s="1"/>
  <c r="N5162" i="3"/>
  <c r="O5162" i="3" s="1"/>
  <c r="P5162" i="3" s="1"/>
  <c r="N5163" i="3"/>
  <c r="O5163" i="3" s="1"/>
  <c r="P5163" i="3" s="1"/>
  <c r="N5164" i="3"/>
  <c r="O5164" i="3" s="1"/>
  <c r="P5164" i="3" s="1"/>
  <c r="N5165" i="3"/>
  <c r="O5165" i="3" s="1"/>
  <c r="P5165" i="3" s="1"/>
  <c r="N5166" i="3"/>
  <c r="O5166" i="3" s="1"/>
  <c r="P5166" i="3" s="1"/>
  <c r="N5167" i="3"/>
  <c r="O5167" i="3" s="1"/>
  <c r="P5167" i="3" s="1"/>
  <c r="N5168" i="3"/>
  <c r="O5168" i="3" s="1"/>
  <c r="P5168" i="3" s="1"/>
  <c r="N5169" i="3"/>
  <c r="O5169" i="3" s="1"/>
  <c r="P5169" i="3" s="1"/>
  <c r="N5170" i="3"/>
  <c r="O5170" i="3" s="1"/>
  <c r="P5170" i="3" s="1"/>
  <c r="N5171" i="3"/>
  <c r="O5171" i="3" s="1"/>
  <c r="P5171" i="3" s="1"/>
  <c r="N5172" i="3"/>
  <c r="O5172" i="3" s="1"/>
  <c r="P5172" i="3" s="1"/>
  <c r="N5173" i="3"/>
  <c r="O5173" i="3" s="1"/>
  <c r="P5173" i="3" s="1"/>
  <c r="N5174" i="3"/>
  <c r="O5174" i="3" s="1"/>
  <c r="P5174" i="3" s="1"/>
  <c r="N5175" i="3"/>
  <c r="O5175" i="3" s="1"/>
  <c r="P5175" i="3" s="1"/>
  <c r="N5176" i="3"/>
  <c r="O5176" i="3" s="1"/>
  <c r="P5176" i="3" s="1"/>
  <c r="N5177" i="3"/>
  <c r="O5177" i="3" s="1"/>
  <c r="P5177" i="3" s="1"/>
  <c r="N5178" i="3"/>
  <c r="O5178" i="3" s="1"/>
  <c r="P5178" i="3" s="1"/>
  <c r="N5179" i="3"/>
  <c r="O5179" i="3" s="1"/>
  <c r="P5179" i="3" s="1"/>
  <c r="N5180" i="3"/>
  <c r="O5180" i="3" s="1"/>
  <c r="P5180" i="3" s="1"/>
  <c r="N5181" i="3"/>
  <c r="O5181" i="3" s="1"/>
  <c r="P5181" i="3" s="1"/>
  <c r="N5182" i="3"/>
  <c r="O5182" i="3" s="1"/>
  <c r="P5182" i="3" s="1"/>
  <c r="N5183" i="3"/>
  <c r="O5183" i="3" s="1"/>
  <c r="P5183" i="3" s="1"/>
  <c r="N5184" i="3"/>
  <c r="O5184" i="3" s="1"/>
  <c r="P5184" i="3" s="1"/>
  <c r="N5185" i="3"/>
  <c r="O5185" i="3" s="1"/>
  <c r="P5185" i="3" s="1"/>
  <c r="N5186" i="3"/>
  <c r="O5186" i="3" s="1"/>
  <c r="P5186" i="3" s="1"/>
  <c r="N5187" i="3"/>
  <c r="O5187" i="3" s="1"/>
  <c r="P5187" i="3" s="1"/>
  <c r="N5188" i="3"/>
  <c r="O5188" i="3" s="1"/>
  <c r="P5188" i="3" s="1"/>
  <c r="N5189" i="3"/>
  <c r="O5189" i="3" s="1"/>
  <c r="P5189" i="3" s="1"/>
  <c r="N5190" i="3"/>
  <c r="O5190" i="3" s="1"/>
  <c r="P5190" i="3" s="1"/>
  <c r="N5191" i="3"/>
  <c r="O5191" i="3" s="1"/>
  <c r="P5191" i="3" s="1"/>
  <c r="N5192" i="3"/>
  <c r="O5192" i="3" s="1"/>
  <c r="P5192" i="3" s="1"/>
  <c r="N5193" i="3"/>
  <c r="O5193" i="3" s="1"/>
  <c r="P5193" i="3" s="1"/>
  <c r="N5194" i="3"/>
  <c r="O5194" i="3" s="1"/>
  <c r="P5194" i="3" s="1"/>
  <c r="N5195" i="3"/>
  <c r="O5195" i="3" s="1"/>
  <c r="P5195" i="3" s="1"/>
  <c r="N5196" i="3"/>
  <c r="O5196" i="3" s="1"/>
  <c r="P5196" i="3" s="1"/>
  <c r="N5197" i="3"/>
  <c r="O5197" i="3" s="1"/>
  <c r="P5197" i="3" s="1"/>
  <c r="N5198" i="3"/>
  <c r="O5198" i="3" s="1"/>
  <c r="P5198" i="3" s="1"/>
  <c r="N5199" i="3"/>
  <c r="O5199" i="3" s="1"/>
  <c r="P5199" i="3" s="1"/>
  <c r="N5200" i="3"/>
  <c r="O5200" i="3" s="1"/>
  <c r="P5200" i="3" s="1"/>
  <c r="N5201" i="3"/>
  <c r="O5201" i="3" s="1"/>
  <c r="P5201" i="3" s="1"/>
  <c r="N5202" i="3"/>
  <c r="O5202" i="3" s="1"/>
  <c r="P5202" i="3" s="1"/>
  <c r="N5203" i="3"/>
  <c r="O5203" i="3" s="1"/>
  <c r="P5203" i="3" s="1"/>
  <c r="N5204" i="3"/>
  <c r="O5204" i="3" s="1"/>
  <c r="P5204" i="3" s="1"/>
  <c r="N5205" i="3"/>
  <c r="O5205" i="3" s="1"/>
  <c r="P5205" i="3" s="1"/>
  <c r="N5206" i="3"/>
  <c r="O5206" i="3" s="1"/>
  <c r="P5206" i="3" s="1"/>
  <c r="N5207" i="3"/>
  <c r="O5207" i="3" s="1"/>
  <c r="P5207" i="3" s="1"/>
  <c r="N5208" i="3"/>
  <c r="O5208" i="3" s="1"/>
  <c r="P5208" i="3" s="1"/>
  <c r="N5209" i="3"/>
  <c r="O5209" i="3" s="1"/>
  <c r="P5209" i="3" s="1"/>
  <c r="N5210" i="3"/>
  <c r="O5210" i="3" s="1"/>
  <c r="P5210" i="3" s="1"/>
  <c r="N5211" i="3"/>
  <c r="O5211" i="3" s="1"/>
  <c r="P5211" i="3" s="1"/>
  <c r="N5212" i="3"/>
  <c r="O5212" i="3" s="1"/>
  <c r="P5212" i="3" s="1"/>
  <c r="N5213" i="3"/>
  <c r="O5213" i="3" s="1"/>
  <c r="P5213" i="3" s="1"/>
  <c r="N5214" i="3"/>
  <c r="O5214" i="3" s="1"/>
  <c r="P5214" i="3" s="1"/>
  <c r="N5215" i="3"/>
  <c r="O5215" i="3" s="1"/>
  <c r="P5215" i="3" s="1"/>
  <c r="N5216" i="3"/>
  <c r="O5216" i="3" s="1"/>
  <c r="P5216" i="3" s="1"/>
  <c r="N5217" i="3"/>
  <c r="O5217" i="3" s="1"/>
  <c r="P5217" i="3" s="1"/>
  <c r="N5218" i="3"/>
  <c r="O5218" i="3" s="1"/>
  <c r="P5218" i="3" s="1"/>
  <c r="N5219" i="3"/>
  <c r="O5219" i="3" s="1"/>
  <c r="P5219" i="3" s="1"/>
  <c r="N5220" i="3"/>
  <c r="O5220" i="3" s="1"/>
  <c r="P5220" i="3" s="1"/>
  <c r="N5221" i="3"/>
  <c r="O5221" i="3" s="1"/>
  <c r="P5221" i="3" s="1"/>
  <c r="N5222" i="3"/>
  <c r="O5222" i="3" s="1"/>
  <c r="P5222" i="3" s="1"/>
  <c r="N5223" i="3"/>
  <c r="O5223" i="3" s="1"/>
  <c r="P5223" i="3" s="1"/>
  <c r="N5224" i="3"/>
  <c r="O5224" i="3" s="1"/>
  <c r="P5224" i="3" s="1"/>
  <c r="N5225" i="3"/>
  <c r="O5225" i="3" s="1"/>
  <c r="P5225" i="3" s="1"/>
  <c r="N5226" i="3"/>
  <c r="O5226" i="3" s="1"/>
  <c r="P5226" i="3" s="1"/>
  <c r="N5227" i="3"/>
  <c r="O5227" i="3" s="1"/>
  <c r="P5227" i="3" s="1"/>
  <c r="N5228" i="3"/>
  <c r="O5228" i="3" s="1"/>
  <c r="P5228" i="3" s="1"/>
  <c r="N5229" i="3"/>
  <c r="O5229" i="3" s="1"/>
  <c r="P5229" i="3" s="1"/>
  <c r="N5230" i="3"/>
  <c r="O5230" i="3" s="1"/>
  <c r="P5230" i="3" s="1"/>
  <c r="N5231" i="3"/>
  <c r="O5231" i="3" s="1"/>
  <c r="P5231" i="3" s="1"/>
  <c r="N5232" i="3"/>
  <c r="O5232" i="3" s="1"/>
  <c r="P5232" i="3" s="1"/>
  <c r="N5233" i="3"/>
  <c r="O5233" i="3" s="1"/>
  <c r="P5233" i="3" s="1"/>
  <c r="N5234" i="3"/>
  <c r="O5234" i="3" s="1"/>
  <c r="P5234" i="3" s="1"/>
  <c r="N5235" i="3"/>
  <c r="O5235" i="3" s="1"/>
  <c r="P5235" i="3" s="1"/>
  <c r="N5236" i="3"/>
  <c r="O5236" i="3" s="1"/>
  <c r="P5236" i="3" s="1"/>
  <c r="N5237" i="3"/>
  <c r="O5237" i="3" s="1"/>
  <c r="P5237" i="3" s="1"/>
  <c r="N5238" i="3"/>
  <c r="O5238" i="3" s="1"/>
  <c r="P5238" i="3" s="1"/>
  <c r="N5239" i="3"/>
  <c r="O5239" i="3" s="1"/>
  <c r="P5239" i="3" s="1"/>
  <c r="N5240" i="3"/>
  <c r="O5240" i="3" s="1"/>
  <c r="P5240" i="3" s="1"/>
  <c r="N5241" i="3"/>
  <c r="O5241" i="3" s="1"/>
  <c r="P5241" i="3" s="1"/>
  <c r="N5242" i="3"/>
  <c r="O5242" i="3" s="1"/>
  <c r="P5242" i="3" s="1"/>
  <c r="N5243" i="3"/>
  <c r="O5243" i="3" s="1"/>
  <c r="P5243" i="3" s="1"/>
  <c r="N5244" i="3"/>
  <c r="O5244" i="3" s="1"/>
  <c r="P5244" i="3" s="1"/>
  <c r="N5245" i="3"/>
  <c r="O5245" i="3" s="1"/>
  <c r="P5245" i="3" s="1"/>
  <c r="N5246" i="3"/>
  <c r="O5246" i="3" s="1"/>
  <c r="P5246" i="3" s="1"/>
  <c r="N5247" i="3"/>
  <c r="O5247" i="3" s="1"/>
  <c r="P5247" i="3" s="1"/>
  <c r="N5248" i="3"/>
  <c r="O5248" i="3" s="1"/>
  <c r="P5248" i="3" s="1"/>
  <c r="N5249" i="3"/>
  <c r="O5249" i="3" s="1"/>
  <c r="P5249" i="3" s="1"/>
  <c r="N5250" i="3"/>
  <c r="O5250" i="3" s="1"/>
  <c r="P5250" i="3" s="1"/>
  <c r="N5251" i="3"/>
  <c r="O5251" i="3" s="1"/>
  <c r="P5251" i="3" s="1"/>
  <c r="N5252" i="3"/>
  <c r="O5252" i="3" s="1"/>
  <c r="P5252" i="3" s="1"/>
  <c r="N5253" i="3"/>
  <c r="O5253" i="3" s="1"/>
  <c r="P5253" i="3" s="1"/>
  <c r="N5254" i="3"/>
  <c r="O5254" i="3" s="1"/>
  <c r="P5254" i="3" s="1"/>
  <c r="N5255" i="3"/>
  <c r="O5255" i="3" s="1"/>
  <c r="P5255" i="3" s="1"/>
  <c r="N5256" i="3"/>
  <c r="O5256" i="3" s="1"/>
  <c r="P5256" i="3" s="1"/>
  <c r="N5257" i="3"/>
  <c r="O5257" i="3" s="1"/>
  <c r="P5257" i="3" s="1"/>
  <c r="N5258" i="3"/>
  <c r="O5258" i="3" s="1"/>
  <c r="P5258" i="3" s="1"/>
  <c r="N5259" i="3"/>
  <c r="O5259" i="3" s="1"/>
  <c r="P5259" i="3" s="1"/>
  <c r="N5260" i="3"/>
  <c r="O5260" i="3" s="1"/>
  <c r="P5260" i="3" s="1"/>
  <c r="N5261" i="3"/>
  <c r="O5261" i="3" s="1"/>
  <c r="P5261" i="3" s="1"/>
  <c r="N5262" i="3"/>
  <c r="O5262" i="3" s="1"/>
  <c r="P5262" i="3" s="1"/>
  <c r="N5263" i="3"/>
  <c r="O5263" i="3" s="1"/>
  <c r="P5263" i="3" s="1"/>
  <c r="N5264" i="3"/>
  <c r="O5264" i="3" s="1"/>
  <c r="P5264" i="3" s="1"/>
  <c r="N5265" i="3"/>
  <c r="O5265" i="3" s="1"/>
  <c r="P5265" i="3" s="1"/>
  <c r="N5266" i="3"/>
  <c r="O5266" i="3" s="1"/>
  <c r="P5266" i="3" s="1"/>
  <c r="N5267" i="3"/>
  <c r="O5267" i="3" s="1"/>
  <c r="P5267" i="3" s="1"/>
  <c r="N5268" i="3"/>
  <c r="O5268" i="3" s="1"/>
  <c r="P5268" i="3" s="1"/>
  <c r="N5269" i="3"/>
  <c r="O5269" i="3" s="1"/>
  <c r="P5269" i="3" s="1"/>
  <c r="N5270" i="3"/>
  <c r="O5270" i="3" s="1"/>
  <c r="P5270" i="3" s="1"/>
  <c r="N5271" i="3"/>
  <c r="O5271" i="3" s="1"/>
  <c r="P5271" i="3" s="1"/>
  <c r="N5272" i="3"/>
  <c r="O5272" i="3" s="1"/>
  <c r="P5272" i="3" s="1"/>
  <c r="N5273" i="3"/>
  <c r="O5273" i="3" s="1"/>
  <c r="P5273" i="3" s="1"/>
  <c r="N5274" i="3"/>
  <c r="O5274" i="3" s="1"/>
  <c r="P5274" i="3" s="1"/>
  <c r="N5275" i="3"/>
  <c r="O5275" i="3" s="1"/>
  <c r="P5275" i="3" s="1"/>
  <c r="N5276" i="3"/>
  <c r="O5276" i="3" s="1"/>
  <c r="P5276" i="3" s="1"/>
  <c r="N5277" i="3"/>
  <c r="O5277" i="3" s="1"/>
  <c r="P5277" i="3" s="1"/>
  <c r="N5278" i="3"/>
  <c r="O5278" i="3" s="1"/>
  <c r="P5278" i="3" s="1"/>
  <c r="N5279" i="3"/>
  <c r="O5279" i="3" s="1"/>
  <c r="P5279" i="3" s="1"/>
  <c r="N5280" i="3"/>
  <c r="O5280" i="3" s="1"/>
  <c r="P5280" i="3" s="1"/>
  <c r="N5281" i="3"/>
  <c r="O5281" i="3" s="1"/>
  <c r="P5281" i="3" s="1"/>
  <c r="N5282" i="3"/>
  <c r="O5282" i="3" s="1"/>
  <c r="P5282" i="3" s="1"/>
  <c r="N5283" i="3"/>
  <c r="O5283" i="3" s="1"/>
  <c r="P5283" i="3" s="1"/>
  <c r="N5284" i="3"/>
  <c r="O5284" i="3" s="1"/>
  <c r="P5284" i="3" s="1"/>
  <c r="N5285" i="3"/>
  <c r="O5285" i="3" s="1"/>
  <c r="P5285" i="3" s="1"/>
  <c r="N5286" i="3"/>
  <c r="O5286" i="3" s="1"/>
  <c r="P5286" i="3" s="1"/>
  <c r="N5287" i="3"/>
  <c r="O5287" i="3" s="1"/>
  <c r="P5287" i="3" s="1"/>
  <c r="N5288" i="3"/>
  <c r="O5288" i="3" s="1"/>
  <c r="P5288" i="3" s="1"/>
  <c r="N5289" i="3"/>
  <c r="O5289" i="3" s="1"/>
  <c r="P5289" i="3" s="1"/>
  <c r="N5290" i="3"/>
  <c r="O5290" i="3" s="1"/>
  <c r="P5290" i="3" s="1"/>
  <c r="N5291" i="3"/>
  <c r="O5291" i="3" s="1"/>
  <c r="P5291" i="3" s="1"/>
  <c r="N5292" i="3"/>
  <c r="O5292" i="3" s="1"/>
  <c r="P5292" i="3" s="1"/>
  <c r="N5293" i="3"/>
  <c r="O5293" i="3" s="1"/>
  <c r="P5293" i="3" s="1"/>
  <c r="N5294" i="3"/>
  <c r="O5294" i="3" s="1"/>
  <c r="P5294" i="3" s="1"/>
  <c r="N5295" i="3"/>
  <c r="O5295" i="3" s="1"/>
  <c r="P5295" i="3" s="1"/>
  <c r="N5296" i="3"/>
  <c r="O5296" i="3" s="1"/>
  <c r="P5296" i="3" s="1"/>
  <c r="N5297" i="3"/>
  <c r="O5297" i="3" s="1"/>
  <c r="P5297" i="3" s="1"/>
  <c r="N5298" i="3"/>
  <c r="O5298" i="3" s="1"/>
  <c r="P5298" i="3" s="1"/>
  <c r="N5299" i="3"/>
  <c r="O5299" i="3" s="1"/>
  <c r="P5299" i="3" s="1"/>
  <c r="N5300" i="3"/>
  <c r="O5300" i="3" s="1"/>
  <c r="P5300" i="3" s="1"/>
  <c r="N5301" i="3"/>
  <c r="O5301" i="3" s="1"/>
  <c r="P5301" i="3" s="1"/>
  <c r="N5302" i="3"/>
  <c r="O5302" i="3" s="1"/>
  <c r="P5302" i="3" s="1"/>
  <c r="N5303" i="3"/>
  <c r="O5303" i="3" s="1"/>
  <c r="P5303" i="3" s="1"/>
  <c r="N5304" i="3"/>
  <c r="O5304" i="3" s="1"/>
  <c r="P5304" i="3" s="1"/>
  <c r="N5305" i="3"/>
  <c r="O5305" i="3" s="1"/>
  <c r="P5305" i="3" s="1"/>
  <c r="N5306" i="3"/>
  <c r="O5306" i="3" s="1"/>
  <c r="P5306" i="3" s="1"/>
  <c r="N5307" i="3"/>
  <c r="O5307" i="3" s="1"/>
  <c r="P5307" i="3" s="1"/>
  <c r="N5308" i="3"/>
  <c r="O5308" i="3" s="1"/>
  <c r="P5308" i="3" s="1"/>
  <c r="N5309" i="3"/>
  <c r="O5309" i="3" s="1"/>
  <c r="P5309" i="3" s="1"/>
  <c r="N5310" i="3"/>
  <c r="O5310" i="3" s="1"/>
  <c r="P5310" i="3" s="1"/>
  <c r="N5311" i="3"/>
  <c r="O5311" i="3" s="1"/>
  <c r="P5311" i="3" s="1"/>
  <c r="N5312" i="3"/>
  <c r="O5312" i="3" s="1"/>
  <c r="P5312" i="3" s="1"/>
  <c r="N5313" i="3"/>
  <c r="O5313" i="3" s="1"/>
  <c r="P5313" i="3" s="1"/>
  <c r="N5314" i="3"/>
  <c r="O5314" i="3" s="1"/>
  <c r="P5314" i="3" s="1"/>
  <c r="N5315" i="3"/>
  <c r="O5315" i="3" s="1"/>
  <c r="P5315" i="3" s="1"/>
  <c r="N5316" i="3"/>
  <c r="O5316" i="3" s="1"/>
  <c r="P5316" i="3" s="1"/>
  <c r="N5317" i="3"/>
  <c r="O5317" i="3" s="1"/>
  <c r="P5317" i="3" s="1"/>
  <c r="N5318" i="3"/>
  <c r="O5318" i="3" s="1"/>
  <c r="P5318" i="3" s="1"/>
  <c r="N5319" i="3"/>
  <c r="O5319" i="3" s="1"/>
  <c r="P5319" i="3" s="1"/>
  <c r="N5320" i="3"/>
  <c r="O5320" i="3" s="1"/>
  <c r="P5320" i="3" s="1"/>
  <c r="N5321" i="3"/>
  <c r="O5321" i="3" s="1"/>
  <c r="P5321" i="3" s="1"/>
  <c r="N5322" i="3"/>
  <c r="O5322" i="3" s="1"/>
  <c r="P5322" i="3" s="1"/>
  <c r="N5323" i="3"/>
  <c r="O5323" i="3" s="1"/>
  <c r="P5323" i="3" s="1"/>
  <c r="N5324" i="3"/>
  <c r="O5324" i="3" s="1"/>
  <c r="P5324" i="3" s="1"/>
  <c r="N5325" i="3"/>
  <c r="O5325" i="3" s="1"/>
  <c r="P5325" i="3" s="1"/>
  <c r="N5326" i="3"/>
  <c r="O5326" i="3" s="1"/>
  <c r="P5326" i="3" s="1"/>
  <c r="N5327" i="3"/>
  <c r="O5327" i="3" s="1"/>
  <c r="P5327" i="3" s="1"/>
  <c r="N5328" i="3"/>
  <c r="O5328" i="3" s="1"/>
  <c r="P5328" i="3" s="1"/>
  <c r="N5329" i="3"/>
  <c r="O5329" i="3" s="1"/>
  <c r="P5329" i="3" s="1"/>
  <c r="N5330" i="3"/>
  <c r="O5330" i="3" s="1"/>
  <c r="P5330" i="3" s="1"/>
  <c r="N5331" i="3"/>
  <c r="O5331" i="3" s="1"/>
  <c r="P5331" i="3" s="1"/>
  <c r="N5332" i="3"/>
  <c r="O5332" i="3" s="1"/>
  <c r="P5332" i="3" s="1"/>
  <c r="N5333" i="3"/>
  <c r="O5333" i="3" s="1"/>
  <c r="P5333" i="3" s="1"/>
  <c r="N5334" i="3"/>
  <c r="O5334" i="3" s="1"/>
  <c r="P5334" i="3" s="1"/>
  <c r="N5335" i="3"/>
  <c r="O5335" i="3" s="1"/>
  <c r="P5335" i="3" s="1"/>
  <c r="N5336" i="3"/>
  <c r="O5336" i="3" s="1"/>
  <c r="P5336" i="3" s="1"/>
  <c r="N5337" i="3"/>
  <c r="O5337" i="3" s="1"/>
  <c r="P5337" i="3" s="1"/>
  <c r="N5338" i="3"/>
  <c r="O5338" i="3" s="1"/>
  <c r="P5338" i="3" s="1"/>
  <c r="N5339" i="3"/>
  <c r="O5339" i="3" s="1"/>
  <c r="P5339" i="3" s="1"/>
  <c r="N5340" i="3"/>
  <c r="O5340" i="3" s="1"/>
  <c r="P5340" i="3" s="1"/>
  <c r="N5341" i="3"/>
  <c r="O5341" i="3" s="1"/>
  <c r="P5341" i="3" s="1"/>
  <c r="N5342" i="3"/>
  <c r="O5342" i="3" s="1"/>
  <c r="P5342" i="3" s="1"/>
  <c r="N5343" i="3"/>
  <c r="O5343" i="3" s="1"/>
  <c r="P5343" i="3" s="1"/>
  <c r="N5344" i="3"/>
  <c r="O5344" i="3" s="1"/>
  <c r="P5344" i="3" s="1"/>
  <c r="N5345" i="3"/>
  <c r="O5345" i="3" s="1"/>
  <c r="P5345" i="3" s="1"/>
  <c r="N5346" i="3"/>
  <c r="O5346" i="3" s="1"/>
  <c r="P5346" i="3" s="1"/>
  <c r="N5347" i="3"/>
  <c r="O5347" i="3" s="1"/>
  <c r="P5347" i="3" s="1"/>
  <c r="N5348" i="3"/>
  <c r="O5348" i="3" s="1"/>
  <c r="P5348" i="3" s="1"/>
  <c r="N5349" i="3"/>
  <c r="O5349" i="3" s="1"/>
  <c r="P5349" i="3" s="1"/>
  <c r="N5350" i="3"/>
  <c r="O5350" i="3" s="1"/>
  <c r="P5350" i="3" s="1"/>
  <c r="N5351" i="3"/>
  <c r="O5351" i="3" s="1"/>
  <c r="P5351" i="3" s="1"/>
  <c r="N5352" i="3"/>
  <c r="O5352" i="3" s="1"/>
  <c r="P5352" i="3" s="1"/>
  <c r="N5353" i="3"/>
  <c r="O5353" i="3" s="1"/>
  <c r="P5353" i="3" s="1"/>
  <c r="N5354" i="3"/>
  <c r="O5354" i="3" s="1"/>
  <c r="P5354" i="3" s="1"/>
  <c r="N5355" i="3"/>
  <c r="O5355" i="3" s="1"/>
  <c r="P5355" i="3" s="1"/>
  <c r="N5356" i="3"/>
  <c r="O5356" i="3" s="1"/>
  <c r="P5356" i="3" s="1"/>
  <c r="N5357" i="3"/>
  <c r="O5357" i="3" s="1"/>
  <c r="P5357" i="3" s="1"/>
  <c r="N5358" i="3"/>
  <c r="O5358" i="3" s="1"/>
  <c r="P5358" i="3" s="1"/>
  <c r="N5359" i="3"/>
  <c r="O5359" i="3" s="1"/>
  <c r="P5359" i="3" s="1"/>
  <c r="N5360" i="3"/>
  <c r="O5360" i="3" s="1"/>
  <c r="P5360" i="3" s="1"/>
  <c r="N5361" i="3"/>
  <c r="O5361" i="3" s="1"/>
  <c r="P5361" i="3" s="1"/>
  <c r="N5362" i="3"/>
  <c r="O5362" i="3" s="1"/>
  <c r="P5362" i="3" s="1"/>
  <c r="N5363" i="3"/>
  <c r="O5363" i="3" s="1"/>
  <c r="P5363" i="3" s="1"/>
  <c r="N5364" i="3"/>
  <c r="O5364" i="3" s="1"/>
  <c r="P5364" i="3" s="1"/>
  <c r="N5365" i="3"/>
  <c r="O5365" i="3" s="1"/>
  <c r="P5365" i="3" s="1"/>
  <c r="N5366" i="3"/>
  <c r="O5366" i="3" s="1"/>
  <c r="P5366" i="3" s="1"/>
  <c r="N5367" i="3"/>
  <c r="O5367" i="3" s="1"/>
  <c r="P5367" i="3" s="1"/>
  <c r="N5368" i="3"/>
  <c r="O5368" i="3" s="1"/>
  <c r="P5368" i="3" s="1"/>
  <c r="N5369" i="3"/>
  <c r="O5369" i="3" s="1"/>
  <c r="P5369" i="3" s="1"/>
  <c r="N5370" i="3"/>
  <c r="O5370" i="3" s="1"/>
  <c r="P5370" i="3" s="1"/>
  <c r="N5371" i="3"/>
  <c r="O5371" i="3" s="1"/>
  <c r="P5371" i="3" s="1"/>
  <c r="N5372" i="3"/>
  <c r="O5372" i="3" s="1"/>
  <c r="P5372" i="3" s="1"/>
  <c r="N5373" i="3"/>
  <c r="O5373" i="3" s="1"/>
  <c r="P5373" i="3" s="1"/>
  <c r="N5374" i="3"/>
  <c r="O5374" i="3" s="1"/>
  <c r="P5374" i="3" s="1"/>
  <c r="N5375" i="3"/>
  <c r="O5375" i="3" s="1"/>
  <c r="P5375" i="3" s="1"/>
  <c r="N5376" i="3"/>
  <c r="O5376" i="3" s="1"/>
  <c r="P5376" i="3" s="1"/>
  <c r="N5377" i="3"/>
  <c r="O5377" i="3" s="1"/>
  <c r="P5377" i="3" s="1"/>
  <c r="N5378" i="3"/>
  <c r="O5378" i="3" s="1"/>
  <c r="P5378" i="3" s="1"/>
  <c r="N5379" i="3"/>
  <c r="O5379" i="3" s="1"/>
  <c r="P5379" i="3" s="1"/>
  <c r="N5380" i="3"/>
  <c r="O5380" i="3" s="1"/>
  <c r="P5380" i="3" s="1"/>
  <c r="N5381" i="3"/>
  <c r="O5381" i="3" s="1"/>
  <c r="P5381" i="3" s="1"/>
  <c r="N5382" i="3"/>
  <c r="O5382" i="3" s="1"/>
  <c r="P5382" i="3" s="1"/>
  <c r="N5383" i="3"/>
  <c r="O5383" i="3" s="1"/>
  <c r="P5383" i="3" s="1"/>
  <c r="N5384" i="3"/>
  <c r="O5384" i="3" s="1"/>
  <c r="P5384" i="3" s="1"/>
  <c r="N5385" i="3"/>
  <c r="O5385" i="3" s="1"/>
  <c r="P5385" i="3" s="1"/>
  <c r="N5386" i="3"/>
  <c r="O5386" i="3" s="1"/>
  <c r="P5386" i="3" s="1"/>
  <c r="N5387" i="3"/>
  <c r="O5387" i="3" s="1"/>
  <c r="P5387" i="3" s="1"/>
  <c r="N5388" i="3"/>
  <c r="O5388" i="3" s="1"/>
  <c r="P5388" i="3" s="1"/>
  <c r="N5389" i="3"/>
  <c r="O5389" i="3" s="1"/>
  <c r="P5389" i="3" s="1"/>
  <c r="N5390" i="3"/>
  <c r="O5390" i="3" s="1"/>
  <c r="P5390" i="3" s="1"/>
  <c r="N5391" i="3"/>
  <c r="O5391" i="3" s="1"/>
  <c r="P5391" i="3" s="1"/>
  <c r="N5392" i="3"/>
  <c r="O5392" i="3" s="1"/>
  <c r="P5392" i="3" s="1"/>
  <c r="N5393" i="3"/>
  <c r="O5393" i="3" s="1"/>
  <c r="P5393" i="3" s="1"/>
  <c r="N5394" i="3"/>
  <c r="O5394" i="3" s="1"/>
  <c r="P5394" i="3" s="1"/>
  <c r="N5395" i="3"/>
  <c r="O5395" i="3" s="1"/>
  <c r="P5395" i="3" s="1"/>
  <c r="N5396" i="3"/>
  <c r="O5396" i="3" s="1"/>
  <c r="P5396" i="3" s="1"/>
  <c r="N5397" i="3"/>
  <c r="O5397" i="3" s="1"/>
  <c r="P5397" i="3" s="1"/>
  <c r="N5398" i="3"/>
  <c r="O5398" i="3" s="1"/>
  <c r="P5398" i="3" s="1"/>
  <c r="N5399" i="3"/>
  <c r="O5399" i="3" s="1"/>
  <c r="P5399" i="3" s="1"/>
  <c r="N5400" i="3"/>
  <c r="O5400" i="3" s="1"/>
  <c r="P5400" i="3" s="1"/>
  <c r="N5401" i="3"/>
  <c r="O5401" i="3" s="1"/>
  <c r="P5401" i="3" s="1"/>
  <c r="N5402" i="3"/>
  <c r="O5402" i="3" s="1"/>
  <c r="P5402" i="3" s="1"/>
  <c r="N5403" i="3"/>
  <c r="O5403" i="3" s="1"/>
  <c r="P5403" i="3" s="1"/>
  <c r="N5404" i="3"/>
  <c r="O5404" i="3" s="1"/>
  <c r="P5404" i="3" s="1"/>
  <c r="N5405" i="3"/>
  <c r="O5405" i="3" s="1"/>
  <c r="P5405" i="3" s="1"/>
  <c r="N5406" i="3"/>
  <c r="O5406" i="3" s="1"/>
  <c r="P5406" i="3" s="1"/>
  <c r="N5407" i="3"/>
  <c r="O5407" i="3" s="1"/>
  <c r="P5407" i="3" s="1"/>
  <c r="N5408" i="3"/>
  <c r="O5408" i="3" s="1"/>
  <c r="P5408" i="3" s="1"/>
  <c r="N5409" i="3"/>
  <c r="O5409" i="3" s="1"/>
  <c r="P5409" i="3" s="1"/>
  <c r="N5410" i="3"/>
  <c r="O5410" i="3" s="1"/>
  <c r="P5410" i="3" s="1"/>
  <c r="N5411" i="3"/>
  <c r="O5411" i="3" s="1"/>
  <c r="P5411" i="3" s="1"/>
  <c r="N5412" i="3"/>
  <c r="O5412" i="3" s="1"/>
  <c r="P5412" i="3" s="1"/>
  <c r="N5413" i="3"/>
  <c r="O5413" i="3" s="1"/>
  <c r="P5413" i="3" s="1"/>
  <c r="N5414" i="3"/>
  <c r="O5414" i="3" s="1"/>
  <c r="P5414" i="3" s="1"/>
  <c r="N5415" i="3"/>
  <c r="O5415" i="3" s="1"/>
  <c r="P5415" i="3" s="1"/>
  <c r="N5416" i="3"/>
  <c r="O5416" i="3" s="1"/>
  <c r="P5416" i="3" s="1"/>
  <c r="N5417" i="3"/>
  <c r="O5417" i="3" s="1"/>
  <c r="P5417" i="3" s="1"/>
  <c r="N5418" i="3"/>
  <c r="O5418" i="3" s="1"/>
  <c r="P5418" i="3" s="1"/>
  <c r="N5419" i="3"/>
  <c r="O5419" i="3" s="1"/>
  <c r="P5419" i="3" s="1"/>
  <c r="N5420" i="3"/>
  <c r="O5420" i="3" s="1"/>
  <c r="P5420" i="3" s="1"/>
  <c r="N5421" i="3"/>
  <c r="O5421" i="3" s="1"/>
  <c r="P5421" i="3" s="1"/>
  <c r="N5422" i="3"/>
  <c r="O5422" i="3" s="1"/>
  <c r="P5422" i="3" s="1"/>
  <c r="N5423" i="3"/>
  <c r="O5423" i="3" s="1"/>
  <c r="P5423" i="3" s="1"/>
  <c r="N5424" i="3"/>
  <c r="O5424" i="3" s="1"/>
  <c r="P5424" i="3" s="1"/>
  <c r="N5425" i="3"/>
  <c r="O5425" i="3" s="1"/>
  <c r="P5425" i="3" s="1"/>
  <c r="N5426" i="3"/>
  <c r="O5426" i="3" s="1"/>
  <c r="P5426" i="3" s="1"/>
  <c r="N5427" i="3"/>
  <c r="O5427" i="3" s="1"/>
  <c r="P5427" i="3" s="1"/>
  <c r="N5428" i="3"/>
  <c r="O5428" i="3" s="1"/>
  <c r="P5428" i="3" s="1"/>
  <c r="N5429" i="3"/>
  <c r="O5429" i="3" s="1"/>
  <c r="P5429" i="3" s="1"/>
  <c r="N5430" i="3"/>
  <c r="O5430" i="3" s="1"/>
  <c r="P5430" i="3" s="1"/>
  <c r="N5431" i="3"/>
  <c r="O5431" i="3" s="1"/>
  <c r="P5431" i="3" s="1"/>
  <c r="N5432" i="3"/>
  <c r="O5432" i="3" s="1"/>
  <c r="P5432" i="3" s="1"/>
  <c r="N5433" i="3"/>
  <c r="O5433" i="3" s="1"/>
  <c r="P5433" i="3" s="1"/>
  <c r="N5434" i="3"/>
  <c r="O5434" i="3" s="1"/>
  <c r="P5434" i="3" s="1"/>
  <c r="N5435" i="3"/>
  <c r="O5435" i="3" s="1"/>
  <c r="P5435" i="3" s="1"/>
  <c r="N5436" i="3"/>
  <c r="O5436" i="3" s="1"/>
  <c r="P5436" i="3" s="1"/>
  <c r="N5437" i="3"/>
  <c r="O5437" i="3" s="1"/>
  <c r="P5437" i="3" s="1"/>
  <c r="N5438" i="3"/>
  <c r="O5438" i="3" s="1"/>
  <c r="P5438" i="3" s="1"/>
  <c r="N5439" i="3"/>
  <c r="O5439" i="3" s="1"/>
  <c r="P5439" i="3" s="1"/>
  <c r="N5440" i="3"/>
  <c r="O5440" i="3" s="1"/>
  <c r="P5440" i="3" s="1"/>
  <c r="N5441" i="3"/>
  <c r="O5441" i="3" s="1"/>
  <c r="P5441" i="3" s="1"/>
  <c r="N5442" i="3"/>
  <c r="O5442" i="3" s="1"/>
  <c r="P5442" i="3" s="1"/>
  <c r="N5443" i="3"/>
  <c r="O5443" i="3" s="1"/>
  <c r="P5443" i="3" s="1"/>
  <c r="N5444" i="3"/>
  <c r="O5444" i="3" s="1"/>
  <c r="P5444" i="3" s="1"/>
  <c r="N5445" i="3"/>
  <c r="O5445" i="3" s="1"/>
  <c r="P5445" i="3" s="1"/>
  <c r="N5446" i="3"/>
  <c r="O5446" i="3" s="1"/>
  <c r="P5446" i="3" s="1"/>
  <c r="N5447" i="3"/>
  <c r="O5447" i="3" s="1"/>
  <c r="P5447" i="3" s="1"/>
  <c r="N5448" i="3"/>
  <c r="O5448" i="3" s="1"/>
  <c r="P5448" i="3" s="1"/>
  <c r="N5449" i="3"/>
  <c r="O5449" i="3" s="1"/>
  <c r="P5449" i="3" s="1"/>
  <c r="N5450" i="3"/>
  <c r="O5450" i="3" s="1"/>
  <c r="P5450" i="3" s="1"/>
  <c r="N5451" i="3"/>
  <c r="O5451" i="3" s="1"/>
  <c r="P5451" i="3" s="1"/>
  <c r="N5452" i="3"/>
  <c r="O5452" i="3" s="1"/>
  <c r="P5452" i="3" s="1"/>
  <c r="N5453" i="3"/>
  <c r="O5453" i="3" s="1"/>
  <c r="P5453" i="3" s="1"/>
  <c r="N5454" i="3"/>
  <c r="O5454" i="3" s="1"/>
  <c r="P5454" i="3" s="1"/>
  <c r="N5455" i="3"/>
  <c r="O5455" i="3" s="1"/>
  <c r="P5455" i="3" s="1"/>
  <c r="N5456" i="3"/>
  <c r="O5456" i="3" s="1"/>
  <c r="P5456" i="3" s="1"/>
  <c r="N5457" i="3"/>
  <c r="O5457" i="3" s="1"/>
  <c r="P5457" i="3" s="1"/>
  <c r="N5458" i="3"/>
  <c r="O5458" i="3" s="1"/>
  <c r="P5458" i="3" s="1"/>
  <c r="N5459" i="3"/>
  <c r="O5459" i="3" s="1"/>
  <c r="P5459" i="3" s="1"/>
  <c r="N5460" i="3"/>
  <c r="O5460" i="3" s="1"/>
  <c r="P5460" i="3" s="1"/>
  <c r="N5461" i="3"/>
  <c r="O5461" i="3" s="1"/>
  <c r="P5461" i="3" s="1"/>
  <c r="N5462" i="3"/>
  <c r="O5462" i="3" s="1"/>
  <c r="P5462" i="3" s="1"/>
  <c r="N5463" i="3"/>
  <c r="O5463" i="3" s="1"/>
  <c r="P5463" i="3" s="1"/>
  <c r="N5464" i="3"/>
  <c r="O5464" i="3" s="1"/>
  <c r="P5464" i="3" s="1"/>
  <c r="N5465" i="3"/>
  <c r="O5465" i="3" s="1"/>
  <c r="P5465" i="3" s="1"/>
  <c r="N5466" i="3"/>
  <c r="O5466" i="3" s="1"/>
  <c r="P5466" i="3" s="1"/>
  <c r="N5467" i="3"/>
  <c r="O5467" i="3" s="1"/>
  <c r="P5467" i="3" s="1"/>
  <c r="N5468" i="3"/>
  <c r="O5468" i="3" s="1"/>
  <c r="P5468" i="3" s="1"/>
  <c r="N5469" i="3"/>
  <c r="O5469" i="3" s="1"/>
  <c r="P5469" i="3" s="1"/>
  <c r="N5470" i="3"/>
  <c r="O5470" i="3" s="1"/>
  <c r="P5470" i="3" s="1"/>
  <c r="N5471" i="3"/>
  <c r="O5471" i="3" s="1"/>
  <c r="P5471" i="3" s="1"/>
  <c r="N5472" i="3"/>
  <c r="O5472" i="3" s="1"/>
  <c r="P5472" i="3" s="1"/>
  <c r="N5473" i="3"/>
  <c r="O5473" i="3" s="1"/>
  <c r="P5473" i="3" s="1"/>
  <c r="N5474" i="3"/>
  <c r="O5474" i="3" s="1"/>
  <c r="P5474" i="3" s="1"/>
  <c r="N5475" i="3"/>
  <c r="O5475" i="3" s="1"/>
  <c r="P5475" i="3" s="1"/>
  <c r="N5476" i="3"/>
  <c r="O5476" i="3" s="1"/>
  <c r="P5476" i="3" s="1"/>
  <c r="N5477" i="3"/>
  <c r="O5477" i="3" s="1"/>
  <c r="P5477" i="3" s="1"/>
  <c r="N5478" i="3"/>
  <c r="O5478" i="3" s="1"/>
  <c r="P5478" i="3" s="1"/>
  <c r="N5479" i="3"/>
  <c r="O5479" i="3" s="1"/>
  <c r="P5479" i="3" s="1"/>
  <c r="N5480" i="3"/>
  <c r="O5480" i="3" s="1"/>
  <c r="P5480" i="3" s="1"/>
  <c r="N5481" i="3"/>
  <c r="O5481" i="3" s="1"/>
  <c r="P5481" i="3" s="1"/>
  <c r="N5482" i="3"/>
  <c r="O5482" i="3" s="1"/>
  <c r="P5482" i="3" s="1"/>
  <c r="N5483" i="3"/>
  <c r="O5483" i="3" s="1"/>
  <c r="P5483" i="3" s="1"/>
  <c r="N5484" i="3"/>
  <c r="O5484" i="3" s="1"/>
  <c r="P5484" i="3" s="1"/>
  <c r="N5485" i="3"/>
  <c r="O5485" i="3" s="1"/>
  <c r="P5485" i="3" s="1"/>
  <c r="N5486" i="3"/>
  <c r="O5486" i="3" s="1"/>
  <c r="P5486" i="3" s="1"/>
  <c r="N5487" i="3"/>
  <c r="O5487" i="3" s="1"/>
  <c r="P5487" i="3" s="1"/>
  <c r="N5488" i="3"/>
  <c r="O5488" i="3" s="1"/>
  <c r="P5488" i="3" s="1"/>
  <c r="N5489" i="3"/>
  <c r="O5489" i="3" s="1"/>
  <c r="P5489" i="3" s="1"/>
  <c r="N5490" i="3"/>
  <c r="O5490" i="3" s="1"/>
  <c r="P5490" i="3" s="1"/>
  <c r="N5491" i="3"/>
  <c r="O5491" i="3" s="1"/>
  <c r="P5491" i="3" s="1"/>
  <c r="N5492" i="3"/>
  <c r="O5492" i="3" s="1"/>
  <c r="P5492" i="3" s="1"/>
  <c r="N5493" i="3"/>
  <c r="O5493" i="3" s="1"/>
  <c r="P5493" i="3" s="1"/>
  <c r="N5494" i="3"/>
  <c r="O5494" i="3" s="1"/>
  <c r="P5494" i="3" s="1"/>
  <c r="N5495" i="3"/>
  <c r="O5495" i="3" s="1"/>
  <c r="P5495" i="3" s="1"/>
  <c r="N5496" i="3"/>
  <c r="O5496" i="3" s="1"/>
  <c r="P5496" i="3" s="1"/>
  <c r="N5497" i="3"/>
  <c r="O5497" i="3" s="1"/>
  <c r="P5497" i="3" s="1"/>
  <c r="N5498" i="3"/>
  <c r="O5498" i="3" s="1"/>
  <c r="P5498" i="3" s="1"/>
  <c r="N5499" i="3"/>
  <c r="O5499" i="3" s="1"/>
  <c r="P5499" i="3" s="1"/>
  <c r="N5500" i="3"/>
  <c r="O5500" i="3" s="1"/>
  <c r="P5500" i="3" s="1"/>
  <c r="N5501" i="3"/>
  <c r="O5501" i="3" s="1"/>
  <c r="P5501" i="3" s="1"/>
  <c r="N5502" i="3"/>
  <c r="O5502" i="3" s="1"/>
  <c r="P5502" i="3" s="1"/>
  <c r="N5503" i="3"/>
  <c r="O5503" i="3" s="1"/>
  <c r="P5503" i="3" s="1"/>
  <c r="N5504" i="3"/>
  <c r="O5504" i="3" s="1"/>
  <c r="P5504" i="3" s="1"/>
  <c r="N5505" i="3"/>
  <c r="O5505" i="3" s="1"/>
  <c r="P5505" i="3" s="1"/>
  <c r="N5506" i="3"/>
  <c r="O5506" i="3" s="1"/>
  <c r="P5506" i="3" s="1"/>
  <c r="N5507" i="3"/>
  <c r="O5507" i="3" s="1"/>
  <c r="P5507" i="3" s="1"/>
  <c r="N5508" i="3"/>
  <c r="O5508" i="3" s="1"/>
  <c r="P5508" i="3" s="1"/>
  <c r="N5509" i="3"/>
  <c r="O5509" i="3" s="1"/>
  <c r="P5509" i="3" s="1"/>
  <c r="N5510" i="3"/>
  <c r="O5510" i="3" s="1"/>
  <c r="P5510" i="3" s="1"/>
  <c r="N5511" i="3"/>
  <c r="O5511" i="3" s="1"/>
  <c r="P5511" i="3" s="1"/>
  <c r="N5512" i="3"/>
  <c r="O5512" i="3" s="1"/>
  <c r="P5512" i="3" s="1"/>
  <c r="N5513" i="3"/>
  <c r="O5513" i="3" s="1"/>
  <c r="P5513" i="3" s="1"/>
  <c r="N5514" i="3"/>
  <c r="O5514" i="3" s="1"/>
  <c r="P5514" i="3" s="1"/>
  <c r="N5515" i="3"/>
  <c r="O5515" i="3" s="1"/>
  <c r="P5515" i="3" s="1"/>
  <c r="N5516" i="3"/>
  <c r="O5516" i="3" s="1"/>
  <c r="P5516" i="3" s="1"/>
  <c r="N5517" i="3"/>
  <c r="O5517" i="3" s="1"/>
  <c r="P5517" i="3" s="1"/>
  <c r="N5518" i="3"/>
  <c r="O5518" i="3" s="1"/>
  <c r="P5518" i="3" s="1"/>
  <c r="N5519" i="3"/>
  <c r="O5519" i="3" s="1"/>
  <c r="P5519" i="3" s="1"/>
  <c r="N5520" i="3"/>
  <c r="O5520" i="3" s="1"/>
  <c r="P5520" i="3" s="1"/>
  <c r="N5521" i="3"/>
  <c r="O5521" i="3" s="1"/>
  <c r="P5521" i="3" s="1"/>
  <c r="N5522" i="3"/>
  <c r="O5522" i="3" s="1"/>
  <c r="P5522" i="3" s="1"/>
  <c r="N5523" i="3"/>
  <c r="O5523" i="3" s="1"/>
  <c r="P5523" i="3" s="1"/>
  <c r="N5524" i="3"/>
  <c r="O5524" i="3" s="1"/>
  <c r="P5524" i="3" s="1"/>
  <c r="N5525" i="3"/>
  <c r="O5525" i="3" s="1"/>
  <c r="P5525" i="3" s="1"/>
  <c r="N5526" i="3"/>
  <c r="O5526" i="3" s="1"/>
  <c r="P5526" i="3" s="1"/>
  <c r="N5527" i="3"/>
  <c r="O5527" i="3" s="1"/>
  <c r="P5527" i="3" s="1"/>
  <c r="N5528" i="3"/>
  <c r="O5528" i="3" s="1"/>
  <c r="P5528" i="3" s="1"/>
  <c r="N5529" i="3"/>
  <c r="O5529" i="3" s="1"/>
  <c r="P5529" i="3" s="1"/>
  <c r="N5530" i="3"/>
  <c r="O5530" i="3" s="1"/>
  <c r="P5530" i="3" s="1"/>
  <c r="N5531" i="3"/>
  <c r="O5531" i="3" s="1"/>
  <c r="P5531" i="3" s="1"/>
  <c r="N5532" i="3"/>
  <c r="O5532" i="3" s="1"/>
  <c r="P5532" i="3" s="1"/>
  <c r="N5533" i="3"/>
  <c r="O5533" i="3" s="1"/>
  <c r="P5533" i="3" s="1"/>
  <c r="N5534" i="3"/>
  <c r="O5534" i="3" s="1"/>
  <c r="P5534" i="3" s="1"/>
  <c r="N5535" i="3"/>
  <c r="O5535" i="3" s="1"/>
  <c r="P5535" i="3" s="1"/>
  <c r="N5536" i="3"/>
  <c r="O5536" i="3" s="1"/>
  <c r="P5536" i="3" s="1"/>
  <c r="N5537" i="3"/>
  <c r="O5537" i="3" s="1"/>
  <c r="P5537" i="3" s="1"/>
  <c r="N5538" i="3"/>
  <c r="O5538" i="3" s="1"/>
  <c r="P5538" i="3" s="1"/>
  <c r="N5539" i="3"/>
  <c r="O5539" i="3" s="1"/>
  <c r="P5539" i="3" s="1"/>
  <c r="N5540" i="3"/>
  <c r="O5540" i="3" s="1"/>
  <c r="P5540" i="3" s="1"/>
  <c r="N5541" i="3"/>
  <c r="O5541" i="3" s="1"/>
  <c r="P5541" i="3" s="1"/>
  <c r="N5542" i="3"/>
  <c r="O5542" i="3" s="1"/>
  <c r="P5542" i="3" s="1"/>
  <c r="N5543" i="3"/>
  <c r="O5543" i="3" s="1"/>
  <c r="P5543" i="3" s="1"/>
  <c r="N5544" i="3"/>
  <c r="O5544" i="3" s="1"/>
  <c r="P5544" i="3" s="1"/>
  <c r="N5545" i="3"/>
  <c r="O5545" i="3" s="1"/>
  <c r="P5545" i="3" s="1"/>
  <c r="N5546" i="3"/>
  <c r="O5546" i="3" s="1"/>
  <c r="P5546" i="3" s="1"/>
  <c r="N5547" i="3"/>
  <c r="O5547" i="3" s="1"/>
  <c r="P5547" i="3" s="1"/>
  <c r="N5548" i="3"/>
  <c r="O5548" i="3" s="1"/>
  <c r="P5548" i="3" s="1"/>
  <c r="N5549" i="3"/>
  <c r="O5549" i="3" s="1"/>
  <c r="P5549" i="3" s="1"/>
  <c r="N5550" i="3"/>
  <c r="O5550" i="3" s="1"/>
  <c r="P5550" i="3" s="1"/>
  <c r="N5551" i="3"/>
  <c r="O5551" i="3" s="1"/>
  <c r="P5551" i="3" s="1"/>
  <c r="N5552" i="3"/>
  <c r="O5552" i="3" s="1"/>
  <c r="P5552" i="3" s="1"/>
  <c r="N5553" i="3"/>
  <c r="O5553" i="3" s="1"/>
  <c r="P5553" i="3" s="1"/>
  <c r="N5554" i="3"/>
  <c r="O5554" i="3" s="1"/>
  <c r="P5554" i="3" s="1"/>
  <c r="N5555" i="3"/>
  <c r="O5555" i="3" s="1"/>
  <c r="P5555" i="3" s="1"/>
  <c r="N5556" i="3"/>
  <c r="O5556" i="3" s="1"/>
  <c r="P5556" i="3" s="1"/>
  <c r="N5557" i="3"/>
  <c r="O5557" i="3" s="1"/>
  <c r="P5557" i="3" s="1"/>
  <c r="N5558" i="3"/>
  <c r="O5558" i="3" s="1"/>
  <c r="P5558" i="3" s="1"/>
  <c r="N5559" i="3"/>
  <c r="O5559" i="3" s="1"/>
  <c r="P5559" i="3" s="1"/>
  <c r="N5560" i="3"/>
  <c r="O5560" i="3" s="1"/>
  <c r="P5560" i="3" s="1"/>
  <c r="N5561" i="3"/>
  <c r="O5561" i="3" s="1"/>
  <c r="P5561" i="3" s="1"/>
  <c r="N5562" i="3"/>
  <c r="O5562" i="3" s="1"/>
  <c r="P5562" i="3" s="1"/>
  <c r="N5563" i="3"/>
  <c r="O5563" i="3" s="1"/>
  <c r="P5563" i="3" s="1"/>
  <c r="N5564" i="3"/>
  <c r="O5564" i="3" s="1"/>
  <c r="P5564" i="3" s="1"/>
  <c r="N5565" i="3"/>
  <c r="O5565" i="3" s="1"/>
  <c r="P5565" i="3" s="1"/>
  <c r="N5566" i="3"/>
  <c r="O5566" i="3" s="1"/>
  <c r="P5566" i="3" s="1"/>
  <c r="N5567" i="3"/>
  <c r="O5567" i="3" s="1"/>
  <c r="P5567" i="3" s="1"/>
  <c r="N5568" i="3"/>
  <c r="O5568" i="3" s="1"/>
  <c r="P5568" i="3" s="1"/>
  <c r="N5569" i="3"/>
  <c r="O5569" i="3" s="1"/>
  <c r="P5569" i="3" s="1"/>
  <c r="N5570" i="3"/>
  <c r="O5570" i="3" s="1"/>
  <c r="P5570" i="3" s="1"/>
  <c r="N5571" i="3"/>
  <c r="O5571" i="3" s="1"/>
  <c r="P5571" i="3" s="1"/>
  <c r="N5572" i="3"/>
  <c r="O5572" i="3" s="1"/>
  <c r="P5572" i="3" s="1"/>
  <c r="N5573" i="3"/>
  <c r="O5573" i="3" s="1"/>
  <c r="P5573" i="3" s="1"/>
  <c r="N5574" i="3"/>
  <c r="O5574" i="3" s="1"/>
  <c r="P5574" i="3" s="1"/>
  <c r="N5575" i="3"/>
  <c r="O5575" i="3" s="1"/>
  <c r="P5575" i="3" s="1"/>
  <c r="N5576" i="3"/>
  <c r="O5576" i="3" s="1"/>
  <c r="P5576" i="3" s="1"/>
  <c r="N5577" i="3"/>
  <c r="O5577" i="3" s="1"/>
  <c r="P5577" i="3" s="1"/>
  <c r="N5578" i="3"/>
  <c r="O5578" i="3" s="1"/>
  <c r="P5578" i="3" s="1"/>
  <c r="N5579" i="3"/>
  <c r="O5579" i="3" s="1"/>
  <c r="P5579" i="3" s="1"/>
  <c r="N5580" i="3"/>
  <c r="O5580" i="3" s="1"/>
  <c r="P5580" i="3" s="1"/>
  <c r="N5581" i="3"/>
  <c r="O5581" i="3" s="1"/>
  <c r="P5581" i="3" s="1"/>
  <c r="N5582" i="3"/>
  <c r="O5582" i="3" s="1"/>
  <c r="P5582" i="3" s="1"/>
  <c r="N5583" i="3"/>
  <c r="O5583" i="3" s="1"/>
  <c r="P5583" i="3" s="1"/>
  <c r="N5584" i="3"/>
  <c r="O5584" i="3" s="1"/>
  <c r="P5584" i="3" s="1"/>
  <c r="N5585" i="3"/>
  <c r="O5585" i="3" s="1"/>
  <c r="P5585" i="3" s="1"/>
  <c r="N5586" i="3"/>
  <c r="O5586" i="3" s="1"/>
  <c r="P5586" i="3" s="1"/>
  <c r="N5587" i="3"/>
  <c r="O5587" i="3" s="1"/>
  <c r="P5587" i="3" s="1"/>
  <c r="N5588" i="3"/>
  <c r="O5588" i="3" s="1"/>
  <c r="P5588" i="3" s="1"/>
  <c r="N5589" i="3"/>
  <c r="O5589" i="3" s="1"/>
  <c r="P5589" i="3" s="1"/>
  <c r="N5590" i="3"/>
  <c r="O5590" i="3" s="1"/>
  <c r="P5590" i="3" s="1"/>
  <c r="N5591" i="3"/>
  <c r="O5591" i="3" s="1"/>
  <c r="P5591" i="3" s="1"/>
  <c r="N5592" i="3"/>
  <c r="O5592" i="3" s="1"/>
  <c r="P5592" i="3" s="1"/>
  <c r="N5593" i="3"/>
  <c r="O5593" i="3" s="1"/>
  <c r="P5593" i="3" s="1"/>
  <c r="N5594" i="3"/>
  <c r="O5594" i="3" s="1"/>
  <c r="P5594" i="3" s="1"/>
  <c r="N5595" i="3"/>
  <c r="O5595" i="3" s="1"/>
  <c r="P5595" i="3" s="1"/>
  <c r="N5596" i="3"/>
  <c r="O5596" i="3" s="1"/>
  <c r="P5596" i="3" s="1"/>
  <c r="N5597" i="3"/>
  <c r="O5597" i="3" s="1"/>
  <c r="P5597" i="3" s="1"/>
  <c r="N5598" i="3"/>
  <c r="O5598" i="3" s="1"/>
  <c r="P5598" i="3" s="1"/>
  <c r="N5599" i="3"/>
  <c r="O5599" i="3" s="1"/>
  <c r="P5599" i="3" s="1"/>
  <c r="N5600" i="3"/>
  <c r="O5600" i="3" s="1"/>
  <c r="P5600" i="3" s="1"/>
  <c r="N5601" i="3"/>
  <c r="O5601" i="3" s="1"/>
  <c r="P5601" i="3" s="1"/>
  <c r="N5602" i="3"/>
  <c r="O5602" i="3" s="1"/>
  <c r="P5602" i="3" s="1"/>
  <c r="N5603" i="3"/>
  <c r="O5603" i="3" s="1"/>
  <c r="P5603" i="3" s="1"/>
  <c r="N5604" i="3"/>
  <c r="O5604" i="3" s="1"/>
  <c r="P5604" i="3" s="1"/>
  <c r="N5605" i="3"/>
  <c r="O5605" i="3" s="1"/>
  <c r="P5605" i="3" s="1"/>
  <c r="N5606" i="3"/>
  <c r="O5606" i="3" s="1"/>
  <c r="P5606" i="3" s="1"/>
  <c r="N5607" i="3"/>
  <c r="O5607" i="3" s="1"/>
  <c r="P5607" i="3" s="1"/>
  <c r="N5608" i="3"/>
  <c r="O5608" i="3" s="1"/>
  <c r="P5608" i="3" s="1"/>
  <c r="N5609" i="3"/>
  <c r="O5609" i="3" s="1"/>
  <c r="P5609" i="3" s="1"/>
  <c r="N5610" i="3"/>
  <c r="O5610" i="3" s="1"/>
  <c r="P5610" i="3" s="1"/>
  <c r="N5611" i="3"/>
  <c r="O5611" i="3" s="1"/>
  <c r="P5611" i="3" s="1"/>
  <c r="N5612" i="3"/>
  <c r="O5612" i="3" s="1"/>
  <c r="P5612" i="3" s="1"/>
  <c r="N5613" i="3"/>
  <c r="O5613" i="3" s="1"/>
  <c r="P5613" i="3" s="1"/>
  <c r="N5614" i="3"/>
  <c r="O5614" i="3" s="1"/>
  <c r="P5614" i="3" s="1"/>
  <c r="N5615" i="3"/>
  <c r="O5615" i="3" s="1"/>
  <c r="P5615" i="3" s="1"/>
  <c r="N5616" i="3"/>
  <c r="O5616" i="3" s="1"/>
  <c r="P5616" i="3" s="1"/>
  <c r="N5617" i="3"/>
  <c r="O5617" i="3" s="1"/>
  <c r="P5617" i="3" s="1"/>
  <c r="N5618" i="3"/>
  <c r="O5618" i="3" s="1"/>
  <c r="P5618" i="3" s="1"/>
  <c r="N5619" i="3"/>
  <c r="O5619" i="3" s="1"/>
  <c r="P5619" i="3" s="1"/>
  <c r="N5620" i="3"/>
  <c r="O5620" i="3" s="1"/>
  <c r="P5620" i="3" s="1"/>
  <c r="N5621" i="3"/>
  <c r="O5621" i="3" s="1"/>
  <c r="P5621" i="3" s="1"/>
  <c r="N5622" i="3"/>
  <c r="O5622" i="3" s="1"/>
  <c r="P5622" i="3" s="1"/>
  <c r="N5623" i="3"/>
  <c r="O5623" i="3" s="1"/>
  <c r="P5623" i="3" s="1"/>
  <c r="N5624" i="3"/>
  <c r="O5624" i="3" s="1"/>
  <c r="P5624" i="3" s="1"/>
  <c r="N5625" i="3"/>
  <c r="O5625" i="3" s="1"/>
  <c r="P5625" i="3" s="1"/>
  <c r="N5626" i="3"/>
  <c r="O5626" i="3" s="1"/>
  <c r="P5626" i="3" s="1"/>
  <c r="N5627" i="3"/>
  <c r="O5627" i="3" s="1"/>
  <c r="P5627" i="3" s="1"/>
  <c r="N5628" i="3"/>
  <c r="O5628" i="3" s="1"/>
  <c r="P5628" i="3" s="1"/>
  <c r="N5629" i="3"/>
  <c r="O5629" i="3" s="1"/>
  <c r="P5629" i="3" s="1"/>
  <c r="N5630" i="3"/>
  <c r="O5630" i="3" s="1"/>
  <c r="P5630" i="3" s="1"/>
  <c r="N5631" i="3"/>
  <c r="O5631" i="3" s="1"/>
  <c r="P5631" i="3" s="1"/>
  <c r="N5632" i="3"/>
  <c r="O5632" i="3" s="1"/>
  <c r="P5632" i="3" s="1"/>
  <c r="N5633" i="3"/>
  <c r="O5633" i="3" s="1"/>
  <c r="P5633" i="3" s="1"/>
  <c r="N5634" i="3"/>
  <c r="O5634" i="3" s="1"/>
  <c r="P5634" i="3" s="1"/>
  <c r="N5635" i="3"/>
  <c r="O5635" i="3" s="1"/>
  <c r="P5635" i="3" s="1"/>
  <c r="N5636" i="3"/>
  <c r="O5636" i="3" s="1"/>
  <c r="P5636" i="3" s="1"/>
  <c r="N5637" i="3"/>
  <c r="O5637" i="3" s="1"/>
  <c r="P5637" i="3" s="1"/>
  <c r="N5638" i="3"/>
  <c r="O5638" i="3" s="1"/>
  <c r="P5638" i="3" s="1"/>
  <c r="N5639" i="3"/>
  <c r="O5639" i="3" s="1"/>
  <c r="P5639" i="3" s="1"/>
  <c r="N5640" i="3"/>
  <c r="O5640" i="3" s="1"/>
  <c r="P5640" i="3" s="1"/>
  <c r="N5641" i="3"/>
  <c r="O5641" i="3" s="1"/>
  <c r="P5641" i="3" s="1"/>
  <c r="N5642" i="3"/>
  <c r="O5642" i="3" s="1"/>
  <c r="P5642" i="3" s="1"/>
  <c r="N5643" i="3"/>
  <c r="O5643" i="3" s="1"/>
  <c r="P5643" i="3" s="1"/>
  <c r="N5644" i="3"/>
  <c r="O5644" i="3" s="1"/>
  <c r="P5644" i="3" s="1"/>
  <c r="N5645" i="3"/>
  <c r="O5645" i="3" s="1"/>
  <c r="P5645" i="3" s="1"/>
  <c r="N5646" i="3"/>
  <c r="O5646" i="3" s="1"/>
  <c r="P5646" i="3" s="1"/>
  <c r="N5647" i="3"/>
  <c r="O5647" i="3" s="1"/>
  <c r="P5647" i="3" s="1"/>
  <c r="N5648" i="3"/>
  <c r="O5648" i="3" s="1"/>
  <c r="P5648" i="3" s="1"/>
  <c r="N5649" i="3"/>
  <c r="O5649" i="3" s="1"/>
  <c r="P5649" i="3" s="1"/>
  <c r="N5650" i="3"/>
  <c r="O5650" i="3" s="1"/>
  <c r="P5650" i="3" s="1"/>
  <c r="N5651" i="3"/>
  <c r="O5651" i="3" s="1"/>
  <c r="P5651" i="3" s="1"/>
  <c r="N5652" i="3"/>
  <c r="O5652" i="3" s="1"/>
  <c r="P5652" i="3" s="1"/>
  <c r="N5653" i="3"/>
  <c r="O5653" i="3" s="1"/>
  <c r="P5653" i="3" s="1"/>
  <c r="N5654" i="3"/>
  <c r="O5654" i="3" s="1"/>
  <c r="P5654" i="3" s="1"/>
  <c r="N5655" i="3"/>
  <c r="O5655" i="3" s="1"/>
  <c r="P5655" i="3" s="1"/>
  <c r="N5656" i="3"/>
  <c r="O5656" i="3" s="1"/>
  <c r="P5656" i="3" s="1"/>
  <c r="N5657" i="3"/>
  <c r="O5657" i="3" s="1"/>
  <c r="P5657" i="3" s="1"/>
  <c r="N5658" i="3"/>
  <c r="O5658" i="3" s="1"/>
  <c r="P5658" i="3" s="1"/>
  <c r="N5659" i="3"/>
  <c r="O5659" i="3" s="1"/>
  <c r="P5659" i="3" s="1"/>
  <c r="N5660" i="3"/>
  <c r="O5660" i="3" s="1"/>
  <c r="P5660" i="3" s="1"/>
  <c r="N5661" i="3"/>
  <c r="O5661" i="3" s="1"/>
  <c r="P5661" i="3" s="1"/>
  <c r="N5662" i="3"/>
  <c r="O5662" i="3" s="1"/>
  <c r="P5662" i="3" s="1"/>
  <c r="N5663" i="3"/>
  <c r="O5663" i="3" s="1"/>
  <c r="P5663" i="3" s="1"/>
  <c r="N5664" i="3"/>
  <c r="O5664" i="3" s="1"/>
  <c r="P5664" i="3" s="1"/>
  <c r="N5665" i="3"/>
  <c r="O5665" i="3" s="1"/>
  <c r="P5665" i="3" s="1"/>
  <c r="N5666" i="3"/>
  <c r="O5666" i="3" s="1"/>
  <c r="P5666" i="3" s="1"/>
  <c r="N5667" i="3"/>
  <c r="O5667" i="3" s="1"/>
  <c r="P5667" i="3" s="1"/>
  <c r="N5668" i="3"/>
  <c r="O5668" i="3" s="1"/>
  <c r="P5668" i="3" s="1"/>
  <c r="N5669" i="3"/>
  <c r="O5669" i="3" s="1"/>
  <c r="P5669" i="3" s="1"/>
  <c r="N5670" i="3"/>
  <c r="O5670" i="3" s="1"/>
  <c r="P5670" i="3" s="1"/>
  <c r="N5671" i="3"/>
  <c r="O5671" i="3" s="1"/>
  <c r="P5671" i="3" s="1"/>
  <c r="N5672" i="3"/>
  <c r="O5672" i="3" s="1"/>
  <c r="P5672" i="3" s="1"/>
  <c r="N5673" i="3"/>
  <c r="O5673" i="3" s="1"/>
  <c r="P5673" i="3" s="1"/>
  <c r="N5674" i="3"/>
  <c r="O5674" i="3" s="1"/>
  <c r="P5674" i="3" s="1"/>
  <c r="N5675" i="3"/>
  <c r="O5675" i="3" s="1"/>
  <c r="P5675" i="3" s="1"/>
  <c r="N5676" i="3"/>
  <c r="O5676" i="3" s="1"/>
  <c r="P5676" i="3" s="1"/>
  <c r="N5677" i="3"/>
  <c r="O5677" i="3" s="1"/>
  <c r="P5677" i="3" s="1"/>
  <c r="N5678" i="3"/>
  <c r="O5678" i="3" s="1"/>
  <c r="P5678" i="3" s="1"/>
  <c r="N5679" i="3"/>
  <c r="O5679" i="3" s="1"/>
  <c r="P5679" i="3" s="1"/>
  <c r="N5680" i="3"/>
  <c r="O5680" i="3" s="1"/>
  <c r="P5680" i="3" s="1"/>
  <c r="N5681" i="3"/>
  <c r="O5681" i="3" s="1"/>
  <c r="P5681" i="3" s="1"/>
  <c r="N5682" i="3"/>
  <c r="O5682" i="3" s="1"/>
  <c r="P5682" i="3" s="1"/>
  <c r="N5683" i="3"/>
  <c r="O5683" i="3" s="1"/>
  <c r="P5683" i="3" s="1"/>
  <c r="N5684" i="3"/>
  <c r="O5684" i="3" s="1"/>
  <c r="P5684" i="3" s="1"/>
  <c r="N5685" i="3"/>
  <c r="O5685" i="3" s="1"/>
  <c r="P5685" i="3" s="1"/>
  <c r="N5686" i="3"/>
  <c r="O5686" i="3" s="1"/>
  <c r="P5686" i="3" s="1"/>
  <c r="N5687" i="3"/>
  <c r="O5687" i="3" s="1"/>
  <c r="P5687" i="3" s="1"/>
  <c r="N5688" i="3"/>
  <c r="O5688" i="3" s="1"/>
  <c r="P5688" i="3" s="1"/>
  <c r="N5689" i="3"/>
  <c r="O5689" i="3" s="1"/>
  <c r="P5689" i="3" s="1"/>
  <c r="N5690" i="3"/>
  <c r="O5690" i="3" s="1"/>
  <c r="P5690" i="3" s="1"/>
  <c r="N5691" i="3"/>
  <c r="O5691" i="3" s="1"/>
  <c r="P5691" i="3" s="1"/>
  <c r="N5692" i="3"/>
  <c r="O5692" i="3" s="1"/>
  <c r="P5692" i="3" s="1"/>
  <c r="N5693" i="3"/>
  <c r="O5693" i="3" s="1"/>
  <c r="P5693" i="3" s="1"/>
  <c r="N5694" i="3"/>
  <c r="O5694" i="3" s="1"/>
  <c r="P5694" i="3" s="1"/>
  <c r="N5695" i="3"/>
  <c r="O5695" i="3" s="1"/>
  <c r="P5695" i="3" s="1"/>
  <c r="N5696" i="3"/>
  <c r="O5696" i="3" s="1"/>
  <c r="P5696" i="3" s="1"/>
  <c r="N5697" i="3"/>
  <c r="O5697" i="3" s="1"/>
  <c r="P5697" i="3" s="1"/>
  <c r="N5698" i="3"/>
  <c r="O5698" i="3" s="1"/>
  <c r="P5698" i="3" s="1"/>
  <c r="N5699" i="3"/>
  <c r="O5699" i="3" s="1"/>
  <c r="P5699" i="3" s="1"/>
  <c r="N5700" i="3"/>
  <c r="O5700" i="3" s="1"/>
  <c r="P5700" i="3" s="1"/>
  <c r="N5701" i="3"/>
  <c r="O5701" i="3" s="1"/>
  <c r="P5701" i="3" s="1"/>
  <c r="N5702" i="3"/>
  <c r="O5702" i="3" s="1"/>
  <c r="P5702" i="3" s="1"/>
  <c r="N5703" i="3"/>
  <c r="O5703" i="3" s="1"/>
  <c r="P5703" i="3" s="1"/>
  <c r="N5704" i="3"/>
  <c r="O5704" i="3" s="1"/>
  <c r="P5704" i="3" s="1"/>
  <c r="N5705" i="3"/>
  <c r="O5705" i="3" s="1"/>
  <c r="P5705" i="3" s="1"/>
  <c r="N5706" i="3"/>
  <c r="O5706" i="3" s="1"/>
  <c r="P5706" i="3" s="1"/>
  <c r="N5707" i="3"/>
  <c r="O5707" i="3" s="1"/>
  <c r="P5707" i="3" s="1"/>
  <c r="N5708" i="3"/>
  <c r="O5708" i="3" s="1"/>
  <c r="P5708" i="3" s="1"/>
  <c r="N5709" i="3"/>
  <c r="O5709" i="3" s="1"/>
  <c r="P5709" i="3" s="1"/>
  <c r="N5710" i="3"/>
  <c r="O5710" i="3" s="1"/>
  <c r="P5710" i="3" s="1"/>
  <c r="N5711" i="3"/>
  <c r="O5711" i="3" s="1"/>
  <c r="P5711" i="3" s="1"/>
  <c r="N5712" i="3"/>
  <c r="O5712" i="3" s="1"/>
  <c r="P5712" i="3" s="1"/>
  <c r="N5713" i="3"/>
  <c r="O5713" i="3" s="1"/>
  <c r="P5713" i="3" s="1"/>
  <c r="N5714" i="3"/>
  <c r="O5714" i="3" s="1"/>
  <c r="P5714" i="3" s="1"/>
  <c r="N5715" i="3"/>
  <c r="O5715" i="3" s="1"/>
  <c r="P5715" i="3" s="1"/>
  <c r="N5716" i="3"/>
  <c r="O5716" i="3" s="1"/>
  <c r="P5716" i="3" s="1"/>
  <c r="N5717" i="3"/>
  <c r="O5717" i="3" s="1"/>
  <c r="P5717" i="3" s="1"/>
  <c r="N5718" i="3"/>
  <c r="O5718" i="3" s="1"/>
  <c r="P5718" i="3" s="1"/>
  <c r="N5719" i="3"/>
  <c r="O5719" i="3" s="1"/>
  <c r="P5719" i="3" s="1"/>
  <c r="N5720" i="3"/>
  <c r="O5720" i="3" s="1"/>
  <c r="P5720" i="3" s="1"/>
  <c r="N5721" i="3"/>
  <c r="O5721" i="3" s="1"/>
  <c r="P5721" i="3" s="1"/>
  <c r="N5722" i="3"/>
  <c r="O5722" i="3" s="1"/>
  <c r="P5722" i="3" s="1"/>
  <c r="N5723" i="3"/>
  <c r="O5723" i="3" s="1"/>
  <c r="P5723" i="3" s="1"/>
  <c r="N5724" i="3"/>
  <c r="O5724" i="3" s="1"/>
  <c r="P5724" i="3" s="1"/>
  <c r="N5725" i="3"/>
  <c r="O5725" i="3" s="1"/>
  <c r="P5725" i="3" s="1"/>
  <c r="N5726" i="3"/>
  <c r="O5726" i="3" s="1"/>
  <c r="P5726" i="3" s="1"/>
  <c r="N5727" i="3"/>
  <c r="O5727" i="3" s="1"/>
  <c r="P5727" i="3" s="1"/>
  <c r="N5728" i="3"/>
  <c r="O5728" i="3" s="1"/>
  <c r="P5728" i="3" s="1"/>
  <c r="N5729" i="3"/>
  <c r="O5729" i="3" s="1"/>
  <c r="P5729" i="3" s="1"/>
  <c r="N5730" i="3"/>
  <c r="O5730" i="3" s="1"/>
  <c r="P5730" i="3" s="1"/>
  <c r="N5731" i="3"/>
  <c r="O5731" i="3" s="1"/>
  <c r="P5731" i="3" s="1"/>
  <c r="N5732" i="3"/>
  <c r="O5732" i="3" s="1"/>
  <c r="P5732" i="3" s="1"/>
  <c r="N5733" i="3"/>
  <c r="O5733" i="3" s="1"/>
  <c r="P5733" i="3" s="1"/>
  <c r="N5734" i="3"/>
  <c r="O5734" i="3" s="1"/>
  <c r="P5734" i="3" s="1"/>
  <c r="N5735" i="3"/>
  <c r="O5735" i="3" s="1"/>
  <c r="P5735" i="3" s="1"/>
  <c r="N5736" i="3"/>
  <c r="O5736" i="3" s="1"/>
  <c r="P5736" i="3" s="1"/>
  <c r="N5737" i="3"/>
  <c r="O5737" i="3" s="1"/>
  <c r="P5737" i="3" s="1"/>
  <c r="N5738" i="3"/>
  <c r="O5738" i="3" s="1"/>
  <c r="P5738" i="3" s="1"/>
  <c r="N5739" i="3"/>
  <c r="O5739" i="3" s="1"/>
  <c r="P5739" i="3" s="1"/>
  <c r="N5740" i="3"/>
  <c r="O5740" i="3" s="1"/>
  <c r="P5740" i="3" s="1"/>
  <c r="N5741" i="3"/>
  <c r="O5741" i="3" s="1"/>
  <c r="P5741" i="3" s="1"/>
  <c r="N5742" i="3"/>
  <c r="O5742" i="3" s="1"/>
  <c r="P5742" i="3" s="1"/>
  <c r="N5743" i="3"/>
  <c r="O5743" i="3" s="1"/>
  <c r="P5743" i="3" s="1"/>
  <c r="N5744" i="3"/>
  <c r="O5744" i="3" s="1"/>
  <c r="P5744" i="3" s="1"/>
  <c r="N5745" i="3"/>
  <c r="O5745" i="3" s="1"/>
  <c r="P5745" i="3" s="1"/>
  <c r="N5746" i="3"/>
  <c r="O5746" i="3" s="1"/>
  <c r="P5746" i="3" s="1"/>
  <c r="N5747" i="3"/>
  <c r="O5747" i="3" s="1"/>
  <c r="P5747" i="3" s="1"/>
  <c r="N5748" i="3"/>
  <c r="O5748" i="3" s="1"/>
  <c r="P5748" i="3" s="1"/>
  <c r="N5749" i="3"/>
  <c r="O5749" i="3" s="1"/>
  <c r="P5749" i="3" s="1"/>
  <c r="N5750" i="3"/>
  <c r="O5750" i="3" s="1"/>
  <c r="P5750" i="3" s="1"/>
  <c r="N5751" i="3"/>
  <c r="O5751" i="3" s="1"/>
  <c r="P5751" i="3" s="1"/>
  <c r="N5752" i="3"/>
  <c r="O5752" i="3" s="1"/>
  <c r="P5752" i="3" s="1"/>
  <c r="N5753" i="3"/>
  <c r="O5753" i="3" s="1"/>
  <c r="P5753" i="3" s="1"/>
  <c r="N5754" i="3"/>
  <c r="O5754" i="3" s="1"/>
  <c r="P5754" i="3" s="1"/>
  <c r="N5755" i="3"/>
  <c r="O5755" i="3" s="1"/>
  <c r="P5755" i="3" s="1"/>
  <c r="N5756" i="3"/>
  <c r="O5756" i="3" s="1"/>
  <c r="P5756" i="3" s="1"/>
  <c r="N5757" i="3"/>
  <c r="O5757" i="3" s="1"/>
  <c r="P5757" i="3" s="1"/>
  <c r="N5758" i="3"/>
  <c r="O5758" i="3" s="1"/>
  <c r="P5758" i="3" s="1"/>
  <c r="N5759" i="3"/>
  <c r="O5759" i="3" s="1"/>
  <c r="P5759" i="3" s="1"/>
  <c r="N5760" i="3"/>
  <c r="O5760" i="3" s="1"/>
  <c r="P5760" i="3" s="1"/>
  <c r="N5761" i="3"/>
  <c r="O5761" i="3" s="1"/>
  <c r="P5761" i="3" s="1"/>
  <c r="N5762" i="3"/>
  <c r="O5762" i="3" s="1"/>
  <c r="P5762" i="3" s="1"/>
  <c r="N5763" i="3"/>
  <c r="O5763" i="3" s="1"/>
  <c r="P5763" i="3" s="1"/>
  <c r="N5764" i="3"/>
  <c r="O5764" i="3" s="1"/>
  <c r="P5764" i="3" s="1"/>
  <c r="N5765" i="3"/>
  <c r="O5765" i="3" s="1"/>
  <c r="P5765" i="3" s="1"/>
  <c r="N5766" i="3"/>
  <c r="O5766" i="3" s="1"/>
  <c r="P5766" i="3" s="1"/>
  <c r="N5767" i="3"/>
  <c r="O5767" i="3" s="1"/>
  <c r="P5767" i="3" s="1"/>
  <c r="N5768" i="3"/>
  <c r="O5768" i="3" s="1"/>
  <c r="P5768" i="3" s="1"/>
  <c r="N5769" i="3"/>
  <c r="O5769" i="3" s="1"/>
  <c r="P5769" i="3" s="1"/>
  <c r="N5770" i="3"/>
  <c r="O5770" i="3" s="1"/>
  <c r="P5770" i="3" s="1"/>
  <c r="N5771" i="3"/>
  <c r="O5771" i="3" s="1"/>
  <c r="P5771" i="3" s="1"/>
  <c r="N5772" i="3"/>
  <c r="O5772" i="3" s="1"/>
  <c r="P5772" i="3" s="1"/>
  <c r="N5773" i="3"/>
  <c r="O5773" i="3" s="1"/>
  <c r="P5773" i="3" s="1"/>
  <c r="N5774" i="3"/>
  <c r="O5774" i="3" s="1"/>
  <c r="P5774" i="3" s="1"/>
  <c r="N5775" i="3"/>
  <c r="O5775" i="3" s="1"/>
  <c r="P5775" i="3" s="1"/>
  <c r="N5776" i="3"/>
  <c r="O5776" i="3" s="1"/>
  <c r="P5776" i="3" s="1"/>
  <c r="N5777" i="3"/>
  <c r="O5777" i="3" s="1"/>
  <c r="P5777" i="3" s="1"/>
  <c r="N5778" i="3"/>
  <c r="O5778" i="3" s="1"/>
  <c r="P5778" i="3" s="1"/>
  <c r="N5779" i="3"/>
  <c r="O5779" i="3" s="1"/>
  <c r="P5779" i="3" s="1"/>
  <c r="N5780" i="3"/>
  <c r="O5780" i="3" s="1"/>
  <c r="P5780" i="3" s="1"/>
  <c r="N5781" i="3"/>
  <c r="O5781" i="3" s="1"/>
  <c r="P5781" i="3" s="1"/>
  <c r="N5782" i="3"/>
  <c r="O5782" i="3" s="1"/>
  <c r="P5782" i="3" s="1"/>
  <c r="N5783" i="3"/>
  <c r="O5783" i="3" s="1"/>
  <c r="P5783" i="3" s="1"/>
  <c r="N5784" i="3"/>
  <c r="O5784" i="3" s="1"/>
  <c r="P5784" i="3" s="1"/>
  <c r="N5785" i="3"/>
  <c r="O5785" i="3" s="1"/>
  <c r="P5785" i="3" s="1"/>
  <c r="N5786" i="3"/>
  <c r="O5786" i="3" s="1"/>
  <c r="P5786" i="3" s="1"/>
  <c r="N5787" i="3"/>
  <c r="O5787" i="3" s="1"/>
  <c r="P5787" i="3" s="1"/>
  <c r="N5788" i="3"/>
  <c r="O5788" i="3" s="1"/>
  <c r="P5788" i="3" s="1"/>
  <c r="N5789" i="3"/>
  <c r="O5789" i="3" s="1"/>
  <c r="P5789" i="3" s="1"/>
  <c r="N5790" i="3"/>
  <c r="O5790" i="3" s="1"/>
  <c r="P5790" i="3" s="1"/>
  <c r="N5791" i="3"/>
  <c r="O5791" i="3" s="1"/>
  <c r="P5791" i="3" s="1"/>
  <c r="N5792" i="3"/>
  <c r="O5792" i="3" s="1"/>
  <c r="P5792" i="3" s="1"/>
  <c r="N5793" i="3"/>
  <c r="O5793" i="3" s="1"/>
  <c r="P5793" i="3" s="1"/>
  <c r="N5794" i="3"/>
  <c r="O5794" i="3" s="1"/>
  <c r="P5794" i="3" s="1"/>
  <c r="N5795" i="3"/>
  <c r="O5795" i="3" s="1"/>
  <c r="P5795" i="3" s="1"/>
  <c r="N5796" i="3"/>
  <c r="O5796" i="3" s="1"/>
  <c r="P5796" i="3" s="1"/>
  <c r="N5797" i="3"/>
  <c r="O5797" i="3" s="1"/>
  <c r="P5797" i="3" s="1"/>
  <c r="N5798" i="3"/>
  <c r="O5798" i="3" s="1"/>
  <c r="P5798" i="3" s="1"/>
  <c r="N5799" i="3"/>
  <c r="O5799" i="3" s="1"/>
  <c r="P5799" i="3" s="1"/>
  <c r="N5800" i="3"/>
  <c r="O5800" i="3" s="1"/>
  <c r="P5800" i="3" s="1"/>
  <c r="N5801" i="3"/>
  <c r="O5801" i="3" s="1"/>
  <c r="P5801" i="3" s="1"/>
  <c r="N5802" i="3"/>
  <c r="O5802" i="3" s="1"/>
  <c r="P5802" i="3" s="1"/>
  <c r="N5803" i="3"/>
  <c r="O5803" i="3" s="1"/>
  <c r="P5803" i="3" s="1"/>
  <c r="N5804" i="3"/>
  <c r="O5804" i="3" s="1"/>
  <c r="P5804" i="3" s="1"/>
  <c r="N5805" i="3"/>
  <c r="O5805" i="3" s="1"/>
  <c r="P5805" i="3" s="1"/>
  <c r="N5806" i="3"/>
  <c r="O5806" i="3" s="1"/>
  <c r="P5806" i="3" s="1"/>
  <c r="N5807" i="3"/>
  <c r="O5807" i="3" s="1"/>
  <c r="P5807" i="3" s="1"/>
  <c r="N5808" i="3"/>
  <c r="O5808" i="3" s="1"/>
  <c r="P5808" i="3" s="1"/>
  <c r="N5809" i="3"/>
  <c r="O5809" i="3" s="1"/>
  <c r="P5809" i="3" s="1"/>
  <c r="N5810" i="3"/>
  <c r="O5810" i="3" s="1"/>
  <c r="P5810" i="3" s="1"/>
  <c r="N5811" i="3"/>
  <c r="O5811" i="3" s="1"/>
  <c r="P5811" i="3" s="1"/>
  <c r="N5812" i="3"/>
  <c r="O5812" i="3" s="1"/>
  <c r="P5812" i="3" s="1"/>
  <c r="N5813" i="3"/>
  <c r="O5813" i="3" s="1"/>
  <c r="P5813" i="3" s="1"/>
  <c r="N5814" i="3"/>
  <c r="O5814" i="3" s="1"/>
  <c r="P5814" i="3" s="1"/>
  <c r="N5815" i="3"/>
  <c r="O5815" i="3" s="1"/>
  <c r="P5815" i="3" s="1"/>
  <c r="N5816" i="3"/>
  <c r="O5816" i="3" s="1"/>
  <c r="P5816" i="3" s="1"/>
  <c r="N5817" i="3"/>
  <c r="O5817" i="3" s="1"/>
  <c r="P5817" i="3" s="1"/>
  <c r="N5818" i="3"/>
  <c r="O5818" i="3" s="1"/>
  <c r="P5818" i="3" s="1"/>
  <c r="N5819" i="3"/>
  <c r="O5819" i="3" s="1"/>
  <c r="P5819" i="3" s="1"/>
  <c r="N5820" i="3"/>
  <c r="O5820" i="3" s="1"/>
  <c r="P5820" i="3" s="1"/>
  <c r="N5821" i="3"/>
  <c r="O5821" i="3" s="1"/>
  <c r="P5821" i="3" s="1"/>
  <c r="N5822" i="3"/>
  <c r="O5822" i="3" s="1"/>
  <c r="P5822" i="3" s="1"/>
  <c r="N5823" i="3"/>
  <c r="O5823" i="3" s="1"/>
  <c r="P5823" i="3" s="1"/>
  <c r="N5824" i="3"/>
  <c r="O5824" i="3" s="1"/>
  <c r="P5824" i="3" s="1"/>
  <c r="N5825" i="3"/>
  <c r="O5825" i="3" s="1"/>
  <c r="P5825" i="3" s="1"/>
  <c r="N5826" i="3"/>
  <c r="O5826" i="3" s="1"/>
  <c r="P5826" i="3" s="1"/>
  <c r="N5827" i="3"/>
  <c r="O5827" i="3" s="1"/>
  <c r="P5827" i="3" s="1"/>
  <c r="N5828" i="3"/>
  <c r="O5828" i="3" s="1"/>
  <c r="P5828" i="3" s="1"/>
  <c r="N5829" i="3"/>
  <c r="O5829" i="3" s="1"/>
  <c r="P5829" i="3" s="1"/>
  <c r="N5830" i="3"/>
  <c r="O5830" i="3" s="1"/>
  <c r="P5830" i="3" s="1"/>
  <c r="N5831" i="3"/>
  <c r="O5831" i="3" s="1"/>
  <c r="P5831" i="3" s="1"/>
  <c r="N5832" i="3"/>
  <c r="O5832" i="3" s="1"/>
  <c r="P5832" i="3" s="1"/>
  <c r="N5833" i="3"/>
  <c r="O5833" i="3" s="1"/>
  <c r="P5833" i="3" s="1"/>
  <c r="N5834" i="3"/>
  <c r="O5834" i="3" s="1"/>
  <c r="P5834" i="3" s="1"/>
  <c r="N5835" i="3"/>
  <c r="O5835" i="3" s="1"/>
  <c r="P5835" i="3" s="1"/>
  <c r="N5836" i="3"/>
  <c r="O5836" i="3" s="1"/>
  <c r="P5836" i="3" s="1"/>
  <c r="N5837" i="3"/>
  <c r="O5837" i="3" s="1"/>
  <c r="P5837" i="3" s="1"/>
  <c r="N5838" i="3"/>
  <c r="O5838" i="3" s="1"/>
  <c r="P5838" i="3" s="1"/>
  <c r="N5839" i="3"/>
  <c r="O5839" i="3" s="1"/>
  <c r="P5839" i="3" s="1"/>
  <c r="N5840" i="3"/>
  <c r="O5840" i="3" s="1"/>
  <c r="P5840" i="3" s="1"/>
  <c r="N5841" i="3"/>
  <c r="O5841" i="3" s="1"/>
  <c r="P5841" i="3" s="1"/>
  <c r="N5842" i="3"/>
  <c r="O5842" i="3" s="1"/>
  <c r="P5842" i="3" s="1"/>
  <c r="N5843" i="3"/>
  <c r="O5843" i="3" s="1"/>
  <c r="P5843" i="3" s="1"/>
  <c r="N5844" i="3"/>
  <c r="O5844" i="3" s="1"/>
  <c r="P5844" i="3" s="1"/>
  <c r="N5845" i="3"/>
  <c r="O5845" i="3" s="1"/>
  <c r="P5845" i="3" s="1"/>
  <c r="N5846" i="3"/>
  <c r="O5846" i="3" s="1"/>
  <c r="P5846" i="3" s="1"/>
  <c r="N5847" i="3"/>
  <c r="O5847" i="3" s="1"/>
  <c r="P5847" i="3" s="1"/>
  <c r="N5848" i="3"/>
  <c r="O5848" i="3" s="1"/>
  <c r="P5848" i="3" s="1"/>
  <c r="N5849" i="3"/>
  <c r="O5849" i="3" s="1"/>
  <c r="P5849" i="3" s="1"/>
  <c r="N5850" i="3"/>
  <c r="O5850" i="3" s="1"/>
  <c r="P5850" i="3" s="1"/>
  <c r="N5851" i="3"/>
  <c r="O5851" i="3" s="1"/>
  <c r="P5851" i="3" s="1"/>
  <c r="N5852" i="3"/>
  <c r="O5852" i="3" s="1"/>
  <c r="P5852" i="3" s="1"/>
  <c r="N5853" i="3"/>
  <c r="O5853" i="3" s="1"/>
  <c r="P5853" i="3" s="1"/>
  <c r="N5854" i="3"/>
  <c r="O5854" i="3" s="1"/>
  <c r="P5854" i="3" s="1"/>
  <c r="N5855" i="3"/>
  <c r="O5855" i="3" s="1"/>
  <c r="P5855" i="3" s="1"/>
  <c r="N5856" i="3"/>
  <c r="O5856" i="3" s="1"/>
  <c r="P5856" i="3" s="1"/>
  <c r="N5857" i="3"/>
  <c r="O5857" i="3" s="1"/>
  <c r="P5857" i="3" s="1"/>
  <c r="N5858" i="3"/>
  <c r="O5858" i="3" s="1"/>
  <c r="P5858" i="3" s="1"/>
  <c r="N5859" i="3"/>
  <c r="O5859" i="3" s="1"/>
  <c r="P5859" i="3" s="1"/>
  <c r="N5860" i="3"/>
  <c r="O5860" i="3" s="1"/>
  <c r="P5860" i="3" s="1"/>
  <c r="N5861" i="3"/>
  <c r="O5861" i="3" s="1"/>
  <c r="P5861" i="3" s="1"/>
  <c r="N5862" i="3"/>
  <c r="O5862" i="3" s="1"/>
  <c r="P5862" i="3" s="1"/>
  <c r="N5863" i="3"/>
  <c r="O5863" i="3" s="1"/>
  <c r="P5863" i="3" s="1"/>
  <c r="N5864" i="3"/>
  <c r="O5864" i="3" s="1"/>
  <c r="P5864" i="3" s="1"/>
  <c r="N5865" i="3"/>
  <c r="O5865" i="3" s="1"/>
  <c r="P5865" i="3" s="1"/>
  <c r="N5866" i="3"/>
  <c r="O5866" i="3" s="1"/>
  <c r="P5866" i="3" s="1"/>
  <c r="N5867" i="3"/>
  <c r="O5867" i="3" s="1"/>
  <c r="P5867" i="3" s="1"/>
  <c r="N5868" i="3"/>
  <c r="O5868" i="3" s="1"/>
  <c r="P5868" i="3" s="1"/>
  <c r="N5869" i="3"/>
  <c r="O5869" i="3" s="1"/>
  <c r="P5869" i="3" s="1"/>
  <c r="N5870" i="3"/>
  <c r="O5870" i="3" s="1"/>
  <c r="P5870" i="3" s="1"/>
  <c r="N5871" i="3"/>
  <c r="O5871" i="3" s="1"/>
  <c r="P5871" i="3" s="1"/>
  <c r="N5872" i="3"/>
  <c r="O5872" i="3" s="1"/>
  <c r="P5872" i="3" s="1"/>
  <c r="N5873" i="3"/>
  <c r="O5873" i="3" s="1"/>
  <c r="P5873" i="3" s="1"/>
  <c r="N5874" i="3"/>
  <c r="O5874" i="3" s="1"/>
  <c r="P5874" i="3" s="1"/>
  <c r="N5875" i="3"/>
  <c r="O5875" i="3" s="1"/>
  <c r="P5875" i="3" s="1"/>
  <c r="N5876" i="3"/>
  <c r="O5876" i="3" s="1"/>
  <c r="P5876" i="3" s="1"/>
  <c r="N5877" i="3"/>
  <c r="O5877" i="3" s="1"/>
  <c r="P5877" i="3" s="1"/>
  <c r="N5878" i="3"/>
  <c r="O5878" i="3" s="1"/>
  <c r="P5878" i="3" s="1"/>
  <c r="N5879" i="3"/>
  <c r="O5879" i="3" s="1"/>
  <c r="P5879" i="3" s="1"/>
  <c r="N5880" i="3"/>
  <c r="O5880" i="3" s="1"/>
  <c r="P5880" i="3" s="1"/>
  <c r="N5881" i="3"/>
  <c r="O5881" i="3" s="1"/>
  <c r="P5881" i="3" s="1"/>
  <c r="N5882" i="3"/>
  <c r="O5882" i="3" s="1"/>
  <c r="P5882" i="3" s="1"/>
  <c r="N5883" i="3"/>
  <c r="O5883" i="3" s="1"/>
  <c r="P5883" i="3" s="1"/>
  <c r="N5884" i="3"/>
  <c r="O5884" i="3" s="1"/>
  <c r="P5884" i="3" s="1"/>
  <c r="N5885" i="3"/>
  <c r="O5885" i="3" s="1"/>
  <c r="P5885" i="3" s="1"/>
  <c r="N5886" i="3"/>
  <c r="O5886" i="3" s="1"/>
  <c r="P5886" i="3" s="1"/>
  <c r="N5887" i="3"/>
  <c r="O5887" i="3" s="1"/>
  <c r="P5887" i="3" s="1"/>
  <c r="N5888" i="3"/>
  <c r="O5888" i="3" s="1"/>
  <c r="P5888" i="3" s="1"/>
  <c r="N5889" i="3"/>
  <c r="O5889" i="3" s="1"/>
  <c r="P5889" i="3" s="1"/>
  <c r="N5890" i="3"/>
  <c r="O5890" i="3" s="1"/>
  <c r="P5890" i="3" s="1"/>
  <c r="N5891" i="3"/>
  <c r="O5891" i="3" s="1"/>
  <c r="P5891" i="3" s="1"/>
  <c r="N5892" i="3"/>
  <c r="O5892" i="3" s="1"/>
  <c r="P5892" i="3" s="1"/>
  <c r="N5893" i="3"/>
  <c r="O5893" i="3" s="1"/>
  <c r="P5893" i="3" s="1"/>
  <c r="N5894" i="3"/>
  <c r="O5894" i="3" s="1"/>
  <c r="P5894" i="3" s="1"/>
  <c r="N5895" i="3"/>
  <c r="O5895" i="3" s="1"/>
  <c r="P5895" i="3" s="1"/>
  <c r="N5896" i="3"/>
  <c r="O5896" i="3" s="1"/>
  <c r="P5896" i="3" s="1"/>
  <c r="N5897" i="3"/>
  <c r="O5897" i="3" s="1"/>
  <c r="P5897" i="3" s="1"/>
  <c r="N5898" i="3"/>
  <c r="O5898" i="3" s="1"/>
  <c r="P5898" i="3" s="1"/>
  <c r="N5899" i="3"/>
  <c r="O5899" i="3" s="1"/>
  <c r="P5899" i="3" s="1"/>
  <c r="N5900" i="3"/>
  <c r="O5900" i="3" s="1"/>
  <c r="P5900" i="3" s="1"/>
  <c r="N5901" i="3"/>
  <c r="O5901" i="3" s="1"/>
  <c r="P5901" i="3" s="1"/>
  <c r="N5902" i="3"/>
  <c r="O5902" i="3" s="1"/>
  <c r="P5902" i="3" s="1"/>
  <c r="N5903" i="3"/>
  <c r="O5903" i="3" s="1"/>
  <c r="P5903" i="3" s="1"/>
  <c r="N5904" i="3"/>
  <c r="O5904" i="3" s="1"/>
  <c r="P5904" i="3" s="1"/>
  <c r="N5905" i="3"/>
  <c r="O5905" i="3" s="1"/>
  <c r="P5905" i="3" s="1"/>
  <c r="N5906" i="3"/>
  <c r="O5906" i="3" s="1"/>
  <c r="P5906" i="3" s="1"/>
  <c r="N5907" i="3"/>
  <c r="O5907" i="3" s="1"/>
  <c r="P5907" i="3" s="1"/>
  <c r="N5908" i="3"/>
  <c r="O5908" i="3" s="1"/>
  <c r="P5908" i="3" s="1"/>
  <c r="N5909" i="3"/>
  <c r="O5909" i="3" s="1"/>
  <c r="P5909" i="3" s="1"/>
  <c r="N5910" i="3"/>
  <c r="O5910" i="3" s="1"/>
  <c r="P5910" i="3" s="1"/>
  <c r="N5911" i="3"/>
  <c r="O5911" i="3" s="1"/>
  <c r="P5911" i="3" s="1"/>
  <c r="N5912" i="3"/>
  <c r="O5912" i="3" s="1"/>
  <c r="P5912" i="3" s="1"/>
  <c r="N5913" i="3"/>
  <c r="O5913" i="3" s="1"/>
  <c r="P5913" i="3" s="1"/>
  <c r="N5914" i="3"/>
  <c r="O5914" i="3" s="1"/>
  <c r="P5914" i="3" s="1"/>
  <c r="N5915" i="3"/>
  <c r="O5915" i="3" s="1"/>
  <c r="P5915" i="3" s="1"/>
  <c r="N5916" i="3"/>
  <c r="O5916" i="3" s="1"/>
  <c r="P5916" i="3" s="1"/>
  <c r="N5917" i="3"/>
  <c r="O5917" i="3" s="1"/>
  <c r="P5917" i="3" s="1"/>
  <c r="N5918" i="3"/>
  <c r="O5918" i="3" s="1"/>
  <c r="P5918" i="3" s="1"/>
  <c r="N5919" i="3"/>
  <c r="O5919" i="3" s="1"/>
  <c r="P5919" i="3" s="1"/>
  <c r="N5920" i="3"/>
  <c r="O5920" i="3" s="1"/>
  <c r="P5920" i="3" s="1"/>
  <c r="N5921" i="3"/>
  <c r="O5921" i="3" s="1"/>
  <c r="P5921" i="3" s="1"/>
  <c r="N5922" i="3"/>
  <c r="O5922" i="3" s="1"/>
  <c r="P5922" i="3" s="1"/>
  <c r="N5923" i="3"/>
  <c r="O5923" i="3" s="1"/>
  <c r="P5923" i="3" s="1"/>
  <c r="N5924" i="3"/>
  <c r="O5924" i="3" s="1"/>
  <c r="P5924" i="3" s="1"/>
  <c r="N5925" i="3"/>
  <c r="O5925" i="3" s="1"/>
  <c r="P5925" i="3" s="1"/>
  <c r="N5926" i="3"/>
  <c r="O5926" i="3" s="1"/>
  <c r="P5926" i="3" s="1"/>
  <c r="N5927" i="3"/>
  <c r="O5927" i="3" s="1"/>
  <c r="P5927" i="3" s="1"/>
  <c r="N5928" i="3"/>
  <c r="O5928" i="3" s="1"/>
  <c r="P5928" i="3" s="1"/>
  <c r="N5929" i="3"/>
  <c r="O5929" i="3" s="1"/>
  <c r="P5929" i="3" s="1"/>
  <c r="N5930" i="3"/>
  <c r="O5930" i="3" s="1"/>
  <c r="P5930" i="3" s="1"/>
  <c r="N5931" i="3"/>
  <c r="O5931" i="3" s="1"/>
  <c r="P5931" i="3" s="1"/>
  <c r="N5932" i="3"/>
  <c r="O5932" i="3" s="1"/>
  <c r="P5932" i="3" s="1"/>
  <c r="N5933" i="3"/>
  <c r="O5933" i="3" s="1"/>
  <c r="P5933" i="3" s="1"/>
  <c r="N5934" i="3"/>
  <c r="O5934" i="3" s="1"/>
  <c r="P5934" i="3" s="1"/>
  <c r="N5935" i="3"/>
  <c r="O5935" i="3" s="1"/>
  <c r="P5935" i="3" s="1"/>
  <c r="N5936" i="3"/>
  <c r="O5936" i="3" s="1"/>
  <c r="P5936" i="3" s="1"/>
  <c r="N5937" i="3"/>
  <c r="O5937" i="3" s="1"/>
  <c r="P5937" i="3" s="1"/>
  <c r="N5938" i="3"/>
  <c r="O5938" i="3" s="1"/>
  <c r="P5938" i="3" s="1"/>
  <c r="N5939" i="3"/>
  <c r="O5939" i="3" s="1"/>
  <c r="P5939" i="3" s="1"/>
  <c r="N5940" i="3"/>
  <c r="O5940" i="3" s="1"/>
  <c r="P5940" i="3" s="1"/>
  <c r="N5941" i="3"/>
  <c r="O5941" i="3" s="1"/>
  <c r="P5941" i="3" s="1"/>
  <c r="N5942" i="3"/>
  <c r="O5942" i="3" s="1"/>
  <c r="P5942" i="3" s="1"/>
  <c r="N5943" i="3"/>
  <c r="O5943" i="3" s="1"/>
  <c r="P5943" i="3" s="1"/>
  <c r="N5944" i="3"/>
  <c r="O5944" i="3" s="1"/>
  <c r="P5944" i="3" s="1"/>
  <c r="N5945" i="3"/>
  <c r="O5945" i="3" s="1"/>
  <c r="P5945" i="3" s="1"/>
  <c r="N5946" i="3"/>
  <c r="O5946" i="3" s="1"/>
  <c r="P5946" i="3" s="1"/>
  <c r="N5947" i="3"/>
  <c r="O5947" i="3" s="1"/>
  <c r="P5947" i="3" s="1"/>
  <c r="N5948" i="3"/>
  <c r="O5948" i="3" s="1"/>
  <c r="P5948" i="3" s="1"/>
  <c r="N5949" i="3"/>
  <c r="O5949" i="3" s="1"/>
  <c r="P5949" i="3" s="1"/>
  <c r="N5950" i="3"/>
  <c r="O5950" i="3" s="1"/>
  <c r="P5950" i="3" s="1"/>
  <c r="N5951" i="3"/>
  <c r="O5951" i="3" s="1"/>
  <c r="P5951" i="3" s="1"/>
  <c r="N5952" i="3"/>
  <c r="O5952" i="3" s="1"/>
  <c r="P5952" i="3" s="1"/>
  <c r="N5953" i="3"/>
  <c r="O5953" i="3" s="1"/>
  <c r="P5953" i="3" s="1"/>
  <c r="N5954" i="3"/>
  <c r="O5954" i="3" s="1"/>
  <c r="P5954" i="3" s="1"/>
  <c r="N5955" i="3"/>
  <c r="O5955" i="3" s="1"/>
  <c r="P5955" i="3" s="1"/>
  <c r="N5956" i="3"/>
  <c r="O5956" i="3" s="1"/>
  <c r="P5956" i="3" s="1"/>
  <c r="N5957" i="3"/>
  <c r="O5957" i="3" s="1"/>
  <c r="P5957" i="3" s="1"/>
  <c r="N5958" i="3"/>
  <c r="O5958" i="3" s="1"/>
  <c r="P5958" i="3" s="1"/>
  <c r="N5959" i="3"/>
  <c r="O5959" i="3" s="1"/>
  <c r="P5959" i="3" s="1"/>
  <c r="N5960" i="3"/>
  <c r="O5960" i="3" s="1"/>
  <c r="P5960" i="3" s="1"/>
  <c r="N5961" i="3"/>
  <c r="O5961" i="3" s="1"/>
  <c r="P5961" i="3" s="1"/>
  <c r="N5962" i="3"/>
  <c r="O5962" i="3" s="1"/>
  <c r="P5962" i="3" s="1"/>
  <c r="N5963" i="3"/>
  <c r="O5963" i="3" s="1"/>
  <c r="P5963" i="3" s="1"/>
  <c r="N5964" i="3"/>
  <c r="O5964" i="3" s="1"/>
  <c r="P5964" i="3" s="1"/>
  <c r="N5965" i="3"/>
  <c r="O5965" i="3" s="1"/>
  <c r="P5965" i="3" s="1"/>
  <c r="N5966" i="3"/>
  <c r="O5966" i="3" s="1"/>
  <c r="P5966" i="3" s="1"/>
  <c r="N5967" i="3"/>
  <c r="O5967" i="3" s="1"/>
  <c r="P5967" i="3" s="1"/>
  <c r="N5968" i="3"/>
  <c r="O5968" i="3" s="1"/>
  <c r="P5968" i="3" s="1"/>
  <c r="N5969" i="3"/>
  <c r="O5969" i="3" s="1"/>
  <c r="P5969" i="3" s="1"/>
  <c r="N5970" i="3"/>
  <c r="O5970" i="3" s="1"/>
  <c r="P5970" i="3" s="1"/>
  <c r="N5971" i="3"/>
  <c r="O5971" i="3" s="1"/>
  <c r="P5971" i="3" s="1"/>
  <c r="N5972" i="3"/>
  <c r="O5972" i="3" s="1"/>
  <c r="P5972" i="3" s="1"/>
  <c r="N5973" i="3"/>
  <c r="O5973" i="3" s="1"/>
  <c r="P5973" i="3" s="1"/>
  <c r="N5974" i="3"/>
  <c r="O5974" i="3" s="1"/>
  <c r="P5974" i="3" s="1"/>
  <c r="N5975" i="3"/>
  <c r="O5975" i="3" s="1"/>
  <c r="P5975" i="3" s="1"/>
  <c r="N5976" i="3"/>
  <c r="O5976" i="3" s="1"/>
  <c r="P5976" i="3" s="1"/>
  <c r="N5977" i="3"/>
  <c r="O5977" i="3" s="1"/>
  <c r="P5977" i="3" s="1"/>
  <c r="N5978" i="3"/>
  <c r="O5978" i="3" s="1"/>
  <c r="P5978" i="3" s="1"/>
  <c r="N5979" i="3"/>
  <c r="O5979" i="3" s="1"/>
  <c r="P5979" i="3" s="1"/>
  <c r="N5980" i="3"/>
  <c r="O5980" i="3" s="1"/>
  <c r="P5980" i="3" s="1"/>
  <c r="N5981" i="3"/>
  <c r="O5981" i="3" s="1"/>
  <c r="P5981" i="3" s="1"/>
  <c r="N5982" i="3"/>
  <c r="O5982" i="3" s="1"/>
  <c r="P5982" i="3" s="1"/>
  <c r="N5983" i="3"/>
  <c r="O5983" i="3" s="1"/>
  <c r="P5983" i="3" s="1"/>
  <c r="N5984" i="3"/>
  <c r="O5984" i="3" s="1"/>
  <c r="P5984" i="3" s="1"/>
  <c r="N5985" i="3"/>
  <c r="O5985" i="3" s="1"/>
  <c r="P5985" i="3" s="1"/>
  <c r="N5986" i="3"/>
  <c r="O5986" i="3" s="1"/>
  <c r="P5986" i="3" s="1"/>
  <c r="N5987" i="3"/>
  <c r="O5987" i="3" s="1"/>
  <c r="P5987" i="3" s="1"/>
  <c r="N5988" i="3"/>
  <c r="O5988" i="3" s="1"/>
  <c r="P5988" i="3" s="1"/>
  <c r="N5989" i="3"/>
  <c r="O5989" i="3" s="1"/>
  <c r="P5989" i="3" s="1"/>
  <c r="N5990" i="3"/>
  <c r="O5990" i="3" s="1"/>
  <c r="P5990" i="3" s="1"/>
  <c r="N5991" i="3"/>
  <c r="O5991" i="3" s="1"/>
  <c r="P5991" i="3" s="1"/>
  <c r="N5992" i="3"/>
  <c r="O5992" i="3" s="1"/>
  <c r="P5992" i="3" s="1"/>
  <c r="N5993" i="3"/>
  <c r="O5993" i="3" s="1"/>
  <c r="P5993" i="3" s="1"/>
  <c r="N5994" i="3"/>
  <c r="O5994" i="3" s="1"/>
  <c r="P5994" i="3" s="1"/>
  <c r="N5995" i="3"/>
  <c r="O5995" i="3" s="1"/>
  <c r="P5995" i="3" s="1"/>
  <c r="N5996" i="3"/>
  <c r="O5996" i="3" s="1"/>
  <c r="P5996" i="3" s="1"/>
  <c r="N5997" i="3"/>
  <c r="O5997" i="3" s="1"/>
  <c r="P5997" i="3" s="1"/>
  <c r="N5998" i="3"/>
  <c r="O5998" i="3" s="1"/>
  <c r="P5998" i="3" s="1"/>
  <c r="N5999" i="3"/>
  <c r="O5999" i="3" s="1"/>
  <c r="P5999" i="3" s="1"/>
  <c r="N6000" i="3"/>
  <c r="O6000" i="3" s="1"/>
  <c r="P6000" i="3" s="1"/>
  <c r="N6001" i="3"/>
  <c r="O6001" i="3" s="1"/>
  <c r="P6001" i="3" s="1"/>
  <c r="N6002" i="3"/>
  <c r="O6002" i="3" s="1"/>
  <c r="P6002" i="3" s="1"/>
  <c r="N6003" i="3"/>
  <c r="O6003" i="3" s="1"/>
  <c r="P6003" i="3" s="1"/>
  <c r="N6004" i="3"/>
  <c r="O6004" i="3" s="1"/>
  <c r="P6004" i="3" s="1"/>
  <c r="N6005" i="3"/>
  <c r="O6005" i="3" s="1"/>
  <c r="P6005" i="3" s="1"/>
  <c r="N6006" i="3"/>
  <c r="O6006" i="3" s="1"/>
  <c r="P6006" i="3" s="1"/>
  <c r="N6007" i="3"/>
  <c r="O6007" i="3" s="1"/>
  <c r="P6007" i="3" s="1"/>
  <c r="N6008" i="3"/>
  <c r="O6008" i="3" s="1"/>
  <c r="P6008" i="3" s="1"/>
  <c r="N6009" i="3"/>
  <c r="O6009" i="3" s="1"/>
  <c r="P6009" i="3" s="1"/>
  <c r="N6010" i="3"/>
  <c r="O6010" i="3" s="1"/>
  <c r="P6010" i="3" s="1"/>
  <c r="N6011" i="3"/>
  <c r="O6011" i="3" s="1"/>
  <c r="P6011" i="3" s="1"/>
  <c r="N6012" i="3"/>
  <c r="O6012" i="3" s="1"/>
  <c r="P6012" i="3" s="1"/>
  <c r="N6013" i="3"/>
  <c r="O6013" i="3" s="1"/>
  <c r="P6013" i="3" s="1"/>
  <c r="N6014" i="3"/>
  <c r="O6014" i="3" s="1"/>
  <c r="P6014" i="3" s="1"/>
  <c r="N6015" i="3"/>
  <c r="O6015" i="3" s="1"/>
  <c r="P6015" i="3" s="1"/>
  <c r="N6016" i="3"/>
  <c r="O6016" i="3" s="1"/>
  <c r="P6016" i="3" s="1"/>
  <c r="N6017" i="3"/>
  <c r="O6017" i="3" s="1"/>
  <c r="P6017" i="3" s="1"/>
  <c r="N6018" i="3"/>
  <c r="O6018" i="3" s="1"/>
  <c r="P6018" i="3" s="1"/>
  <c r="N6019" i="3"/>
  <c r="O6019" i="3" s="1"/>
  <c r="P6019" i="3" s="1"/>
  <c r="N6020" i="3"/>
  <c r="O6020" i="3" s="1"/>
  <c r="P6020" i="3" s="1"/>
  <c r="N6021" i="3"/>
  <c r="O6021" i="3" s="1"/>
  <c r="P6021" i="3" s="1"/>
  <c r="N6022" i="3"/>
  <c r="O6022" i="3" s="1"/>
  <c r="P6022" i="3" s="1"/>
  <c r="N6023" i="3"/>
  <c r="O6023" i="3" s="1"/>
  <c r="P6023" i="3" s="1"/>
  <c r="N6024" i="3"/>
  <c r="O6024" i="3" s="1"/>
  <c r="P6024" i="3" s="1"/>
  <c r="N6025" i="3"/>
  <c r="O6025" i="3" s="1"/>
  <c r="P6025" i="3" s="1"/>
  <c r="N6026" i="3"/>
  <c r="O6026" i="3" s="1"/>
  <c r="P6026" i="3" s="1"/>
  <c r="N6027" i="3"/>
  <c r="O6027" i="3" s="1"/>
  <c r="P6027" i="3" s="1"/>
  <c r="N6028" i="3"/>
  <c r="O6028" i="3" s="1"/>
  <c r="P6028" i="3" s="1"/>
  <c r="N6029" i="3"/>
  <c r="O6029" i="3" s="1"/>
  <c r="P6029" i="3" s="1"/>
  <c r="N6030" i="3"/>
  <c r="O6030" i="3" s="1"/>
  <c r="P6030" i="3" s="1"/>
  <c r="N6031" i="3"/>
  <c r="O6031" i="3" s="1"/>
  <c r="P6031" i="3" s="1"/>
  <c r="N6032" i="3"/>
  <c r="O6032" i="3" s="1"/>
  <c r="P6032" i="3" s="1"/>
  <c r="N6033" i="3"/>
  <c r="O6033" i="3" s="1"/>
  <c r="P6033" i="3" s="1"/>
  <c r="N6034" i="3"/>
  <c r="O6034" i="3" s="1"/>
  <c r="P6034" i="3" s="1"/>
  <c r="N6035" i="3"/>
  <c r="O6035" i="3" s="1"/>
  <c r="P6035" i="3" s="1"/>
  <c r="N6036" i="3"/>
  <c r="O6036" i="3" s="1"/>
  <c r="P6036" i="3" s="1"/>
  <c r="N6037" i="3"/>
  <c r="O6037" i="3" s="1"/>
  <c r="P6037" i="3" s="1"/>
  <c r="N6038" i="3"/>
  <c r="O6038" i="3" s="1"/>
  <c r="P6038" i="3" s="1"/>
  <c r="N6039" i="3"/>
  <c r="O6039" i="3" s="1"/>
  <c r="P6039" i="3" s="1"/>
  <c r="N6040" i="3"/>
  <c r="O6040" i="3" s="1"/>
  <c r="P6040" i="3" s="1"/>
  <c r="N6041" i="3"/>
  <c r="O6041" i="3" s="1"/>
  <c r="P6041" i="3" s="1"/>
  <c r="N6042" i="3"/>
  <c r="O6042" i="3" s="1"/>
  <c r="P6042" i="3" s="1"/>
  <c r="N6043" i="3"/>
  <c r="O6043" i="3" s="1"/>
  <c r="P6043" i="3" s="1"/>
  <c r="N6044" i="3"/>
  <c r="O6044" i="3" s="1"/>
  <c r="P6044" i="3" s="1"/>
  <c r="N6045" i="3"/>
  <c r="O6045" i="3" s="1"/>
  <c r="P6045" i="3" s="1"/>
  <c r="N6046" i="3"/>
  <c r="O6046" i="3" s="1"/>
  <c r="P6046" i="3" s="1"/>
  <c r="N6047" i="3"/>
  <c r="O6047" i="3" s="1"/>
  <c r="P6047" i="3" s="1"/>
  <c r="N6048" i="3"/>
  <c r="O6048" i="3" s="1"/>
  <c r="P6048" i="3" s="1"/>
  <c r="N6049" i="3"/>
  <c r="O6049" i="3" s="1"/>
  <c r="P6049" i="3" s="1"/>
  <c r="N6050" i="3"/>
  <c r="O6050" i="3" s="1"/>
  <c r="P6050" i="3" s="1"/>
  <c r="N6051" i="3"/>
  <c r="O6051" i="3" s="1"/>
  <c r="P6051" i="3" s="1"/>
  <c r="N6052" i="3"/>
  <c r="O6052" i="3" s="1"/>
  <c r="P6052" i="3" s="1"/>
  <c r="N6053" i="3"/>
  <c r="O6053" i="3" s="1"/>
  <c r="P6053" i="3" s="1"/>
  <c r="N6054" i="3"/>
  <c r="O6054" i="3" s="1"/>
  <c r="P6054" i="3" s="1"/>
  <c r="N6055" i="3"/>
  <c r="O6055" i="3" s="1"/>
  <c r="P6055" i="3" s="1"/>
  <c r="N6056" i="3"/>
  <c r="O6056" i="3" s="1"/>
  <c r="P6056" i="3" s="1"/>
  <c r="N6057" i="3"/>
  <c r="O6057" i="3" s="1"/>
  <c r="P6057" i="3" s="1"/>
  <c r="N6058" i="3"/>
  <c r="O6058" i="3" s="1"/>
  <c r="P6058" i="3" s="1"/>
  <c r="N6059" i="3"/>
  <c r="O6059" i="3" s="1"/>
  <c r="P6059" i="3" s="1"/>
  <c r="N6060" i="3"/>
  <c r="O6060" i="3" s="1"/>
  <c r="P6060" i="3" s="1"/>
  <c r="N6061" i="3"/>
  <c r="O6061" i="3" s="1"/>
  <c r="P6061" i="3" s="1"/>
  <c r="N6062" i="3"/>
  <c r="O6062" i="3" s="1"/>
  <c r="P6062" i="3" s="1"/>
  <c r="N6063" i="3"/>
  <c r="O6063" i="3" s="1"/>
  <c r="P6063" i="3" s="1"/>
  <c r="N6064" i="3"/>
  <c r="O6064" i="3" s="1"/>
  <c r="P6064" i="3" s="1"/>
  <c r="N6065" i="3"/>
  <c r="O6065" i="3" s="1"/>
  <c r="P6065" i="3" s="1"/>
  <c r="N6066" i="3"/>
  <c r="O6066" i="3" s="1"/>
  <c r="P6066" i="3" s="1"/>
  <c r="N6067" i="3"/>
  <c r="O6067" i="3" s="1"/>
  <c r="P6067" i="3" s="1"/>
  <c r="N6068" i="3"/>
  <c r="O6068" i="3" s="1"/>
  <c r="P6068" i="3" s="1"/>
  <c r="N6069" i="3"/>
  <c r="O6069" i="3" s="1"/>
  <c r="P6069" i="3" s="1"/>
  <c r="N6070" i="3"/>
  <c r="O6070" i="3" s="1"/>
  <c r="P6070" i="3" s="1"/>
  <c r="N6071" i="3"/>
  <c r="O6071" i="3" s="1"/>
  <c r="P6071" i="3" s="1"/>
  <c r="N6072" i="3"/>
  <c r="O6072" i="3" s="1"/>
  <c r="P6072" i="3" s="1"/>
  <c r="N6073" i="3"/>
  <c r="O6073" i="3" s="1"/>
  <c r="P6073" i="3" s="1"/>
  <c r="N6074" i="3"/>
  <c r="O6074" i="3" s="1"/>
  <c r="P6074" i="3" s="1"/>
  <c r="N6075" i="3"/>
  <c r="O6075" i="3" s="1"/>
  <c r="P6075" i="3" s="1"/>
  <c r="N6076" i="3"/>
  <c r="O6076" i="3" s="1"/>
  <c r="P6076" i="3" s="1"/>
  <c r="N6077" i="3"/>
  <c r="O6077" i="3" s="1"/>
  <c r="P6077" i="3" s="1"/>
  <c r="N6078" i="3"/>
  <c r="O6078" i="3" s="1"/>
  <c r="P6078" i="3" s="1"/>
  <c r="N6079" i="3"/>
  <c r="O6079" i="3" s="1"/>
  <c r="P6079" i="3" s="1"/>
  <c r="N6080" i="3"/>
  <c r="O6080" i="3" s="1"/>
  <c r="P6080" i="3" s="1"/>
  <c r="N6081" i="3"/>
  <c r="O6081" i="3" s="1"/>
  <c r="P6081" i="3" s="1"/>
  <c r="N6082" i="3"/>
  <c r="O6082" i="3" s="1"/>
  <c r="P6082" i="3" s="1"/>
  <c r="N6083" i="3"/>
  <c r="O6083" i="3" s="1"/>
  <c r="P6083" i="3" s="1"/>
  <c r="N6084" i="3"/>
  <c r="O6084" i="3" s="1"/>
  <c r="P6084" i="3" s="1"/>
  <c r="N6085" i="3"/>
  <c r="O6085" i="3" s="1"/>
  <c r="P6085" i="3" s="1"/>
  <c r="N6086" i="3"/>
  <c r="O6086" i="3" s="1"/>
  <c r="P6086" i="3" s="1"/>
  <c r="N6087" i="3"/>
  <c r="O6087" i="3" s="1"/>
  <c r="P6087" i="3" s="1"/>
  <c r="N6088" i="3"/>
  <c r="O6088" i="3" s="1"/>
  <c r="P6088" i="3" s="1"/>
  <c r="N6089" i="3"/>
  <c r="O6089" i="3" s="1"/>
  <c r="P6089" i="3" s="1"/>
  <c r="N6090" i="3"/>
  <c r="O6090" i="3" s="1"/>
  <c r="P6090" i="3" s="1"/>
  <c r="N6091" i="3"/>
  <c r="O6091" i="3" s="1"/>
  <c r="P6091" i="3" s="1"/>
  <c r="N6092" i="3"/>
  <c r="O6092" i="3" s="1"/>
  <c r="P6092" i="3" s="1"/>
  <c r="N6093" i="3"/>
  <c r="O6093" i="3" s="1"/>
  <c r="P6093" i="3" s="1"/>
  <c r="N6094" i="3"/>
  <c r="O6094" i="3" s="1"/>
  <c r="P6094" i="3" s="1"/>
  <c r="N6095" i="3"/>
  <c r="O6095" i="3" s="1"/>
  <c r="P6095" i="3" s="1"/>
  <c r="N6096" i="3"/>
  <c r="O6096" i="3" s="1"/>
  <c r="P6096" i="3" s="1"/>
  <c r="N6097" i="3"/>
  <c r="O6097" i="3" s="1"/>
  <c r="P6097" i="3" s="1"/>
  <c r="N6098" i="3"/>
  <c r="O6098" i="3" s="1"/>
  <c r="P6098" i="3" s="1"/>
  <c r="N6099" i="3"/>
  <c r="O6099" i="3" s="1"/>
  <c r="P6099" i="3" s="1"/>
  <c r="N6100" i="3"/>
  <c r="O6100" i="3" s="1"/>
  <c r="P6100" i="3" s="1"/>
  <c r="N6101" i="3"/>
  <c r="O6101" i="3" s="1"/>
  <c r="P6101" i="3" s="1"/>
  <c r="N6102" i="3"/>
  <c r="O6102" i="3" s="1"/>
  <c r="P6102" i="3" s="1"/>
  <c r="N6103" i="3"/>
  <c r="O6103" i="3" s="1"/>
  <c r="P6103" i="3" s="1"/>
  <c r="N6104" i="3"/>
  <c r="O6104" i="3" s="1"/>
  <c r="P6104" i="3" s="1"/>
  <c r="N6105" i="3"/>
  <c r="O6105" i="3" s="1"/>
  <c r="P6105" i="3" s="1"/>
  <c r="N6106" i="3"/>
  <c r="O6106" i="3" s="1"/>
  <c r="P6106" i="3" s="1"/>
  <c r="N6107" i="3"/>
  <c r="O6107" i="3" s="1"/>
  <c r="P6107" i="3" s="1"/>
  <c r="N6108" i="3"/>
  <c r="O6108" i="3" s="1"/>
  <c r="P6108" i="3" s="1"/>
  <c r="N6109" i="3"/>
  <c r="O6109" i="3" s="1"/>
  <c r="P6109" i="3" s="1"/>
  <c r="N6110" i="3"/>
  <c r="O6110" i="3" s="1"/>
  <c r="P6110" i="3" s="1"/>
  <c r="N6111" i="3"/>
  <c r="O6111" i="3" s="1"/>
  <c r="P6111" i="3" s="1"/>
  <c r="N6112" i="3"/>
  <c r="O6112" i="3" s="1"/>
  <c r="P6112" i="3" s="1"/>
  <c r="N6113" i="3"/>
  <c r="O6113" i="3" s="1"/>
  <c r="P6113" i="3" s="1"/>
  <c r="N6114" i="3"/>
  <c r="O6114" i="3" s="1"/>
  <c r="P6114" i="3" s="1"/>
  <c r="N6115" i="3"/>
  <c r="O6115" i="3" s="1"/>
  <c r="P6115" i="3" s="1"/>
  <c r="N6116" i="3"/>
  <c r="O6116" i="3" s="1"/>
  <c r="P6116" i="3" s="1"/>
  <c r="N6117" i="3"/>
  <c r="O6117" i="3" s="1"/>
  <c r="P6117" i="3" s="1"/>
  <c r="N6118" i="3"/>
  <c r="O6118" i="3" s="1"/>
  <c r="P6118" i="3" s="1"/>
  <c r="N6119" i="3"/>
  <c r="O6119" i="3" s="1"/>
  <c r="P6119" i="3" s="1"/>
  <c r="N6120" i="3"/>
  <c r="O6120" i="3" s="1"/>
  <c r="P6120" i="3" s="1"/>
  <c r="N6121" i="3"/>
  <c r="O6121" i="3" s="1"/>
  <c r="P6121" i="3" s="1"/>
  <c r="N6122" i="3"/>
  <c r="O6122" i="3" s="1"/>
  <c r="P6122" i="3" s="1"/>
  <c r="N6123" i="3"/>
  <c r="O6123" i="3" s="1"/>
  <c r="P6123" i="3" s="1"/>
  <c r="N6124" i="3"/>
  <c r="O6124" i="3" s="1"/>
  <c r="P6124" i="3" s="1"/>
  <c r="N6125" i="3"/>
  <c r="O6125" i="3" s="1"/>
  <c r="P6125" i="3" s="1"/>
  <c r="N6126" i="3"/>
  <c r="O6126" i="3" s="1"/>
  <c r="P6126" i="3" s="1"/>
  <c r="N6127" i="3"/>
  <c r="O6127" i="3" s="1"/>
  <c r="P6127" i="3" s="1"/>
  <c r="N6128" i="3"/>
  <c r="O6128" i="3" s="1"/>
  <c r="P6128" i="3" s="1"/>
  <c r="N6129" i="3"/>
  <c r="O6129" i="3" s="1"/>
  <c r="P6129" i="3" s="1"/>
  <c r="N6130" i="3"/>
  <c r="O6130" i="3" s="1"/>
  <c r="P6130" i="3" s="1"/>
  <c r="N6131" i="3"/>
  <c r="O6131" i="3" s="1"/>
  <c r="P6131" i="3" s="1"/>
  <c r="N6132" i="3"/>
  <c r="O6132" i="3" s="1"/>
  <c r="P6132" i="3" s="1"/>
  <c r="N6133" i="3"/>
  <c r="O6133" i="3" s="1"/>
  <c r="P6133" i="3" s="1"/>
  <c r="N6134" i="3"/>
  <c r="O6134" i="3" s="1"/>
  <c r="P6134" i="3" s="1"/>
  <c r="N6135" i="3"/>
  <c r="O6135" i="3" s="1"/>
  <c r="P6135" i="3" s="1"/>
  <c r="N6136" i="3"/>
  <c r="O6136" i="3" s="1"/>
  <c r="P6136" i="3" s="1"/>
  <c r="N6137" i="3"/>
  <c r="O6137" i="3" s="1"/>
  <c r="P6137" i="3" s="1"/>
  <c r="N6138" i="3"/>
  <c r="O6138" i="3" s="1"/>
  <c r="P6138" i="3" s="1"/>
  <c r="N6139" i="3"/>
  <c r="O6139" i="3" s="1"/>
  <c r="P6139" i="3" s="1"/>
  <c r="N6140" i="3"/>
  <c r="O6140" i="3" s="1"/>
  <c r="P6140" i="3" s="1"/>
  <c r="N6141" i="3"/>
  <c r="O6141" i="3" s="1"/>
  <c r="P6141" i="3" s="1"/>
  <c r="N6142" i="3"/>
  <c r="O6142" i="3" s="1"/>
  <c r="P6142" i="3" s="1"/>
  <c r="N6143" i="3"/>
  <c r="O6143" i="3" s="1"/>
  <c r="P6143" i="3" s="1"/>
  <c r="N6144" i="3"/>
  <c r="O6144" i="3" s="1"/>
  <c r="P6144" i="3" s="1"/>
  <c r="N6145" i="3"/>
  <c r="O6145" i="3" s="1"/>
  <c r="P6145" i="3" s="1"/>
  <c r="N6146" i="3"/>
  <c r="O6146" i="3" s="1"/>
  <c r="P6146" i="3" s="1"/>
  <c r="N6147" i="3"/>
  <c r="O6147" i="3" s="1"/>
  <c r="P6147" i="3" s="1"/>
  <c r="N6148" i="3"/>
  <c r="O6148" i="3" s="1"/>
  <c r="P6148" i="3" s="1"/>
  <c r="N6149" i="3"/>
  <c r="O6149" i="3" s="1"/>
  <c r="P6149" i="3" s="1"/>
  <c r="N6150" i="3"/>
  <c r="O6150" i="3" s="1"/>
  <c r="P6150" i="3" s="1"/>
  <c r="N6151" i="3"/>
  <c r="O6151" i="3" s="1"/>
  <c r="P6151" i="3" s="1"/>
  <c r="N6152" i="3"/>
  <c r="O6152" i="3" s="1"/>
  <c r="P6152" i="3" s="1"/>
  <c r="N6153" i="3"/>
  <c r="O6153" i="3" s="1"/>
  <c r="P6153" i="3" s="1"/>
  <c r="N6154" i="3"/>
  <c r="O6154" i="3" s="1"/>
  <c r="P6154" i="3" s="1"/>
  <c r="N6155" i="3"/>
  <c r="O6155" i="3" s="1"/>
  <c r="P6155" i="3" s="1"/>
  <c r="N6156" i="3"/>
  <c r="O6156" i="3" s="1"/>
  <c r="P6156" i="3" s="1"/>
  <c r="N6157" i="3"/>
  <c r="O6157" i="3" s="1"/>
  <c r="P6157" i="3" s="1"/>
  <c r="N6158" i="3"/>
  <c r="O6158" i="3" s="1"/>
  <c r="P6158" i="3" s="1"/>
  <c r="N6159" i="3"/>
  <c r="O6159" i="3" s="1"/>
  <c r="P6159" i="3" s="1"/>
  <c r="N6160" i="3"/>
  <c r="O6160" i="3" s="1"/>
  <c r="P6160" i="3" s="1"/>
  <c r="N6161" i="3"/>
  <c r="O6161" i="3" s="1"/>
  <c r="P6161" i="3" s="1"/>
  <c r="N6162" i="3"/>
  <c r="O6162" i="3" s="1"/>
  <c r="P6162" i="3" s="1"/>
  <c r="N6163" i="3"/>
  <c r="O6163" i="3" s="1"/>
  <c r="P6163" i="3" s="1"/>
  <c r="N6164" i="3"/>
  <c r="O6164" i="3" s="1"/>
  <c r="P6164" i="3" s="1"/>
  <c r="N6165" i="3"/>
  <c r="O6165" i="3" s="1"/>
  <c r="P6165" i="3" s="1"/>
  <c r="N6166" i="3"/>
  <c r="O6166" i="3" s="1"/>
  <c r="P6166" i="3" s="1"/>
  <c r="N6167" i="3"/>
  <c r="O6167" i="3" s="1"/>
  <c r="P6167" i="3" s="1"/>
  <c r="N6168" i="3"/>
  <c r="O6168" i="3" s="1"/>
  <c r="P6168" i="3" s="1"/>
  <c r="N6169" i="3"/>
  <c r="O6169" i="3" s="1"/>
  <c r="P6169" i="3" s="1"/>
  <c r="N6170" i="3"/>
  <c r="O6170" i="3" s="1"/>
  <c r="P6170" i="3" s="1"/>
  <c r="N6171" i="3"/>
  <c r="O6171" i="3" s="1"/>
  <c r="P6171" i="3" s="1"/>
  <c r="N6172" i="3"/>
  <c r="O6172" i="3" s="1"/>
  <c r="P6172" i="3" s="1"/>
  <c r="N6173" i="3"/>
  <c r="O6173" i="3" s="1"/>
  <c r="P6173" i="3" s="1"/>
  <c r="N6174" i="3"/>
  <c r="O6174" i="3" s="1"/>
  <c r="P6174" i="3" s="1"/>
  <c r="N6175" i="3"/>
  <c r="O6175" i="3" s="1"/>
  <c r="P6175" i="3" s="1"/>
  <c r="N6176" i="3"/>
  <c r="O6176" i="3" s="1"/>
  <c r="P6176" i="3" s="1"/>
  <c r="O6177" i="3"/>
  <c r="P6177" i="3" s="1"/>
  <c r="N6178" i="3"/>
  <c r="O6178" i="3" s="1"/>
  <c r="P6178" i="3" s="1"/>
  <c r="N6179" i="3"/>
  <c r="O6179" i="3" s="1"/>
  <c r="P6179" i="3" s="1"/>
  <c r="N6180" i="3"/>
  <c r="O6180" i="3" s="1"/>
  <c r="P6180" i="3" s="1"/>
  <c r="N6181" i="3"/>
  <c r="O6181" i="3" s="1"/>
  <c r="P6181" i="3" s="1"/>
  <c r="N6182" i="3"/>
  <c r="O6182" i="3" s="1"/>
  <c r="P6182" i="3" s="1"/>
  <c r="N6183" i="3"/>
  <c r="O6183" i="3" s="1"/>
  <c r="P6183" i="3" s="1"/>
  <c r="N6184" i="3"/>
  <c r="O6184" i="3" s="1"/>
  <c r="P6184" i="3" s="1"/>
  <c r="N6185" i="3"/>
  <c r="O6185" i="3" s="1"/>
  <c r="P6185" i="3" s="1"/>
  <c r="N6186" i="3"/>
  <c r="O6186" i="3" s="1"/>
  <c r="P6186" i="3" s="1"/>
  <c r="N6187" i="3"/>
  <c r="O6187" i="3" s="1"/>
  <c r="P6187" i="3" s="1"/>
  <c r="N6188" i="3"/>
  <c r="O6188" i="3" s="1"/>
  <c r="P6188" i="3" s="1"/>
  <c r="N6189" i="3"/>
  <c r="O6189" i="3" s="1"/>
  <c r="P6189" i="3" s="1"/>
  <c r="N6190" i="3"/>
  <c r="O6190" i="3" s="1"/>
  <c r="P6190" i="3" s="1"/>
  <c r="N6191" i="3"/>
  <c r="O6191" i="3" s="1"/>
  <c r="P6191" i="3" s="1"/>
  <c r="N6192" i="3"/>
  <c r="O6192" i="3" s="1"/>
  <c r="P6192" i="3" s="1"/>
  <c r="N6193" i="3"/>
  <c r="O6193" i="3" s="1"/>
  <c r="P6193" i="3" s="1"/>
  <c r="N6194" i="3"/>
  <c r="O6194" i="3" s="1"/>
  <c r="P6194" i="3" s="1"/>
  <c r="N6195" i="3"/>
  <c r="O6195" i="3" s="1"/>
  <c r="P6195" i="3" s="1"/>
  <c r="N6196" i="3"/>
  <c r="O6196" i="3" s="1"/>
  <c r="P6196" i="3" s="1"/>
  <c r="N6197" i="3"/>
  <c r="O6197" i="3" s="1"/>
  <c r="P6197" i="3" s="1"/>
  <c r="N6198" i="3"/>
  <c r="O6198" i="3" s="1"/>
  <c r="P6198" i="3" s="1"/>
  <c r="N6199" i="3"/>
  <c r="O6199" i="3" s="1"/>
  <c r="P6199" i="3" s="1"/>
  <c r="N6200" i="3"/>
  <c r="O6200" i="3" s="1"/>
  <c r="P6200" i="3" s="1"/>
  <c r="N6201" i="3"/>
  <c r="O6201" i="3" s="1"/>
  <c r="P6201" i="3" s="1"/>
  <c r="N6202" i="3"/>
  <c r="O6202" i="3" s="1"/>
  <c r="P6202" i="3" s="1"/>
  <c r="N6203" i="3"/>
  <c r="O6203" i="3" s="1"/>
  <c r="P6203" i="3" s="1"/>
  <c r="N6204" i="3"/>
  <c r="O6204" i="3" s="1"/>
  <c r="P6204" i="3" s="1"/>
  <c r="N6205" i="3"/>
  <c r="O6205" i="3" s="1"/>
  <c r="P6205" i="3" s="1"/>
  <c r="N6206" i="3"/>
  <c r="O6206" i="3" s="1"/>
  <c r="P6206" i="3" s="1"/>
  <c r="N6207" i="3"/>
  <c r="O6207" i="3" s="1"/>
  <c r="P6207" i="3" s="1"/>
  <c r="N6208" i="3"/>
  <c r="O6208" i="3" s="1"/>
  <c r="P6208" i="3" s="1"/>
  <c r="N6209" i="3"/>
  <c r="O6209" i="3" s="1"/>
  <c r="P6209" i="3" s="1"/>
  <c r="N6210" i="3"/>
  <c r="O6210" i="3" s="1"/>
  <c r="P6210" i="3" s="1"/>
  <c r="N6211" i="3"/>
  <c r="O6211" i="3" s="1"/>
  <c r="P6211" i="3" s="1"/>
  <c r="N6212" i="3"/>
  <c r="O6212" i="3" s="1"/>
  <c r="P6212" i="3" s="1"/>
  <c r="N6213" i="3"/>
  <c r="O6213" i="3" s="1"/>
  <c r="P6213" i="3" s="1"/>
  <c r="N6214" i="3"/>
  <c r="O6214" i="3" s="1"/>
  <c r="P6214" i="3" s="1"/>
  <c r="N6215" i="3"/>
  <c r="O6215" i="3" s="1"/>
  <c r="P6215" i="3" s="1"/>
  <c r="N6216" i="3"/>
  <c r="O6216" i="3" s="1"/>
  <c r="P6216" i="3" s="1"/>
  <c r="N6217" i="3"/>
  <c r="O6217" i="3" s="1"/>
  <c r="P6217" i="3" s="1"/>
  <c r="N6218" i="3"/>
  <c r="O6218" i="3" s="1"/>
  <c r="P6218" i="3" s="1"/>
  <c r="N6219" i="3"/>
  <c r="O6219" i="3" s="1"/>
  <c r="P6219" i="3" s="1"/>
  <c r="N6220" i="3"/>
  <c r="O6220" i="3" s="1"/>
  <c r="P6220" i="3" s="1"/>
  <c r="N6221" i="3"/>
  <c r="O6221" i="3" s="1"/>
  <c r="P6221" i="3" s="1"/>
  <c r="N6222" i="3"/>
  <c r="O6222" i="3" s="1"/>
  <c r="P6222" i="3" s="1"/>
  <c r="N6223" i="3"/>
  <c r="O6223" i="3" s="1"/>
  <c r="P6223" i="3" s="1"/>
  <c r="N6224" i="3"/>
  <c r="O6224" i="3" s="1"/>
  <c r="P6224" i="3" s="1"/>
  <c r="N6225" i="3"/>
  <c r="O6225" i="3" s="1"/>
  <c r="P6225" i="3" s="1"/>
  <c r="N6226" i="3"/>
  <c r="O6226" i="3" s="1"/>
  <c r="P6226" i="3" s="1"/>
  <c r="N6227" i="3"/>
  <c r="O6227" i="3" s="1"/>
  <c r="P6227" i="3" s="1"/>
  <c r="N6228" i="3"/>
  <c r="O6228" i="3" s="1"/>
  <c r="P6228" i="3" s="1"/>
  <c r="N6229" i="3"/>
  <c r="O6229" i="3" s="1"/>
  <c r="P6229" i="3" s="1"/>
  <c r="N6230" i="3"/>
  <c r="O6230" i="3" s="1"/>
  <c r="P6230" i="3" s="1"/>
  <c r="N6231" i="3"/>
  <c r="O6231" i="3" s="1"/>
  <c r="P6231" i="3" s="1"/>
  <c r="N6232" i="3"/>
  <c r="O6232" i="3" s="1"/>
  <c r="P6232" i="3" s="1"/>
  <c r="N6233" i="3"/>
  <c r="O6233" i="3" s="1"/>
  <c r="P6233" i="3" s="1"/>
  <c r="N6234" i="3"/>
  <c r="O6234" i="3" s="1"/>
  <c r="P6234" i="3" s="1"/>
  <c r="N6235" i="3"/>
  <c r="O6235" i="3" s="1"/>
  <c r="P6235" i="3" s="1"/>
  <c r="N6236" i="3"/>
  <c r="O6236" i="3" s="1"/>
  <c r="P6236" i="3" s="1"/>
  <c r="N6237" i="3"/>
  <c r="O6237" i="3" s="1"/>
  <c r="P6237" i="3" s="1"/>
  <c r="N6238" i="3"/>
  <c r="O6238" i="3" s="1"/>
  <c r="P6238" i="3" s="1"/>
  <c r="N6239" i="3"/>
  <c r="O6239" i="3" s="1"/>
  <c r="P6239" i="3" s="1"/>
  <c r="N6240" i="3"/>
  <c r="O6240" i="3" s="1"/>
  <c r="P6240" i="3" s="1"/>
  <c r="N6241" i="3"/>
  <c r="O6241" i="3" s="1"/>
  <c r="P6241" i="3" s="1"/>
  <c r="N6242" i="3"/>
  <c r="O6242" i="3" s="1"/>
  <c r="P6242" i="3" s="1"/>
  <c r="N6243" i="3"/>
  <c r="O6243" i="3" s="1"/>
  <c r="P6243" i="3" s="1"/>
  <c r="N6244" i="3"/>
  <c r="O6244" i="3" s="1"/>
  <c r="P6244" i="3" s="1"/>
  <c r="N6245" i="3"/>
  <c r="O6245" i="3" s="1"/>
  <c r="P6245" i="3" s="1"/>
  <c r="N6246" i="3"/>
  <c r="O6246" i="3" s="1"/>
  <c r="P6246" i="3" s="1"/>
  <c r="N6247" i="3"/>
  <c r="O6247" i="3" s="1"/>
  <c r="P6247" i="3" s="1"/>
  <c r="N6248" i="3"/>
  <c r="O6248" i="3" s="1"/>
  <c r="P6248" i="3" s="1"/>
  <c r="N6249" i="3"/>
  <c r="O6249" i="3" s="1"/>
  <c r="P6249" i="3" s="1"/>
  <c r="N6250" i="3"/>
  <c r="O6250" i="3" s="1"/>
  <c r="P6250" i="3" s="1"/>
  <c r="N6251" i="3"/>
  <c r="O6251" i="3" s="1"/>
  <c r="P6251" i="3" s="1"/>
  <c r="N6252" i="3"/>
  <c r="O6252" i="3" s="1"/>
  <c r="P6252" i="3" s="1"/>
  <c r="N6253" i="3"/>
  <c r="O6253" i="3" s="1"/>
  <c r="P6253" i="3" s="1"/>
  <c r="N6254" i="3"/>
  <c r="O6254" i="3" s="1"/>
  <c r="P6254" i="3" s="1"/>
  <c r="N6255" i="3"/>
  <c r="O6255" i="3" s="1"/>
  <c r="P6255" i="3" s="1"/>
  <c r="N6256" i="3"/>
  <c r="O6256" i="3" s="1"/>
  <c r="P6256" i="3" s="1"/>
  <c r="N6257" i="3"/>
  <c r="O6257" i="3" s="1"/>
  <c r="P6257" i="3" s="1"/>
  <c r="N6258" i="3"/>
  <c r="O6258" i="3" s="1"/>
  <c r="P6258" i="3" s="1"/>
  <c r="N6259" i="3"/>
  <c r="O6259" i="3" s="1"/>
  <c r="P6259" i="3" s="1"/>
  <c r="N6260" i="3"/>
  <c r="O6260" i="3" s="1"/>
  <c r="P6260" i="3" s="1"/>
  <c r="N6261" i="3"/>
  <c r="O6261" i="3" s="1"/>
  <c r="P6261" i="3" s="1"/>
  <c r="N6262" i="3"/>
  <c r="O6262" i="3" s="1"/>
  <c r="P6262" i="3" s="1"/>
  <c r="N6263" i="3"/>
  <c r="O6263" i="3" s="1"/>
  <c r="P6263" i="3" s="1"/>
  <c r="N6264" i="3"/>
  <c r="O6264" i="3" s="1"/>
  <c r="P6264" i="3" s="1"/>
  <c r="N6265" i="3"/>
  <c r="O6265" i="3" s="1"/>
  <c r="P6265" i="3" s="1"/>
  <c r="N6266" i="3"/>
  <c r="O6266" i="3" s="1"/>
  <c r="P6266" i="3" s="1"/>
  <c r="N6267" i="3"/>
  <c r="O6267" i="3" s="1"/>
  <c r="P6267" i="3" s="1"/>
  <c r="N6268" i="3"/>
  <c r="O6268" i="3" s="1"/>
  <c r="P6268" i="3" s="1"/>
  <c r="N6269" i="3"/>
  <c r="O6269" i="3" s="1"/>
  <c r="P6269" i="3" s="1"/>
  <c r="N6270" i="3"/>
  <c r="O6270" i="3" s="1"/>
  <c r="P6270" i="3" s="1"/>
  <c r="N6271" i="3"/>
  <c r="O6271" i="3" s="1"/>
  <c r="P6271" i="3" s="1"/>
  <c r="N6272" i="3"/>
  <c r="O6272" i="3" s="1"/>
  <c r="P6272" i="3" s="1"/>
  <c r="N6273" i="3"/>
  <c r="O6273" i="3" s="1"/>
  <c r="P6273" i="3" s="1"/>
  <c r="N6274" i="3"/>
  <c r="O6274" i="3" s="1"/>
  <c r="P6274" i="3" s="1"/>
  <c r="N6275" i="3"/>
  <c r="O6275" i="3" s="1"/>
  <c r="P6275" i="3" s="1"/>
  <c r="N6276" i="3"/>
  <c r="O6276" i="3" s="1"/>
  <c r="P6276" i="3" s="1"/>
  <c r="N6277" i="3"/>
  <c r="O6277" i="3" s="1"/>
  <c r="P6277" i="3" s="1"/>
  <c r="N6278" i="3"/>
  <c r="O6278" i="3" s="1"/>
  <c r="P6278" i="3" s="1"/>
  <c r="N6279" i="3"/>
  <c r="O6279" i="3" s="1"/>
  <c r="P6279" i="3" s="1"/>
  <c r="N6280" i="3"/>
  <c r="O6280" i="3" s="1"/>
  <c r="P6280" i="3" s="1"/>
  <c r="N6281" i="3"/>
  <c r="O6281" i="3" s="1"/>
  <c r="P6281" i="3" s="1"/>
  <c r="N6282" i="3"/>
  <c r="O6282" i="3" s="1"/>
  <c r="P6282" i="3" s="1"/>
  <c r="N6283" i="3"/>
  <c r="O6283" i="3" s="1"/>
  <c r="P6283" i="3" s="1"/>
  <c r="N6284" i="3"/>
  <c r="O6284" i="3" s="1"/>
  <c r="P6284" i="3" s="1"/>
  <c r="N6285" i="3"/>
  <c r="O6285" i="3" s="1"/>
  <c r="P6285" i="3" s="1"/>
  <c r="N6286" i="3"/>
  <c r="O6286" i="3" s="1"/>
  <c r="P6286" i="3" s="1"/>
  <c r="N6287" i="3"/>
  <c r="O6287" i="3" s="1"/>
  <c r="P6287" i="3" s="1"/>
  <c r="N6288" i="3"/>
  <c r="O6288" i="3" s="1"/>
  <c r="P6288" i="3" s="1"/>
  <c r="N6289" i="3"/>
  <c r="O6289" i="3" s="1"/>
  <c r="P6289" i="3" s="1"/>
  <c r="N6290" i="3"/>
  <c r="O6290" i="3" s="1"/>
  <c r="P6290" i="3" s="1"/>
  <c r="N6291" i="3"/>
  <c r="O6291" i="3" s="1"/>
  <c r="P6291" i="3" s="1"/>
  <c r="N6292" i="3"/>
  <c r="O6292" i="3" s="1"/>
  <c r="P6292" i="3" s="1"/>
  <c r="N6293" i="3"/>
  <c r="O6293" i="3" s="1"/>
  <c r="P6293" i="3" s="1"/>
  <c r="N6294" i="3"/>
  <c r="O6294" i="3" s="1"/>
  <c r="P6294" i="3" s="1"/>
  <c r="N6295" i="3"/>
  <c r="O6295" i="3" s="1"/>
  <c r="P6295" i="3" s="1"/>
  <c r="N6296" i="3"/>
  <c r="O6296" i="3" s="1"/>
  <c r="P6296" i="3" s="1"/>
  <c r="N6297" i="3"/>
  <c r="O6297" i="3" s="1"/>
  <c r="P6297" i="3" s="1"/>
  <c r="N6298" i="3"/>
  <c r="O6298" i="3" s="1"/>
  <c r="P6298" i="3" s="1"/>
  <c r="N6299" i="3"/>
  <c r="O6299" i="3" s="1"/>
  <c r="P6299" i="3" s="1"/>
  <c r="N6300" i="3"/>
  <c r="O6300" i="3" s="1"/>
  <c r="P6300" i="3" s="1"/>
  <c r="N6301" i="3"/>
  <c r="O6301" i="3" s="1"/>
  <c r="P6301" i="3" s="1"/>
  <c r="N6302" i="3"/>
  <c r="O6302" i="3" s="1"/>
  <c r="P6302" i="3" s="1"/>
  <c r="N6303" i="3"/>
  <c r="O6303" i="3" s="1"/>
  <c r="P6303" i="3" s="1"/>
  <c r="N6304" i="3"/>
  <c r="O6304" i="3" s="1"/>
  <c r="P6304" i="3" s="1"/>
  <c r="N6305" i="3"/>
  <c r="O6305" i="3" s="1"/>
  <c r="P6305" i="3" s="1"/>
  <c r="N6306" i="3"/>
  <c r="O6306" i="3" s="1"/>
  <c r="P6306" i="3" s="1"/>
  <c r="N6307" i="3"/>
  <c r="O6307" i="3" s="1"/>
  <c r="P6307" i="3" s="1"/>
  <c r="N6308" i="3"/>
  <c r="O6308" i="3" s="1"/>
  <c r="P6308" i="3" s="1"/>
  <c r="N6309" i="3"/>
  <c r="O6309" i="3" s="1"/>
  <c r="P6309" i="3" s="1"/>
  <c r="N6310" i="3"/>
  <c r="O6310" i="3" s="1"/>
  <c r="P6310" i="3" s="1"/>
  <c r="N6311" i="3"/>
  <c r="O6311" i="3" s="1"/>
  <c r="P6311" i="3" s="1"/>
  <c r="N6312" i="3"/>
  <c r="O6312" i="3" s="1"/>
  <c r="P6312" i="3" s="1"/>
  <c r="N6313" i="3"/>
  <c r="O6313" i="3" s="1"/>
  <c r="P6313" i="3" s="1"/>
  <c r="N6314" i="3"/>
  <c r="O6314" i="3" s="1"/>
  <c r="P6314" i="3" s="1"/>
  <c r="N6315" i="3"/>
  <c r="O6315" i="3" s="1"/>
  <c r="P6315" i="3" s="1"/>
  <c r="N6316" i="3"/>
  <c r="O6316" i="3" s="1"/>
  <c r="P6316" i="3" s="1"/>
  <c r="N6317" i="3"/>
  <c r="O6317" i="3" s="1"/>
  <c r="P6317" i="3" s="1"/>
  <c r="N6318" i="3"/>
  <c r="O6318" i="3" s="1"/>
  <c r="P6318" i="3" s="1"/>
  <c r="N6319" i="3"/>
  <c r="O6319" i="3" s="1"/>
  <c r="P6319" i="3" s="1"/>
  <c r="N6320" i="3"/>
  <c r="O6320" i="3" s="1"/>
  <c r="P6320" i="3" s="1"/>
  <c r="N6321" i="3"/>
  <c r="O6321" i="3" s="1"/>
  <c r="P6321" i="3" s="1"/>
  <c r="N6322" i="3"/>
  <c r="O6322" i="3" s="1"/>
  <c r="P6322" i="3" s="1"/>
  <c r="N6323" i="3"/>
  <c r="O6323" i="3" s="1"/>
  <c r="P6323" i="3" s="1"/>
  <c r="N6324" i="3"/>
  <c r="O6324" i="3" s="1"/>
  <c r="P6324" i="3" s="1"/>
  <c r="N6325" i="3"/>
  <c r="O6325" i="3" s="1"/>
  <c r="P6325" i="3" s="1"/>
  <c r="N6326" i="3"/>
  <c r="O6326" i="3" s="1"/>
  <c r="P6326" i="3" s="1"/>
  <c r="N6327" i="3"/>
  <c r="O6327" i="3" s="1"/>
  <c r="P6327" i="3" s="1"/>
  <c r="N6328" i="3"/>
  <c r="O6328" i="3" s="1"/>
  <c r="P6328" i="3" s="1"/>
  <c r="N6329" i="3"/>
  <c r="O6329" i="3" s="1"/>
  <c r="P6329" i="3" s="1"/>
  <c r="N6330" i="3"/>
  <c r="O6330" i="3" s="1"/>
  <c r="P6330" i="3" s="1"/>
  <c r="N6331" i="3"/>
  <c r="O6331" i="3" s="1"/>
  <c r="P6331" i="3" s="1"/>
  <c r="N6332" i="3"/>
  <c r="O6332" i="3" s="1"/>
  <c r="P6332" i="3" s="1"/>
  <c r="N6333" i="3"/>
  <c r="O6333" i="3" s="1"/>
  <c r="P6333" i="3" s="1"/>
  <c r="N6334" i="3"/>
  <c r="O6334" i="3" s="1"/>
  <c r="P6334" i="3" s="1"/>
  <c r="N6335" i="3"/>
  <c r="O6335" i="3" s="1"/>
  <c r="P6335" i="3" s="1"/>
  <c r="N6336" i="3"/>
  <c r="O6336" i="3" s="1"/>
  <c r="P6336" i="3" s="1"/>
  <c r="N6337" i="3"/>
  <c r="O6337" i="3" s="1"/>
  <c r="P6337" i="3" s="1"/>
  <c r="N6338" i="3"/>
  <c r="O6338" i="3" s="1"/>
  <c r="P6338" i="3" s="1"/>
  <c r="N6339" i="3"/>
  <c r="O6339" i="3" s="1"/>
  <c r="P6339" i="3" s="1"/>
  <c r="N6340" i="3"/>
  <c r="O6340" i="3" s="1"/>
  <c r="P6340" i="3" s="1"/>
  <c r="N6341" i="3"/>
  <c r="O6341" i="3" s="1"/>
  <c r="P6341" i="3" s="1"/>
  <c r="N6342" i="3"/>
  <c r="O6342" i="3" s="1"/>
  <c r="P6342" i="3" s="1"/>
  <c r="N6343" i="3"/>
  <c r="O6343" i="3" s="1"/>
  <c r="P6343" i="3" s="1"/>
  <c r="N6344" i="3"/>
  <c r="O6344" i="3" s="1"/>
  <c r="P6344" i="3" s="1"/>
  <c r="N6345" i="3"/>
  <c r="O6345" i="3" s="1"/>
  <c r="P6345" i="3" s="1"/>
  <c r="N6346" i="3"/>
  <c r="O6346" i="3" s="1"/>
  <c r="P6346" i="3" s="1"/>
  <c r="N6347" i="3"/>
  <c r="O6347" i="3" s="1"/>
  <c r="P6347" i="3" s="1"/>
  <c r="N6348" i="3"/>
  <c r="O6348" i="3" s="1"/>
  <c r="P6348" i="3" s="1"/>
  <c r="N6349" i="3"/>
  <c r="O6349" i="3" s="1"/>
  <c r="P6349" i="3" s="1"/>
  <c r="N6350" i="3"/>
  <c r="O6350" i="3" s="1"/>
  <c r="P6350" i="3" s="1"/>
  <c r="N6351" i="3"/>
  <c r="O6351" i="3" s="1"/>
  <c r="P6351" i="3" s="1"/>
  <c r="N6352" i="3"/>
  <c r="O6352" i="3" s="1"/>
  <c r="P6352" i="3" s="1"/>
  <c r="N6353" i="3"/>
  <c r="O6353" i="3" s="1"/>
  <c r="P6353" i="3" s="1"/>
  <c r="N6354" i="3"/>
  <c r="O6354" i="3" s="1"/>
  <c r="P6354" i="3" s="1"/>
  <c r="N6355" i="3"/>
  <c r="O6355" i="3" s="1"/>
  <c r="P6355" i="3" s="1"/>
  <c r="N6356" i="3"/>
  <c r="O6356" i="3" s="1"/>
  <c r="P6356" i="3" s="1"/>
  <c r="N6357" i="3"/>
  <c r="O6357" i="3" s="1"/>
  <c r="P6357" i="3" s="1"/>
  <c r="N6358" i="3"/>
  <c r="O6358" i="3" s="1"/>
  <c r="P6358" i="3" s="1"/>
  <c r="N6359" i="3"/>
  <c r="O6359" i="3" s="1"/>
  <c r="P6359" i="3" s="1"/>
  <c r="N6360" i="3"/>
  <c r="O6360" i="3" s="1"/>
  <c r="P6360" i="3" s="1"/>
  <c r="N6361" i="3"/>
  <c r="O6361" i="3" s="1"/>
  <c r="P6361" i="3" s="1"/>
  <c r="N6362" i="3"/>
  <c r="O6362" i="3" s="1"/>
  <c r="P6362" i="3" s="1"/>
  <c r="N6363" i="3"/>
  <c r="O6363" i="3" s="1"/>
  <c r="P6363" i="3" s="1"/>
  <c r="N6364" i="3"/>
  <c r="O6364" i="3" s="1"/>
  <c r="P6364" i="3" s="1"/>
  <c r="N6365" i="3"/>
  <c r="O6365" i="3" s="1"/>
  <c r="P6365" i="3" s="1"/>
  <c r="N6366" i="3"/>
  <c r="O6366" i="3" s="1"/>
  <c r="P6366" i="3" s="1"/>
  <c r="N6367" i="3"/>
  <c r="O6367" i="3" s="1"/>
  <c r="P6367" i="3" s="1"/>
  <c r="N6368" i="3"/>
  <c r="O6368" i="3" s="1"/>
  <c r="P6368" i="3" s="1"/>
  <c r="N6369" i="3"/>
  <c r="O6369" i="3" s="1"/>
  <c r="P6369" i="3" s="1"/>
  <c r="N6370" i="3"/>
  <c r="O6370" i="3" s="1"/>
  <c r="P6370" i="3" s="1"/>
  <c r="N6371" i="3"/>
  <c r="O6371" i="3" s="1"/>
  <c r="P6371" i="3" s="1"/>
  <c r="N6372" i="3"/>
  <c r="O6372" i="3" s="1"/>
  <c r="P6372" i="3" s="1"/>
  <c r="N6373" i="3"/>
  <c r="O6373" i="3" s="1"/>
  <c r="P6373" i="3" s="1"/>
  <c r="N6374" i="3"/>
  <c r="O6374" i="3" s="1"/>
  <c r="P6374" i="3" s="1"/>
  <c r="N6375" i="3"/>
  <c r="O6375" i="3" s="1"/>
  <c r="P6375" i="3" s="1"/>
  <c r="N6376" i="3"/>
  <c r="O6376" i="3" s="1"/>
  <c r="P6376" i="3" s="1"/>
  <c r="N6377" i="3"/>
  <c r="O6377" i="3" s="1"/>
  <c r="P6377" i="3" s="1"/>
  <c r="N6378" i="3"/>
  <c r="O6378" i="3" s="1"/>
  <c r="P6378" i="3" s="1"/>
  <c r="N6379" i="3"/>
  <c r="O6379" i="3" s="1"/>
  <c r="P6379" i="3" s="1"/>
  <c r="N6380" i="3"/>
  <c r="O6380" i="3" s="1"/>
  <c r="P6380" i="3" s="1"/>
  <c r="N6381" i="3"/>
  <c r="O6381" i="3" s="1"/>
  <c r="P6381" i="3" s="1"/>
  <c r="N6382" i="3"/>
  <c r="O6382" i="3" s="1"/>
  <c r="P6382" i="3" s="1"/>
  <c r="N6383" i="3"/>
  <c r="O6383" i="3" s="1"/>
  <c r="P6383" i="3" s="1"/>
  <c r="N6384" i="3"/>
  <c r="O6384" i="3" s="1"/>
  <c r="P6384" i="3" s="1"/>
  <c r="N6385" i="3"/>
  <c r="O6385" i="3" s="1"/>
  <c r="P6385" i="3" s="1"/>
  <c r="N6386" i="3"/>
  <c r="O6386" i="3" s="1"/>
  <c r="P6386" i="3" s="1"/>
  <c r="N6387" i="3"/>
  <c r="O6387" i="3" s="1"/>
  <c r="P6387" i="3" s="1"/>
  <c r="N6388" i="3"/>
  <c r="O6388" i="3" s="1"/>
  <c r="P6388" i="3" s="1"/>
  <c r="N6389" i="3"/>
  <c r="O6389" i="3" s="1"/>
  <c r="P6389" i="3" s="1"/>
  <c r="N6390" i="3"/>
  <c r="O6390" i="3" s="1"/>
  <c r="P6390" i="3" s="1"/>
  <c r="N6391" i="3"/>
  <c r="O6391" i="3" s="1"/>
  <c r="P6391" i="3" s="1"/>
  <c r="N6392" i="3"/>
  <c r="O6392" i="3" s="1"/>
  <c r="P6392" i="3" s="1"/>
  <c r="N6393" i="3"/>
  <c r="O6393" i="3" s="1"/>
  <c r="P6393" i="3" s="1"/>
  <c r="N6394" i="3"/>
  <c r="O6394" i="3" s="1"/>
  <c r="P6394" i="3" s="1"/>
  <c r="N6395" i="3"/>
  <c r="O6395" i="3" s="1"/>
  <c r="P6395" i="3" s="1"/>
  <c r="N6396" i="3"/>
  <c r="O6396" i="3" s="1"/>
  <c r="P6396" i="3" s="1"/>
  <c r="N6397" i="3"/>
  <c r="O6397" i="3" s="1"/>
  <c r="P6397" i="3" s="1"/>
  <c r="N6398" i="3"/>
  <c r="O6398" i="3" s="1"/>
  <c r="P6398" i="3" s="1"/>
  <c r="N6399" i="3"/>
  <c r="O6399" i="3" s="1"/>
  <c r="P6399" i="3" s="1"/>
  <c r="N6400" i="3"/>
  <c r="O6400" i="3" s="1"/>
  <c r="P6400" i="3" s="1"/>
  <c r="N6401" i="3"/>
  <c r="O6401" i="3" s="1"/>
  <c r="P6401" i="3" s="1"/>
  <c r="N6402" i="3"/>
  <c r="O6402" i="3" s="1"/>
  <c r="P6402" i="3" s="1"/>
  <c r="N6403" i="3"/>
  <c r="O6403" i="3" s="1"/>
  <c r="P6403" i="3" s="1"/>
  <c r="N6404" i="3"/>
  <c r="O6404" i="3" s="1"/>
  <c r="P6404" i="3" s="1"/>
  <c r="N6405" i="3"/>
  <c r="O6405" i="3" s="1"/>
  <c r="P6405" i="3" s="1"/>
  <c r="N6406" i="3"/>
  <c r="O6406" i="3" s="1"/>
  <c r="P6406" i="3" s="1"/>
  <c r="N6407" i="3"/>
  <c r="O6407" i="3" s="1"/>
  <c r="P6407" i="3" s="1"/>
  <c r="N6408" i="3"/>
  <c r="O6408" i="3" s="1"/>
  <c r="P6408" i="3" s="1"/>
  <c r="N6409" i="3"/>
  <c r="O6409" i="3" s="1"/>
  <c r="P6409" i="3" s="1"/>
  <c r="N6410" i="3"/>
  <c r="O6410" i="3" s="1"/>
  <c r="P6410" i="3" s="1"/>
  <c r="N6411" i="3"/>
  <c r="O6411" i="3" s="1"/>
  <c r="P6411" i="3" s="1"/>
  <c r="N6412" i="3"/>
  <c r="O6412" i="3" s="1"/>
  <c r="P6412" i="3" s="1"/>
  <c r="N6413" i="3"/>
  <c r="O6413" i="3" s="1"/>
  <c r="P6413" i="3" s="1"/>
  <c r="N6414" i="3"/>
  <c r="O6414" i="3" s="1"/>
  <c r="P6414" i="3" s="1"/>
  <c r="N6415" i="3"/>
  <c r="O6415" i="3" s="1"/>
  <c r="P6415" i="3" s="1"/>
  <c r="N6416" i="3"/>
  <c r="O6416" i="3" s="1"/>
  <c r="P6416" i="3" s="1"/>
  <c r="N6417" i="3"/>
  <c r="O6417" i="3" s="1"/>
  <c r="P6417" i="3" s="1"/>
  <c r="N6418" i="3"/>
  <c r="O6418" i="3" s="1"/>
  <c r="P6418" i="3" s="1"/>
  <c r="N6419" i="3"/>
  <c r="O6419" i="3" s="1"/>
  <c r="P6419" i="3" s="1"/>
  <c r="N6420" i="3"/>
  <c r="O6420" i="3" s="1"/>
  <c r="P6420" i="3" s="1"/>
  <c r="N6421" i="3"/>
  <c r="O6421" i="3" s="1"/>
  <c r="P6421" i="3" s="1"/>
  <c r="N6422" i="3"/>
  <c r="O6422" i="3" s="1"/>
  <c r="P6422" i="3" s="1"/>
  <c r="N6423" i="3"/>
  <c r="O6423" i="3" s="1"/>
  <c r="P6423" i="3" s="1"/>
  <c r="N6424" i="3"/>
  <c r="O6424" i="3" s="1"/>
  <c r="P6424" i="3" s="1"/>
  <c r="N6425" i="3"/>
  <c r="O6425" i="3" s="1"/>
  <c r="P6425" i="3" s="1"/>
  <c r="N6426" i="3"/>
  <c r="O6426" i="3" s="1"/>
  <c r="P6426" i="3" s="1"/>
  <c r="N6427" i="3"/>
  <c r="O6427" i="3" s="1"/>
  <c r="P6427" i="3" s="1"/>
  <c r="N6428" i="3"/>
  <c r="O6428" i="3" s="1"/>
  <c r="P6428" i="3" s="1"/>
  <c r="N6429" i="3"/>
  <c r="O6429" i="3" s="1"/>
  <c r="P6429" i="3" s="1"/>
  <c r="N6430" i="3"/>
  <c r="O6430" i="3" s="1"/>
  <c r="P6430" i="3" s="1"/>
  <c r="N6431" i="3"/>
  <c r="O6431" i="3" s="1"/>
  <c r="P6431" i="3" s="1"/>
  <c r="N6432" i="3"/>
  <c r="O6432" i="3" s="1"/>
  <c r="P6432" i="3" s="1"/>
  <c r="N6433" i="3"/>
  <c r="O6433" i="3" s="1"/>
  <c r="P6433" i="3" s="1"/>
  <c r="N6434" i="3"/>
  <c r="O6434" i="3" s="1"/>
  <c r="P6434" i="3" s="1"/>
  <c r="N6435" i="3"/>
  <c r="O6435" i="3" s="1"/>
  <c r="P6435" i="3" s="1"/>
  <c r="N6436" i="3"/>
  <c r="O6436" i="3" s="1"/>
  <c r="P6436" i="3" s="1"/>
  <c r="N6437" i="3"/>
  <c r="O6437" i="3" s="1"/>
  <c r="P6437" i="3" s="1"/>
  <c r="N6438" i="3"/>
  <c r="O6438" i="3" s="1"/>
  <c r="P6438" i="3" s="1"/>
  <c r="N6439" i="3"/>
  <c r="O6439" i="3" s="1"/>
  <c r="P6439" i="3" s="1"/>
  <c r="N6440" i="3"/>
  <c r="O6440" i="3" s="1"/>
  <c r="P6440" i="3" s="1"/>
  <c r="N6441" i="3"/>
  <c r="O6441" i="3" s="1"/>
  <c r="P6441" i="3" s="1"/>
  <c r="N6442" i="3"/>
  <c r="O6442" i="3" s="1"/>
  <c r="P6442" i="3" s="1"/>
  <c r="N6443" i="3"/>
  <c r="O6443" i="3" s="1"/>
  <c r="P6443" i="3" s="1"/>
  <c r="N6444" i="3"/>
  <c r="O6444" i="3" s="1"/>
  <c r="P6444" i="3" s="1"/>
  <c r="N6445" i="3"/>
  <c r="O6445" i="3" s="1"/>
  <c r="P6445" i="3" s="1"/>
  <c r="N6446" i="3"/>
  <c r="O6446" i="3" s="1"/>
  <c r="P6446" i="3" s="1"/>
  <c r="N6447" i="3"/>
  <c r="O6447" i="3" s="1"/>
  <c r="P6447" i="3" s="1"/>
  <c r="N6448" i="3"/>
  <c r="O6448" i="3" s="1"/>
  <c r="P6448" i="3" s="1"/>
  <c r="N6449" i="3"/>
  <c r="O6449" i="3" s="1"/>
  <c r="P6449" i="3" s="1"/>
  <c r="N6450" i="3"/>
  <c r="O6450" i="3" s="1"/>
  <c r="P6450" i="3" s="1"/>
  <c r="N6451" i="3"/>
  <c r="O6451" i="3" s="1"/>
  <c r="P6451" i="3" s="1"/>
  <c r="N6452" i="3"/>
  <c r="O6452" i="3" s="1"/>
  <c r="P6452" i="3" s="1"/>
  <c r="N6453" i="3"/>
  <c r="O6453" i="3" s="1"/>
  <c r="P6453" i="3" s="1"/>
  <c r="N6454" i="3"/>
  <c r="O6454" i="3" s="1"/>
  <c r="P6454" i="3" s="1"/>
  <c r="N6455" i="3"/>
  <c r="O6455" i="3" s="1"/>
  <c r="P6455" i="3" s="1"/>
  <c r="N6456" i="3"/>
  <c r="O6456" i="3" s="1"/>
  <c r="P6456" i="3" s="1"/>
  <c r="N6457" i="3"/>
  <c r="O6457" i="3" s="1"/>
  <c r="P6457" i="3" s="1"/>
  <c r="N6458" i="3"/>
  <c r="O6458" i="3" s="1"/>
  <c r="P6458" i="3" s="1"/>
  <c r="N6459" i="3"/>
  <c r="O6459" i="3" s="1"/>
  <c r="P6459" i="3" s="1"/>
  <c r="N6460" i="3"/>
  <c r="O6460" i="3" s="1"/>
  <c r="P6460" i="3" s="1"/>
  <c r="N6461" i="3"/>
  <c r="O6461" i="3" s="1"/>
  <c r="P6461" i="3" s="1"/>
  <c r="N6462" i="3"/>
  <c r="O6462" i="3" s="1"/>
  <c r="P6462" i="3" s="1"/>
  <c r="N6463" i="3"/>
  <c r="O6463" i="3" s="1"/>
  <c r="P6463" i="3" s="1"/>
  <c r="N6464" i="3"/>
  <c r="O6464" i="3" s="1"/>
  <c r="P6464" i="3" s="1"/>
  <c r="N6465" i="3"/>
  <c r="O6465" i="3" s="1"/>
  <c r="P6465" i="3" s="1"/>
  <c r="N6466" i="3"/>
  <c r="O6466" i="3" s="1"/>
  <c r="P6466" i="3" s="1"/>
  <c r="N6467" i="3"/>
  <c r="O6467" i="3" s="1"/>
  <c r="P6467" i="3" s="1"/>
  <c r="N6468" i="3"/>
  <c r="O6468" i="3" s="1"/>
  <c r="P6468" i="3" s="1"/>
  <c r="N6469" i="3"/>
  <c r="O6469" i="3" s="1"/>
  <c r="P6469" i="3" s="1"/>
  <c r="N6470" i="3"/>
  <c r="O6470" i="3" s="1"/>
  <c r="P6470" i="3" s="1"/>
  <c r="N6471" i="3"/>
  <c r="O6471" i="3" s="1"/>
  <c r="P6471" i="3" s="1"/>
  <c r="N6472" i="3"/>
  <c r="O6472" i="3" s="1"/>
  <c r="P6472" i="3" s="1"/>
  <c r="N6473" i="3"/>
  <c r="O6473" i="3" s="1"/>
  <c r="P6473" i="3" s="1"/>
  <c r="N6474" i="3"/>
  <c r="O6474" i="3" s="1"/>
  <c r="P6474" i="3" s="1"/>
  <c r="N6475" i="3"/>
  <c r="O6475" i="3" s="1"/>
  <c r="P6475" i="3" s="1"/>
  <c r="N6476" i="3"/>
  <c r="O6476" i="3" s="1"/>
  <c r="P6476" i="3" s="1"/>
  <c r="N6477" i="3"/>
  <c r="O6477" i="3" s="1"/>
  <c r="P6477" i="3" s="1"/>
  <c r="N6478" i="3"/>
  <c r="O6478" i="3" s="1"/>
  <c r="P6478" i="3" s="1"/>
  <c r="N6479" i="3"/>
  <c r="O6479" i="3" s="1"/>
  <c r="P6479" i="3" s="1"/>
  <c r="N6480" i="3"/>
  <c r="O6480" i="3" s="1"/>
  <c r="P6480" i="3" s="1"/>
  <c r="N6481" i="3"/>
  <c r="O6481" i="3" s="1"/>
  <c r="P6481" i="3" s="1"/>
  <c r="N6482" i="3"/>
  <c r="O6482" i="3" s="1"/>
  <c r="P6482" i="3" s="1"/>
  <c r="N6483" i="3"/>
  <c r="O6483" i="3" s="1"/>
  <c r="P6483" i="3" s="1"/>
  <c r="N6484" i="3"/>
  <c r="O6484" i="3" s="1"/>
  <c r="P6484" i="3" s="1"/>
  <c r="N6485" i="3"/>
  <c r="O6485" i="3" s="1"/>
  <c r="P6485" i="3" s="1"/>
  <c r="N6486" i="3"/>
  <c r="O6486" i="3" s="1"/>
  <c r="P6486" i="3" s="1"/>
  <c r="N6487" i="3"/>
  <c r="O6487" i="3" s="1"/>
  <c r="P6487" i="3" s="1"/>
  <c r="N6488" i="3"/>
  <c r="O6488" i="3" s="1"/>
  <c r="P6488" i="3" s="1"/>
  <c r="N6489" i="3"/>
  <c r="O6489" i="3" s="1"/>
  <c r="P6489" i="3" s="1"/>
  <c r="N6490" i="3"/>
  <c r="O6490" i="3" s="1"/>
  <c r="P6490" i="3" s="1"/>
  <c r="N6491" i="3"/>
  <c r="O6491" i="3" s="1"/>
  <c r="P6491" i="3" s="1"/>
  <c r="N6492" i="3"/>
  <c r="O6492" i="3" s="1"/>
  <c r="P6492" i="3" s="1"/>
  <c r="N6493" i="3"/>
  <c r="O6493" i="3" s="1"/>
  <c r="P6493" i="3" s="1"/>
  <c r="N6494" i="3"/>
  <c r="O6494" i="3" s="1"/>
  <c r="P6494" i="3" s="1"/>
  <c r="N6495" i="3"/>
  <c r="O6495" i="3" s="1"/>
  <c r="P6495" i="3" s="1"/>
  <c r="N6496" i="3"/>
  <c r="O6496" i="3" s="1"/>
  <c r="P6496" i="3" s="1"/>
  <c r="N6497" i="3"/>
  <c r="O6497" i="3" s="1"/>
  <c r="P6497" i="3" s="1"/>
  <c r="N6498" i="3"/>
  <c r="O6498" i="3" s="1"/>
  <c r="P6498" i="3" s="1"/>
  <c r="N6499" i="3"/>
  <c r="O6499" i="3" s="1"/>
  <c r="P6499" i="3" s="1"/>
  <c r="N6500" i="3"/>
  <c r="O6500" i="3" s="1"/>
  <c r="P6500" i="3" s="1"/>
  <c r="N6501" i="3"/>
  <c r="O6501" i="3" s="1"/>
  <c r="P6501" i="3" s="1"/>
  <c r="N6502" i="3"/>
  <c r="O6502" i="3" s="1"/>
  <c r="P6502" i="3" s="1"/>
  <c r="N6503" i="3"/>
  <c r="O6503" i="3" s="1"/>
  <c r="P6503" i="3" s="1"/>
  <c r="N6504" i="3"/>
  <c r="O6504" i="3" s="1"/>
  <c r="P6504" i="3" s="1"/>
  <c r="N6505" i="3"/>
  <c r="O6505" i="3" s="1"/>
  <c r="P6505" i="3" s="1"/>
  <c r="N6506" i="3"/>
  <c r="O6506" i="3" s="1"/>
  <c r="P6506" i="3" s="1"/>
  <c r="N6507" i="3"/>
  <c r="O6507" i="3" s="1"/>
  <c r="P6507" i="3" s="1"/>
  <c r="N6508" i="3"/>
  <c r="O6508" i="3" s="1"/>
  <c r="P6508" i="3" s="1"/>
  <c r="N6509" i="3"/>
  <c r="O6509" i="3" s="1"/>
  <c r="P6509" i="3" s="1"/>
  <c r="N6510" i="3"/>
  <c r="O6510" i="3" s="1"/>
  <c r="P6510" i="3" s="1"/>
  <c r="N6511" i="3"/>
  <c r="O6511" i="3" s="1"/>
  <c r="P6511" i="3" s="1"/>
  <c r="N6512" i="3"/>
  <c r="O6512" i="3" s="1"/>
  <c r="P6512" i="3" s="1"/>
  <c r="N6513" i="3"/>
  <c r="O6513" i="3" s="1"/>
  <c r="P6513" i="3" s="1"/>
  <c r="N6514" i="3"/>
  <c r="O6514" i="3" s="1"/>
  <c r="P6514" i="3" s="1"/>
  <c r="N6515" i="3"/>
  <c r="O6515" i="3" s="1"/>
  <c r="P6515" i="3" s="1"/>
  <c r="N6516" i="3"/>
  <c r="O6516" i="3" s="1"/>
  <c r="P6516" i="3" s="1"/>
  <c r="N6517" i="3"/>
  <c r="O6517" i="3" s="1"/>
  <c r="P6517" i="3" s="1"/>
  <c r="N6518" i="3"/>
  <c r="O6518" i="3" s="1"/>
  <c r="P6518" i="3" s="1"/>
  <c r="N6519" i="3"/>
  <c r="O6519" i="3" s="1"/>
  <c r="P6519" i="3" s="1"/>
  <c r="N6520" i="3"/>
  <c r="O6520" i="3" s="1"/>
  <c r="P6520" i="3" s="1"/>
  <c r="N6521" i="3"/>
  <c r="O6521" i="3" s="1"/>
  <c r="P6521" i="3" s="1"/>
  <c r="N6522" i="3"/>
  <c r="O6522" i="3" s="1"/>
  <c r="P6522" i="3" s="1"/>
  <c r="N6523" i="3"/>
  <c r="O6523" i="3" s="1"/>
  <c r="P6523" i="3" s="1"/>
  <c r="N6524" i="3"/>
  <c r="O6524" i="3" s="1"/>
  <c r="P6524" i="3" s="1"/>
  <c r="N6525" i="3"/>
  <c r="O6525" i="3" s="1"/>
  <c r="P6525" i="3" s="1"/>
  <c r="N6526" i="3"/>
  <c r="O6526" i="3" s="1"/>
  <c r="P6526" i="3" s="1"/>
  <c r="N6527" i="3"/>
  <c r="O6527" i="3" s="1"/>
  <c r="P6527" i="3" s="1"/>
  <c r="N6528" i="3"/>
  <c r="O6528" i="3" s="1"/>
  <c r="P6528" i="3" s="1"/>
  <c r="N6529" i="3"/>
  <c r="O6529" i="3" s="1"/>
  <c r="P6529" i="3" s="1"/>
  <c r="N6530" i="3"/>
  <c r="O6530" i="3" s="1"/>
  <c r="P6530" i="3" s="1"/>
  <c r="N6531" i="3"/>
  <c r="O6531" i="3" s="1"/>
  <c r="P6531" i="3" s="1"/>
  <c r="N6532" i="3"/>
  <c r="O6532" i="3" s="1"/>
  <c r="P6532" i="3" s="1"/>
  <c r="N6533" i="3"/>
  <c r="O6533" i="3" s="1"/>
  <c r="P6533" i="3" s="1"/>
  <c r="N6534" i="3"/>
  <c r="O6534" i="3" s="1"/>
  <c r="P6534" i="3" s="1"/>
  <c r="N6535" i="3"/>
  <c r="O6535" i="3" s="1"/>
  <c r="P6535" i="3" s="1"/>
  <c r="N6536" i="3"/>
  <c r="O6536" i="3" s="1"/>
  <c r="P6536" i="3" s="1"/>
  <c r="N6537" i="3"/>
  <c r="O6537" i="3" s="1"/>
  <c r="P6537" i="3" s="1"/>
  <c r="N6538" i="3"/>
  <c r="O6538" i="3" s="1"/>
  <c r="P6538" i="3" s="1"/>
  <c r="N6539" i="3"/>
  <c r="O6539" i="3" s="1"/>
  <c r="P6539" i="3" s="1"/>
  <c r="N6540" i="3"/>
  <c r="O6540" i="3" s="1"/>
  <c r="P6540" i="3" s="1"/>
  <c r="N6541" i="3"/>
  <c r="O6541" i="3" s="1"/>
  <c r="P6541" i="3" s="1"/>
  <c r="N6542" i="3"/>
  <c r="O6542" i="3" s="1"/>
  <c r="P6542" i="3" s="1"/>
  <c r="N6543" i="3"/>
  <c r="O6543" i="3" s="1"/>
  <c r="P6543" i="3" s="1"/>
  <c r="N6544" i="3"/>
  <c r="O6544" i="3" s="1"/>
  <c r="P6544" i="3" s="1"/>
  <c r="N6545" i="3"/>
  <c r="O6545" i="3" s="1"/>
  <c r="P6545" i="3" s="1"/>
  <c r="N6546" i="3"/>
  <c r="O6546" i="3" s="1"/>
  <c r="P6546" i="3" s="1"/>
  <c r="N6547" i="3"/>
  <c r="O6547" i="3" s="1"/>
  <c r="P6547" i="3" s="1"/>
  <c r="N6548" i="3"/>
  <c r="O6548" i="3" s="1"/>
  <c r="P6548" i="3" s="1"/>
  <c r="N6549" i="3"/>
  <c r="O6549" i="3" s="1"/>
  <c r="P6549" i="3" s="1"/>
  <c r="N6550" i="3"/>
  <c r="O6550" i="3" s="1"/>
  <c r="P6550" i="3" s="1"/>
  <c r="N6551" i="3"/>
  <c r="O6551" i="3" s="1"/>
  <c r="P6551" i="3" s="1"/>
  <c r="N6552" i="3"/>
  <c r="O6552" i="3" s="1"/>
  <c r="P6552" i="3" s="1"/>
  <c r="N6553" i="3"/>
  <c r="O6553" i="3" s="1"/>
  <c r="P6553" i="3" s="1"/>
  <c r="N6554" i="3"/>
  <c r="O6554" i="3" s="1"/>
  <c r="P6554" i="3" s="1"/>
  <c r="N6555" i="3"/>
  <c r="O6555" i="3" s="1"/>
  <c r="P6555" i="3" s="1"/>
  <c r="N6556" i="3"/>
  <c r="O6556" i="3" s="1"/>
  <c r="P6556" i="3" s="1"/>
  <c r="N6557" i="3"/>
  <c r="O6557" i="3" s="1"/>
  <c r="P6557" i="3" s="1"/>
  <c r="N6558" i="3"/>
  <c r="O6558" i="3" s="1"/>
  <c r="P6558" i="3" s="1"/>
  <c r="N6559" i="3"/>
  <c r="O6559" i="3" s="1"/>
  <c r="P6559" i="3" s="1"/>
  <c r="N6560" i="3"/>
  <c r="O6560" i="3" s="1"/>
  <c r="P6560" i="3" s="1"/>
  <c r="N6561" i="3"/>
  <c r="O6561" i="3" s="1"/>
  <c r="P6561" i="3" s="1"/>
  <c r="N6562" i="3"/>
  <c r="O6562" i="3" s="1"/>
  <c r="P6562" i="3" s="1"/>
  <c r="N6563" i="3"/>
  <c r="O6563" i="3" s="1"/>
  <c r="P6563" i="3" s="1"/>
  <c r="N6564" i="3"/>
  <c r="O6564" i="3" s="1"/>
  <c r="P6564" i="3" s="1"/>
  <c r="N6565" i="3"/>
  <c r="O6565" i="3" s="1"/>
  <c r="P6565" i="3" s="1"/>
  <c r="N6566" i="3"/>
  <c r="O6566" i="3" s="1"/>
  <c r="P6566" i="3" s="1"/>
  <c r="N6567" i="3"/>
  <c r="O6567" i="3" s="1"/>
  <c r="P6567" i="3" s="1"/>
  <c r="N6568" i="3"/>
  <c r="O6568" i="3" s="1"/>
  <c r="P6568" i="3" s="1"/>
  <c r="N6569" i="3"/>
  <c r="O6569" i="3" s="1"/>
  <c r="P6569" i="3" s="1"/>
  <c r="N6570" i="3"/>
  <c r="O6570" i="3" s="1"/>
  <c r="P6570" i="3" s="1"/>
  <c r="N6571" i="3"/>
  <c r="O6571" i="3" s="1"/>
  <c r="P6571" i="3" s="1"/>
  <c r="N6572" i="3"/>
  <c r="O6572" i="3" s="1"/>
  <c r="P6572" i="3" s="1"/>
  <c r="N6573" i="3"/>
  <c r="O6573" i="3" s="1"/>
  <c r="P6573" i="3" s="1"/>
  <c r="N6574" i="3"/>
  <c r="O6574" i="3" s="1"/>
  <c r="P6574" i="3" s="1"/>
  <c r="N6575" i="3"/>
  <c r="O6575" i="3" s="1"/>
  <c r="P6575" i="3" s="1"/>
  <c r="N6576" i="3"/>
  <c r="O6576" i="3" s="1"/>
  <c r="P6576" i="3" s="1"/>
  <c r="N6577" i="3"/>
  <c r="O6577" i="3" s="1"/>
  <c r="P6577" i="3" s="1"/>
  <c r="N6578" i="3"/>
  <c r="O6578" i="3" s="1"/>
  <c r="P6578" i="3" s="1"/>
  <c r="N6579" i="3"/>
  <c r="O6579" i="3" s="1"/>
  <c r="P6579" i="3" s="1"/>
  <c r="N6580" i="3"/>
  <c r="O6580" i="3" s="1"/>
  <c r="P6580" i="3" s="1"/>
  <c r="N6581" i="3"/>
  <c r="O6581" i="3" s="1"/>
  <c r="P6581" i="3" s="1"/>
  <c r="N6582" i="3"/>
  <c r="O6582" i="3" s="1"/>
  <c r="P6582" i="3" s="1"/>
  <c r="N6583" i="3"/>
  <c r="O6583" i="3" s="1"/>
  <c r="P6583" i="3" s="1"/>
  <c r="N6584" i="3"/>
  <c r="O6584" i="3" s="1"/>
  <c r="P6584" i="3" s="1"/>
  <c r="N6585" i="3"/>
  <c r="O6585" i="3" s="1"/>
  <c r="P6585" i="3" s="1"/>
  <c r="N6586" i="3"/>
  <c r="O6586" i="3" s="1"/>
  <c r="P6586" i="3" s="1"/>
  <c r="N6587" i="3"/>
  <c r="O6587" i="3" s="1"/>
  <c r="P6587" i="3" s="1"/>
  <c r="N6588" i="3"/>
  <c r="O6588" i="3" s="1"/>
  <c r="P6588" i="3" s="1"/>
  <c r="N6589" i="3"/>
  <c r="O6589" i="3" s="1"/>
  <c r="P6589" i="3" s="1"/>
  <c r="N6590" i="3"/>
  <c r="O6590" i="3" s="1"/>
  <c r="P6590" i="3" s="1"/>
  <c r="N6591" i="3"/>
  <c r="O6591" i="3" s="1"/>
  <c r="P6591" i="3" s="1"/>
  <c r="N6592" i="3"/>
  <c r="O6592" i="3" s="1"/>
  <c r="P6592" i="3" s="1"/>
  <c r="N6593" i="3"/>
  <c r="O6593" i="3" s="1"/>
  <c r="P6593" i="3" s="1"/>
  <c r="N6594" i="3"/>
  <c r="O6594" i="3" s="1"/>
  <c r="P6594" i="3" s="1"/>
  <c r="N6595" i="3"/>
  <c r="O6595" i="3" s="1"/>
  <c r="P6595" i="3" s="1"/>
  <c r="N6596" i="3"/>
  <c r="O6596" i="3" s="1"/>
  <c r="P6596" i="3" s="1"/>
  <c r="N6597" i="3"/>
  <c r="O6597" i="3" s="1"/>
  <c r="P6597" i="3" s="1"/>
  <c r="N6598" i="3"/>
  <c r="O6598" i="3" s="1"/>
  <c r="P6598" i="3" s="1"/>
  <c r="N6599" i="3"/>
  <c r="O6599" i="3" s="1"/>
  <c r="P6599" i="3" s="1"/>
  <c r="N6600" i="3"/>
  <c r="O6600" i="3" s="1"/>
  <c r="P6600" i="3" s="1"/>
  <c r="N6601" i="3"/>
  <c r="O6601" i="3" s="1"/>
  <c r="P6601" i="3" s="1"/>
  <c r="N6602" i="3"/>
  <c r="O6602" i="3" s="1"/>
  <c r="P6602" i="3" s="1"/>
  <c r="N6603" i="3"/>
  <c r="O6603" i="3" s="1"/>
  <c r="P6603" i="3" s="1"/>
  <c r="N6604" i="3"/>
  <c r="O6604" i="3" s="1"/>
  <c r="P6604" i="3" s="1"/>
  <c r="N6605" i="3"/>
  <c r="O6605" i="3" s="1"/>
  <c r="P6605" i="3" s="1"/>
  <c r="N6606" i="3"/>
  <c r="O6606" i="3" s="1"/>
  <c r="P6606" i="3" s="1"/>
  <c r="N6607" i="3"/>
  <c r="O6607" i="3" s="1"/>
  <c r="P6607" i="3" s="1"/>
  <c r="N6608" i="3"/>
  <c r="O6608" i="3" s="1"/>
  <c r="P6608" i="3" s="1"/>
  <c r="N6609" i="3"/>
  <c r="O6609" i="3" s="1"/>
  <c r="P6609" i="3" s="1"/>
  <c r="N6610" i="3"/>
  <c r="O6610" i="3" s="1"/>
  <c r="P6610" i="3" s="1"/>
  <c r="N6611" i="3"/>
  <c r="O6611" i="3" s="1"/>
  <c r="P6611" i="3" s="1"/>
  <c r="N6612" i="3"/>
  <c r="O6612" i="3" s="1"/>
  <c r="P6612" i="3" s="1"/>
  <c r="N6613" i="3"/>
  <c r="O6613" i="3" s="1"/>
  <c r="P6613" i="3" s="1"/>
  <c r="N6614" i="3"/>
  <c r="O6614" i="3" s="1"/>
  <c r="P6614" i="3" s="1"/>
  <c r="N6615" i="3"/>
  <c r="O6615" i="3" s="1"/>
  <c r="P6615" i="3" s="1"/>
  <c r="N6616" i="3"/>
  <c r="O6616" i="3" s="1"/>
  <c r="P6616" i="3" s="1"/>
  <c r="N6617" i="3"/>
  <c r="O6617" i="3" s="1"/>
  <c r="P6617" i="3" s="1"/>
  <c r="N6618" i="3"/>
  <c r="O6618" i="3" s="1"/>
  <c r="P6618" i="3" s="1"/>
  <c r="N6619" i="3"/>
  <c r="O6619" i="3" s="1"/>
  <c r="P6619" i="3" s="1"/>
  <c r="N6620" i="3"/>
  <c r="O6620" i="3" s="1"/>
  <c r="P6620" i="3" s="1"/>
  <c r="N6621" i="3"/>
  <c r="O6621" i="3" s="1"/>
  <c r="P6621" i="3" s="1"/>
  <c r="N6622" i="3"/>
  <c r="O6622" i="3" s="1"/>
  <c r="P6622" i="3" s="1"/>
  <c r="N6623" i="3"/>
  <c r="O6623" i="3" s="1"/>
  <c r="P6623" i="3" s="1"/>
  <c r="N6624" i="3"/>
  <c r="O6624" i="3" s="1"/>
  <c r="P6624" i="3" s="1"/>
  <c r="N6625" i="3"/>
  <c r="O6625" i="3" s="1"/>
  <c r="P6625" i="3" s="1"/>
  <c r="N6626" i="3"/>
  <c r="O6626" i="3" s="1"/>
  <c r="P6626" i="3" s="1"/>
  <c r="N6627" i="3"/>
  <c r="O6627" i="3" s="1"/>
  <c r="P6627" i="3" s="1"/>
  <c r="N6628" i="3"/>
  <c r="O6628" i="3" s="1"/>
  <c r="P6628" i="3" s="1"/>
  <c r="N6629" i="3"/>
  <c r="O6629" i="3" s="1"/>
  <c r="P6629" i="3" s="1"/>
  <c r="N6630" i="3"/>
  <c r="O6630" i="3" s="1"/>
  <c r="P6630" i="3" s="1"/>
  <c r="N6631" i="3"/>
  <c r="O6631" i="3" s="1"/>
  <c r="P6631" i="3" s="1"/>
  <c r="N6632" i="3"/>
  <c r="O6632" i="3" s="1"/>
  <c r="P6632" i="3" s="1"/>
  <c r="N6633" i="3"/>
  <c r="O6633" i="3" s="1"/>
  <c r="P6633" i="3" s="1"/>
  <c r="N6634" i="3"/>
  <c r="O6634" i="3" s="1"/>
  <c r="P6634" i="3" s="1"/>
  <c r="N6635" i="3"/>
  <c r="O6635" i="3" s="1"/>
  <c r="P6635" i="3" s="1"/>
  <c r="N6636" i="3"/>
  <c r="O6636" i="3" s="1"/>
  <c r="P6636" i="3" s="1"/>
  <c r="N6637" i="3"/>
  <c r="O6637" i="3" s="1"/>
  <c r="P6637" i="3" s="1"/>
  <c r="N6638" i="3"/>
  <c r="O6638" i="3" s="1"/>
  <c r="P6638" i="3" s="1"/>
  <c r="N6639" i="3"/>
  <c r="O6639" i="3" s="1"/>
  <c r="P6639" i="3" s="1"/>
  <c r="N6640" i="3"/>
  <c r="O6640" i="3" s="1"/>
  <c r="P6640" i="3" s="1"/>
  <c r="N6641" i="3"/>
  <c r="O6641" i="3" s="1"/>
  <c r="P6641" i="3" s="1"/>
  <c r="N6642" i="3"/>
  <c r="O6642" i="3" s="1"/>
  <c r="P6642" i="3" s="1"/>
  <c r="N6643" i="3"/>
  <c r="O6643" i="3" s="1"/>
  <c r="P6643" i="3" s="1"/>
  <c r="N6644" i="3"/>
  <c r="O6644" i="3" s="1"/>
  <c r="P6644" i="3" s="1"/>
  <c r="N6645" i="3"/>
  <c r="O6645" i="3" s="1"/>
  <c r="P6645" i="3" s="1"/>
  <c r="N6646" i="3"/>
  <c r="O6646" i="3" s="1"/>
  <c r="P6646" i="3" s="1"/>
  <c r="N6647" i="3"/>
  <c r="O6647" i="3" s="1"/>
  <c r="P6647" i="3" s="1"/>
  <c r="N6648" i="3"/>
  <c r="O6648" i="3" s="1"/>
  <c r="P6648" i="3" s="1"/>
  <c r="N6649" i="3"/>
  <c r="O6649" i="3" s="1"/>
  <c r="P6649" i="3" s="1"/>
  <c r="N6650" i="3"/>
  <c r="O6650" i="3" s="1"/>
  <c r="P6650" i="3" s="1"/>
  <c r="N6651" i="3"/>
  <c r="O6651" i="3" s="1"/>
  <c r="P6651" i="3" s="1"/>
  <c r="N6652" i="3"/>
  <c r="O6652" i="3" s="1"/>
  <c r="P6652" i="3" s="1"/>
  <c r="N6653" i="3"/>
  <c r="O6653" i="3" s="1"/>
  <c r="P6653" i="3" s="1"/>
  <c r="N6654" i="3"/>
  <c r="O6654" i="3" s="1"/>
  <c r="P6654" i="3" s="1"/>
  <c r="N6655" i="3"/>
  <c r="O6655" i="3" s="1"/>
  <c r="P6655" i="3" s="1"/>
  <c r="N6656" i="3"/>
  <c r="O6656" i="3" s="1"/>
  <c r="P6656" i="3" s="1"/>
  <c r="N6657" i="3"/>
  <c r="O6657" i="3" s="1"/>
  <c r="P6657" i="3" s="1"/>
  <c r="N6658" i="3"/>
  <c r="O6658" i="3" s="1"/>
  <c r="P6658" i="3" s="1"/>
  <c r="N6659" i="3"/>
  <c r="O6659" i="3" s="1"/>
  <c r="P6659" i="3" s="1"/>
  <c r="N6660" i="3"/>
  <c r="O6660" i="3" s="1"/>
  <c r="P6660" i="3" s="1"/>
  <c r="N6661" i="3"/>
  <c r="O6661" i="3" s="1"/>
  <c r="P6661" i="3" s="1"/>
  <c r="N6662" i="3"/>
  <c r="O6662" i="3" s="1"/>
  <c r="P6662" i="3" s="1"/>
  <c r="N6663" i="3"/>
  <c r="O6663" i="3" s="1"/>
  <c r="P6663" i="3" s="1"/>
  <c r="N6664" i="3"/>
  <c r="O6664" i="3" s="1"/>
  <c r="P6664" i="3" s="1"/>
  <c r="N6665" i="3"/>
  <c r="O6665" i="3" s="1"/>
  <c r="P6665" i="3" s="1"/>
  <c r="N6666" i="3"/>
  <c r="O6666" i="3" s="1"/>
  <c r="P6666" i="3" s="1"/>
  <c r="N6667" i="3"/>
  <c r="O6667" i="3" s="1"/>
  <c r="P6667" i="3" s="1"/>
  <c r="N6668" i="3"/>
  <c r="O6668" i="3" s="1"/>
  <c r="P6668" i="3" s="1"/>
  <c r="N6669" i="3"/>
  <c r="O6669" i="3" s="1"/>
  <c r="P6669" i="3" s="1"/>
  <c r="N6670" i="3"/>
  <c r="O6670" i="3" s="1"/>
  <c r="P6670" i="3" s="1"/>
  <c r="N6671" i="3"/>
  <c r="O6671" i="3" s="1"/>
  <c r="P6671" i="3" s="1"/>
  <c r="N6672" i="3"/>
  <c r="O6672" i="3" s="1"/>
  <c r="P6672" i="3" s="1"/>
  <c r="N6673" i="3"/>
  <c r="O6673" i="3" s="1"/>
  <c r="P6673" i="3" s="1"/>
  <c r="N6674" i="3"/>
  <c r="O6674" i="3" s="1"/>
  <c r="P6674" i="3" s="1"/>
  <c r="N6675" i="3"/>
  <c r="O6675" i="3" s="1"/>
  <c r="P6675" i="3" s="1"/>
  <c r="N6676" i="3"/>
  <c r="O6676" i="3" s="1"/>
  <c r="P6676" i="3" s="1"/>
  <c r="N6677" i="3"/>
  <c r="O6677" i="3" s="1"/>
  <c r="P6677" i="3" s="1"/>
  <c r="N6678" i="3"/>
  <c r="O6678" i="3" s="1"/>
  <c r="P6678" i="3" s="1"/>
  <c r="N6679" i="3"/>
  <c r="O6679" i="3" s="1"/>
  <c r="P6679" i="3" s="1"/>
  <c r="N6680" i="3"/>
  <c r="O6680" i="3" s="1"/>
  <c r="P6680" i="3" s="1"/>
  <c r="N6681" i="3"/>
  <c r="O6681" i="3" s="1"/>
  <c r="P6681" i="3" s="1"/>
  <c r="N6682" i="3"/>
  <c r="O6682" i="3" s="1"/>
  <c r="P6682" i="3" s="1"/>
  <c r="N6683" i="3"/>
  <c r="O6683" i="3" s="1"/>
  <c r="P6683" i="3" s="1"/>
  <c r="N6684" i="3"/>
  <c r="O6684" i="3" s="1"/>
  <c r="P6684" i="3" s="1"/>
  <c r="N6685" i="3"/>
  <c r="O6685" i="3" s="1"/>
  <c r="P6685" i="3" s="1"/>
  <c r="N6686" i="3"/>
  <c r="O6686" i="3" s="1"/>
  <c r="P6686" i="3" s="1"/>
  <c r="N6687" i="3"/>
  <c r="O6687" i="3" s="1"/>
  <c r="P6687" i="3" s="1"/>
  <c r="N6688" i="3"/>
  <c r="O6688" i="3" s="1"/>
  <c r="P6688" i="3" s="1"/>
  <c r="N6689" i="3"/>
  <c r="O6689" i="3" s="1"/>
  <c r="P6689" i="3" s="1"/>
  <c r="N6690" i="3"/>
  <c r="O6690" i="3" s="1"/>
  <c r="P6690" i="3" s="1"/>
  <c r="N6691" i="3"/>
  <c r="O6691" i="3" s="1"/>
  <c r="P6691" i="3" s="1"/>
  <c r="N6692" i="3"/>
  <c r="O6692" i="3" s="1"/>
  <c r="P6692" i="3" s="1"/>
  <c r="N6693" i="3"/>
  <c r="O6693" i="3" s="1"/>
  <c r="P6693" i="3" s="1"/>
  <c r="N6694" i="3"/>
  <c r="O6694" i="3" s="1"/>
  <c r="P6694" i="3" s="1"/>
  <c r="N6695" i="3"/>
  <c r="O6695" i="3" s="1"/>
  <c r="P6695" i="3" s="1"/>
  <c r="N6696" i="3"/>
  <c r="O6696" i="3" s="1"/>
  <c r="P6696" i="3" s="1"/>
  <c r="N6697" i="3"/>
  <c r="O6697" i="3" s="1"/>
  <c r="P6697" i="3" s="1"/>
  <c r="N6698" i="3"/>
  <c r="O6698" i="3" s="1"/>
  <c r="P6698" i="3" s="1"/>
  <c r="N6699" i="3"/>
  <c r="O6699" i="3" s="1"/>
  <c r="P6699" i="3" s="1"/>
  <c r="N6700" i="3"/>
  <c r="O6700" i="3" s="1"/>
  <c r="P6700" i="3" s="1"/>
  <c r="N6701" i="3"/>
  <c r="O6701" i="3" s="1"/>
  <c r="P6701" i="3" s="1"/>
  <c r="N6702" i="3"/>
  <c r="O6702" i="3" s="1"/>
  <c r="P6702" i="3" s="1"/>
  <c r="N6703" i="3"/>
  <c r="O6703" i="3" s="1"/>
  <c r="P6703" i="3" s="1"/>
  <c r="N6704" i="3"/>
  <c r="O6704" i="3" s="1"/>
  <c r="P6704" i="3" s="1"/>
  <c r="N6705" i="3"/>
  <c r="O6705" i="3" s="1"/>
  <c r="P6705" i="3" s="1"/>
  <c r="N6706" i="3"/>
  <c r="O6706" i="3" s="1"/>
  <c r="P6706" i="3" s="1"/>
  <c r="N6707" i="3"/>
  <c r="O6707" i="3" s="1"/>
  <c r="P6707" i="3" s="1"/>
  <c r="N6708" i="3"/>
  <c r="O6708" i="3" s="1"/>
  <c r="P6708" i="3" s="1"/>
  <c r="N6709" i="3"/>
  <c r="O6709" i="3" s="1"/>
  <c r="P6709" i="3" s="1"/>
  <c r="N6710" i="3"/>
  <c r="O6710" i="3" s="1"/>
  <c r="P6710" i="3" s="1"/>
  <c r="N6711" i="3"/>
  <c r="O6711" i="3" s="1"/>
  <c r="P6711" i="3" s="1"/>
  <c r="N6712" i="3"/>
  <c r="O6712" i="3" s="1"/>
  <c r="P6712" i="3" s="1"/>
  <c r="N6713" i="3"/>
  <c r="O6713" i="3" s="1"/>
  <c r="P6713" i="3" s="1"/>
  <c r="N6714" i="3"/>
  <c r="O6714" i="3" s="1"/>
  <c r="P6714" i="3" s="1"/>
  <c r="N6715" i="3"/>
  <c r="O6715" i="3" s="1"/>
  <c r="P6715" i="3" s="1"/>
  <c r="N6716" i="3"/>
  <c r="O6716" i="3" s="1"/>
  <c r="P6716" i="3" s="1"/>
  <c r="N6717" i="3"/>
  <c r="O6717" i="3" s="1"/>
  <c r="P6717" i="3" s="1"/>
  <c r="N6718" i="3"/>
  <c r="O6718" i="3" s="1"/>
  <c r="P6718" i="3" s="1"/>
  <c r="N6719" i="3"/>
  <c r="O6719" i="3" s="1"/>
  <c r="P6719" i="3" s="1"/>
  <c r="N6720" i="3"/>
  <c r="O6720" i="3" s="1"/>
  <c r="P6720" i="3" s="1"/>
  <c r="N6721" i="3"/>
  <c r="O6721" i="3" s="1"/>
  <c r="P6721" i="3" s="1"/>
  <c r="N6722" i="3"/>
  <c r="O6722" i="3" s="1"/>
  <c r="P6722" i="3" s="1"/>
  <c r="N6723" i="3"/>
  <c r="O6723" i="3" s="1"/>
  <c r="P6723" i="3" s="1"/>
  <c r="N6724" i="3"/>
  <c r="O6724" i="3" s="1"/>
  <c r="P6724" i="3" s="1"/>
  <c r="N6725" i="3"/>
  <c r="O6725" i="3" s="1"/>
  <c r="P6725" i="3" s="1"/>
  <c r="N6726" i="3"/>
  <c r="O6726" i="3" s="1"/>
  <c r="P6726" i="3" s="1"/>
  <c r="N6727" i="3"/>
  <c r="O6727" i="3" s="1"/>
  <c r="P6727" i="3" s="1"/>
  <c r="N6728" i="3"/>
  <c r="O6728" i="3" s="1"/>
  <c r="P6728" i="3" s="1"/>
  <c r="N6729" i="3"/>
  <c r="O6729" i="3" s="1"/>
  <c r="P6729" i="3" s="1"/>
  <c r="N6730" i="3"/>
  <c r="O6730" i="3" s="1"/>
  <c r="P6730" i="3" s="1"/>
  <c r="N6731" i="3"/>
  <c r="O6731" i="3" s="1"/>
  <c r="P6731" i="3" s="1"/>
  <c r="N6732" i="3"/>
  <c r="O6732" i="3" s="1"/>
  <c r="P6732" i="3" s="1"/>
  <c r="N6733" i="3"/>
  <c r="O6733" i="3" s="1"/>
  <c r="P6733" i="3" s="1"/>
  <c r="N6734" i="3"/>
  <c r="O6734" i="3" s="1"/>
  <c r="P6734" i="3" s="1"/>
  <c r="N6735" i="3"/>
  <c r="O6735" i="3" s="1"/>
  <c r="P6735" i="3" s="1"/>
  <c r="N6736" i="3"/>
  <c r="O6736" i="3" s="1"/>
  <c r="P6736" i="3" s="1"/>
  <c r="N6737" i="3"/>
  <c r="O6737" i="3" s="1"/>
  <c r="P6737" i="3" s="1"/>
  <c r="N6738" i="3"/>
  <c r="O6738" i="3" s="1"/>
  <c r="P6738" i="3" s="1"/>
  <c r="N6739" i="3"/>
  <c r="O6739" i="3" s="1"/>
  <c r="P6739" i="3" s="1"/>
  <c r="N6740" i="3"/>
  <c r="O6740" i="3" s="1"/>
  <c r="P6740" i="3" s="1"/>
  <c r="N6741" i="3"/>
  <c r="O6741" i="3" s="1"/>
  <c r="P6741" i="3" s="1"/>
  <c r="N6742" i="3"/>
  <c r="O6742" i="3" s="1"/>
  <c r="P6742" i="3" s="1"/>
  <c r="N6743" i="3"/>
  <c r="O6743" i="3" s="1"/>
  <c r="P6743" i="3" s="1"/>
  <c r="N6744" i="3"/>
  <c r="O6744" i="3" s="1"/>
  <c r="P6744" i="3" s="1"/>
  <c r="N6745" i="3"/>
  <c r="O6745" i="3" s="1"/>
  <c r="P6745" i="3" s="1"/>
  <c r="N6746" i="3"/>
  <c r="O6746" i="3" s="1"/>
  <c r="P6746" i="3" s="1"/>
  <c r="N6747" i="3"/>
  <c r="O6747" i="3" s="1"/>
  <c r="P6747" i="3" s="1"/>
  <c r="N6748" i="3"/>
  <c r="O6748" i="3" s="1"/>
  <c r="P6748" i="3" s="1"/>
  <c r="N6749" i="3"/>
  <c r="O6749" i="3" s="1"/>
  <c r="P6749" i="3" s="1"/>
  <c r="N6750" i="3"/>
  <c r="O6750" i="3" s="1"/>
  <c r="P6750" i="3" s="1"/>
  <c r="N6751" i="3"/>
  <c r="O6751" i="3" s="1"/>
  <c r="P6751" i="3" s="1"/>
  <c r="N6752" i="3"/>
  <c r="O6752" i="3" s="1"/>
  <c r="P6752" i="3" s="1"/>
  <c r="N6753" i="3"/>
  <c r="O6753" i="3" s="1"/>
  <c r="P6753" i="3" s="1"/>
  <c r="N6754" i="3"/>
  <c r="O6754" i="3" s="1"/>
  <c r="P6754" i="3" s="1"/>
  <c r="N6755" i="3"/>
  <c r="O6755" i="3" s="1"/>
  <c r="P6755" i="3" s="1"/>
  <c r="N6756" i="3"/>
  <c r="O6756" i="3" s="1"/>
  <c r="P6756" i="3" s="1"/>
  <c r="N6757" i="3"/>
  <c r="O6757" i="3" s="1"/>
  <c r="P6757" i="3" s="1"/>
  <c r="N6758" i="3"/>
  <c r="O6758" i="3" s="1"/>
  <c r="P6758" i="3" s="1"/>
  <c r="N6759" i="3"/>
  <c r="O6759" i="3" s="1"/>
  <c r="P6759" i="3" s="1"/>
  <c r="N6760" i="3"/>
  <c r="O6760" i="3" s="1"/>
  <c r="P6760" i="3" s="1"/>
  <c r="N6761" i="3"/>
  <c r="O6761" i="3" s="1"/>
  <c r="P6761" i="3" s="1"/>
  <c r="N6762" i="3"/>
  <c r="O6762" i="3" s="1"/>
  <c r="P6762" i="3" s="1"/>
  <c r="N6763" i="3"/>
  <c r="O6763" i="3" s="1"/>
  <c r="P6763" i="3" s="1"/>
  <c r="N6764" i="3"/>
  <c r="O6764" i="3" s="1"/>
  <c r="P6764" i="3" s="1"/>
  <c r="N6765" i="3"/>
  <c r="O6765" i="3" s="1"/>
  <c r="P6765" i="3" s="1"/>
  <c r="N6766" i="3"/>
  <c r="O6766" i="3" s="1"/>
  <c r="P6766" i="3" s="1"/>
  <c r="N6767" i="3"/>
  <c r="O6767" i="3" s="1"/>
  <c r="P6767" i="3" s="1"/>
  <c r="N6768" i="3"/>
  <c r="O6768" i="3" s="1"/>
  <c r="P6768" i="3" s="1"/>
  <c r="N6769" i="3"/>
  <c r="O6769" i="3" s="1"/>
  <c r="P6769" i="3" s="1"/>
  <c r="N6770" i="3"/>
  <c r="O6770" i="3" s="1"/>
  <c r="P6770" i="3" s="1"/>
  <c r="N6771" i="3"/>
  <c r="O6771" i="3" s="1"/>
  <c r="P6771" i="3" s="1"/>
  <c r="N6772" i="3"/>
  <c r="O6772" i="3" s="1"/>
  <c r="P6772" i="3" s="1"/>
  <c r="N6773" i="3"/>
  <c r="O6773" i="3" s="1"/>
  <c r="P6773" i="3" s="1"/>
  <c r="N6774" i="3"/>
  <c r="O6774" i="3" s="1"/>
  <c r="P6774" i="3" s="1"/>
  <c r="N6775" i="3"/>
  <c r="O6775" i="3" s="1"/>
  <c r="P6775" i="3" s="1"/>
  <c r="N6776" i="3"/>
  <c r="O6776" i="3" s="1"/>
  <c r="P6776" i="3" s="1"/>
  <c r="N6777" i="3"/>
  <c r="O6777" i="3" s="1"/>
  <c r="P6777" i="3" s="1"/>
  <c r="N6778" i="3"/>
  <c r="O6778" i="3" s="1"/>
  <c r="P6778" i="3" s="1"/>
  <c r="N6779" i="3"/>
  <c r="O6779" i="3" s="1"/>
  <c r="P6779" i="3" s="1"/>
  <c r="N6780" i="3"/>
  <c r="O6780" i="3" s="1"/>
  <c r="P6780" i="3" s="1"/>
  <c r="N6781" i="3"/>
  <c r="O6781" i="3" s="1"/>
  <c r="P6781" i="3" s="1"/>
  <c r="N6782" i="3"/>
  <c r="O6782" i="3" s="1"/>
  <c r="P6782" i="3" s="1"/>
  <c r="N6783" i="3"/>
  <c r="O6783" i="3" s="1"/>
  <c r="P6783" i="3" s="1"/>
  <c r="N6784" i="3"/>
  <c r="O6784" i="3" s="1"/>
  <c r="P6784" i="3" s="1"/>
  <c r="N6785" i="3"/>
  <c r="O6785" i="3" s="1"/>
  <c r="P6785" i="3" s="1"/>
  <c r="N6786" i="3"/>
  <c r="O6786" i="3" s="1"/>
  <c r="P6786" i="3" s="1"/>
  <c r="N6787" i="3"/>
  <c r="O6787" i="3" s="1"/>
  <c r="P6787" i="3" s="1"/>
  <c r="N6788" i="3"/>
  <c r="O6788" i="3" s="1"/>
  <c r="P6788" i="3" s="1"/>
  <c r="N6789" i="3"/>
  <c r="O6789" i="3" s="1"/>
  <c r="P6789" i="3" s="1"/>
  <c r="N6790" i="3"/>
  <c r="O6790" i="3" s="1"/>
  <c r="P6790" i="3" s="1"/>
  <c r="N6791" i="3"/>
  <c r="O6791" i="3" s="1"/>
  <c r="P6791" i="3" s="1"/>
  <c r="N6792" i="3"/>
  <c r="O6792" i="3" s="1"/>
  <c r="P6792" i="3" s="1"/>
  <c r="N6793" i="3"/>
  <c r="O6793" i="3" s="1"/>
  <c r="P6793" i="3" s="1"/>
  <c r="N6794" i="3"/>
  <c r="O6794" i="3" s="1"/>
  <c r="P6794" i="3" s="1"/>
  <c r="N6795" i="3"/>
  <c r="O6795" i="3" s="1"/>
  <c r="P6795" i="3" s="1"/>
  <c r="N6796" i="3"/>
  <c r="O6796" i="3" s="1"/>
  <c r="P6796" i="3" s="1"/>
  <c r="N6797" i="3"/>
  <c r="O6797" i="3" s="1"/>
  <c r="P6797" i="3" s="1"/>
  <c r="N6798" i="3"/>
  <c r="O6798" i="3" s="1"/>
  <c r="P6798" i="3" s="1"/>
  <c r="N6799" i="3"/>
  <c r="O6799" i="3" s="1"/>
  <c r="P6799" i="3" s="1"/>
  <c r="N6800" i="3"/>
  <c r="O6800" i="3" s="1"/>
  <c r="P6800" i="3" s="1"/>
  <c r="N6801" i="3"/>
  <c r="O6801" i="3" s="1"/>
  <c r="P6801" i="3" s="1"/>
  <c r="N6802" i="3"/>
  <c r="O6802" i="3" s="1"/>
  <c r="P6802" i="3" s="1"/>
  <c r="N6803" i="3"/>
  <c r="O6803" i="3" s="1"/>
  <c r="P6803" i="3" s="1"/>
  <c r="N6804" i="3"/>
  <c r="O6804" i="3" s="1"/>
  <c r="P6804" i="3" s="1"/>
  <c r="N6805" i="3"/>
  <c r="O6805" i="3" s="1"/>
  <c r="P6805" i="3" s="1"/>
  <c r="N6806" i="3"/>
  <c r="O6806" i="3" s="1"/>
  <c r="P6806" i="3" s="1"/>
  <c r="N6807" i="3"/>
  <c r="O6807" i="3" s="1"/>
  <c r="P6807" i="3" s="1"/>
  <c r="N6808" i="3"/>
  <c r="O6808" i="3" s="1"/>
  <c r="P6808" i="3" s="1"/>
  <c r="N6809" i="3"/>
  <c r="O6809" i="3" s="1"/>
  <c r="P6809" i="3" s="1"/>
  <c r="N6810" i="3"/>
  <c r="O6810" i="3" s="1"/>
  <c r="P6810" i="3" s="1"/>
  <c r="N6811" i="3"/>
  <c r="O6811" i="3" s="1"/>
  <c r="P6811" i="3" s="1"/>
  <c r="N6812" i="3"/>
  <c r="O6812" i="3" s="1"/>
  <c r="P6812" i="3" s="1"/>
  <c r="N6813" i="3"/>
  <c r="O6813" i="3" s="1"/>
  <c r="P6813" i="3" s="1"/>
  <c r="N6814" i="3"/>
  <c r="O6814" i="3" s="1"/>
  <c r="P6814" i="3" s="1"/>
  <c r="N6815" i="3"/>
  <c r="O6815" i="3" s="1"/>
  <c r="P6815" i="3" s="1"/>
  <c r="N6816" i="3"/>
  <c r="O6816" i="3" s="1"/>
  <c r="P6816" i="3" s="1"/>
  <c r="N6817" i="3"/>
  <c r="O6817" i="3" s="1"/>
  <c r="P6817" i="3" s="1"/>
  <c r="N6818" i="3"/>
  <c r="O6818" i="3" s="1"/>
  <c r="P6818" i="3" s="1"/>
  <c r="N6819" i="3"/>
  <c r="O6819" i="3" s="1"/>
  <c r="P6819" i="3" s="1"/>
  <c r="N6820" i="3"/>
  <c r="O6820" i="3" s="1"/>
  <c r="P6820" i="3" s="1"/>
  <c r="N6821" i="3"/>
  <c r="O6821" i="3" s="1"/>
  <c r="P6821" i="3" s="1"/>
  <c r="N6822" i="3"/>
  <c r="O6822" i="3" s="1"/>
  <c r="P6822" i="3" s="1"/>
  <c r="N6823" i="3"/>
  <c r="O6823" i="3" s="1"/>
  <c r="P6823" i="3" s="1"/>
  <c r="N6824" i="3"/>
  <c r="O6824" i="3" s="1"/>
  <c r="P6824" i="3" s="1"/>
  <c r="N6825" i="3"/>
  <c r="O6825" i="3" s="1"/>
  <c r="P6825" i="3" s="1"/>
  <c r="N6826" i="3"/>
  <c r="O6826" i="3" s="1"/>
  <c r="P6826" i="3" s="1"/>
  <c r="N6827" i="3"/>
  <c r="O6827" i="3" s="1"/>
  <c r="P6827" i="3" s="1"/>
  <c r="N6828" i="3"/>
  <c r="O6828" i="3" s="1"/>
  <c r="P6828" i="3" s="1"/>
  <c r="N6829" i="3"/>
  <c r="O6829" i="3" s="1"/>
  <c r="P6829" i="3" s="1"/>
  <c r="N6830" i="3"/>
  <c r="O6830" i="3" s="1"/>
  <c r="P6830" i="3" s="1"/>
  <c r="N6831" i="3"/>
  <c r="O6831" i="3" s="1"/>
  <c r="P6831" i="3" s="1"/>
  <c r="N6832" i="3"/>
  <c r="O6832" i="3" s="1"/>
  <c r="P6832" i="3" s="1"/>
  <c r="N6833" i="3"/>
  <c r="O6833" i="3" s="1"/>
  <c r="P6833" i="3" s="1"/>
  <c r="N6834" i="3"/>
  <c r="O6834" i="3" s="1"/>
  <c r="P6834" i="3" s="1"/>
  <c r="N6835" i="3"/>
  <c r="O6835" i="3" s="1"/>
  <c r="P6835" i="3" s="1"/>
  <c r="N6836" i="3"/>
  <c r="O6836" i="3" s="1"/>
  <c r="P6836" i="3" s="1"/>
  <c r="N6837" i="3"/>
  <c r="O6837" i="3" s="1"/>
  <c r="P6837" i="3" s="1"/>
  <c r="N6838" i="3"/>
  <c r="O6838" i="3" s="1"/>
  <c r="P6838" i="3" s="1"/>
  <c r="N6839" i="3"/>
  <c r="O6839" i="3" s="1"/>
  <c r="P6839" i="3" s="1"/>
  <c r="N6840" i="3"/>
  <c r="O6840" i="3" s="1"/>
  <c r="P6840" i="3" s="1"/>
  <c r="N6841" i="3"/>
  <c r="O6841" i="3" s="1"/>
  <c r="P6841" i="3" s="1"/>
  <c r="N6842" i="3"/>
  <c r="O6842" i="3" s="1"/>
  <c r="P6842" i="3" s="1"/>
  <c r="N6843" i="3"/>
  <c r="O6843" i="3" s="1"/>
  <c r="P6843" i="3" s="1"/>
  <c r="N6844" i="3"/>
  <c r="O6844" i="3" s="1"/>
  <c r="P6844" i="3" s="1"/>
  <c r="N6845" i="3"/>
  <c r="O6845" i="3" s="1"/>
  <c r="P6845" i="3" s="1"/>
  <c r="N6846" i="3"/>
  <c r="O6846" i="3" s="1"/>
  <c r="P6846" i="3" s="1"/>
  <c r="N6847" i="3"/>
  <c r="O6847" i="3" s="1"/>
  <c r="P6847" i="3" s="1"/>
  <c r="N6848" i="3"/>
  <c r="O6848" i="3" s="1"/>
  <c r="P6848" i="3" s="1"/>
  <c r="N6849" i="3"/>
  <c r="O6849" i="3" s="1"/>
  <c r="P6849" i="3" s="1"/>
  <c r="N6850" i="3"/>
  <c r="O6850" i="3" s="1"/>
  <c r="P6850" i="3" s="1"/>
  <c r="N6851" i="3"/>
  <c r="O6851" i="3" s="1"/>
  <c r="P6851" i="3" s="1"/>
  <c r="N6852" i="3"/>
  <c r="O6852" i="3" s="1"/>
  <c r="P6852" i="3" s="1"/>
  <c r="N6853" i="3"/>
  <c r="O6853" i="3" s="1"/>
  <c r="P6853" i="3" s="1"/>
  <c r="N6854" i="3"/>
  <c r="O6854" i="3" s="1"/>
  <c r="P6854" i="3" s="1"/>
  <c r="N6855" i="3"/>
  <c r="O6855" i="3" s="1"/>
  <c r="P6855" i="3" s="1"/>
  <c r="N6856" i="3"/>
  <c r="O6856" i="3" s="1"/>
  <c r="P6856" i="3" s="1"/>
  <c r="N6857" i="3"/>
  <c r="O6857" i="3" s="1"/>
  <c r="P6857" i="3" s="1"/>
  <c r="N6858" i="3"/>
  <c r="O6858" i="3" s="1"/>
  <c r="P6858" i="3" s="1"/>
  <c r="N6859" i="3"/>
  <c r="O6859" i="3" s="1"/>
  <c r="P6859" i="3" s="1"/>
  <c r="N6860" i="3"/>
  <c r="O6860" i="3" s="1"/>
  <c r="P6860" i="3" s="1"/>
  <c r="N6861" i="3"/>
  <c r="O6861" i="3" s="1"/>
  <c r="P6861" i="3" s="1"/>
  <c r="N6862" i="3"/>
  <c r="O6862" i="3" s="1"/>
  <c r="P6862" i="3" s="1"/>
  <c r="N6863" i="3"/>
  <c r="O6863" i="3" s="1"/>
  <c r="P6863" i="3" s="1"/>
  <c r="N6864" i="3"/>
  <c r="O6864" i="3" s="1"/>
  <c r="P6864" i="3" s="1"/>
  <c r="N6865" i="3"/>
  <c r="O6865" i="3" s="1"/>
  <c r="P6865" i="3" s="1"/>
  <c r="N6866" i="3"/>
  <c r="O6866" i="3" s="1"/>
  <c r="P6866" i="3" s="1"/>
  <c r="N6867" i="3"/>
  <c r="O6867" i="3" s="1"/>
  <c r="P6867" i="3" s="1"/>
  <c r="N6868" i="3"/>
  <c r="O6868" i="3" s="1"/>
  <c r="P6868" i="3" s="1"/>
  <c r="N6869" i="3"/>
  <c r="O6869" i="3" s="1"/>
  <c r="P6869" i="3" s="1"/>
  <c r="N6870" i="3"/>
  <c r="O6870" i="3" s="1"/>
  <c r="P6870" i="3" s="1"/>
  <c r="N6871" i="3"/>
  <c r="O6871" i="3" s="1"/>
  <c r="P6871" i="3" s="1"/>
  <c r="N6872" i="3"/>
  <c r="O6872" i="3" s="1"/>
  <c r="P6872" i="3" s="1"/>
  <c r="N6873" i="3"/>
  <c r="O6873" i="3" s="1"/>
  <c r="P6873" i="3" s="1"/>
  <c r="N6874" i="3"/>
  <c r="O6874" i="3" s="1"/>
  <c r="P6874" i="3" s="1"/>
  <c r="N6875" i="3"/>
  <c r="O6875" i="3" s="1"/>
  <c r="P6875" i="3" s="1"/>
  <c r="N6876" i="3"/>
  <c r="O6876" i="3" s="1"/>
  <c r="P6876" i="3" s="1"/>
  <c r="N6877" i="3"/>
  <c r="O6877" i="3" s="1"/>
  <c r="P6877" i="3" s="1"/>
  <c r="N6878" i="3"/>
  <c r="O6878" i="3" s="1"/>
  <c r="P6878" i="3" s="1"/>
  <c r="N6879" i="3"/>
  <c r="O6879" i="3" s="1"/>
  <c r="P6879" i="3" s="1"/>
  <c r="N6880" i="3"/>
  <c r="O6880" i="3" s="1"/>
  <c r="P6880" i="3" s="1"/>
  <c r="N6881" i="3"/>
  <c r="O6881" i="3" s="1"/>
  <c r="P6881" i="3" s="1"/>
  <c r="N6882" i="3"/>
  <c r="O6882" i="3" s="1"/>
  <c r="P6882" i="3" s="1"/>
  <c r="N6883" i="3"/>
  <c r="O6883" i="3" s="1"/>
  <c r="P6883" i="3" s="1"/>
  <c r="N6884" i="3"/>
  <c r="O6884" i="3" s="1"/>
  <c r="P6884" i="3" s="1"/>
  <c r="N6885" i="3"/>
  <c r="O6885" i="3" s="1"/>
  <c r="P6885" i="3" s="1"/>
  <c r="N6886" i="3"/>
  <c r="O6886" i="3" s="1"/>
  <c r="P6886" i="3" s="1"/>
  <c r="N6887" i="3"/>
  <c r="O6887" i="3" s="1"/>
  <c r="P6887" i="3" s="1"/>
  <c r="N6888" i="3"/>
  <c r="O6888" i="3" s="1"/>
  <c r="P6888" i="3" s="1"/>
  <c r="N6889" i="3"/>
  <c r="O6889" i="3" s="1"/>
  <c r="P6889" i="3" s="1"/>
  <c r="N6890" i="3"/>
  <c r="O6890" i="3" s="1"/>
  <c r="P6890" i="3" s="1"/>
  <c r="N6891" i="3"/>
  <c r="O6891" i="3" s="1"/>
  <c r="P6891" i="3" s="1"/>
  <c r="N6892" i="3"/>
  <c r="O6892" i="3" s="1"/>
  <c r="P6892" i="3" s="1"/>
  <c r="N6893" i="3"/>
  <c r="O6893" i="3" s="1"/>
  <c r="P6893" i="3" s="1"/>
  <c r="N6894" i="3"/>
  <c r="O6894" i="3" s="1"/>
  <c r="P6894" i="3" s="1"/>
  <c r="N6895" i="3"/>
  <c r="O6895" i="3" s="1"/>
  <c r="P6895" i="3" s="1"/>
  <c r="N6896" i="3"/>
  <c r="O6896" i="3" s="1"/>
  <c r="P6896" i="3" s="1"/>
  <c r="N6897" i="3"/>
  <c r="O6897" i="3" s="1"/>
  <c r="P6897" i="3" s="1"/>
  <c r="N6898" i="3"/>
  <c r="O6898" i="3" s="1"/>
  <c r="P6898" i="3" s="1"/>
  <c r="N6899" i="3"/>
  <c r="O6899" i="3" s="1"/>
  <c r="P6899" i="3" s="1"/>
  <c r="N6900" i="3"/>
  <c r="O6900" i="3" s="1"/>
  <c r="P6900" i="3" s="1"/>
  <c r="N6901" i="3"/>
  <c r="O6901" i="3" s="1"/>
  <c r="P6901" i="3" s="1"/>
  <c r="N6902" i="3"/>
  <c r="O6902" i="3" s="1"/>
  <c r="P6902" i="3" s="1"/>
  <c r="N6903" i="3"/>
  <c r="O6903" i="3" s="1"/>
  <c r="P6903" i="3" s="1"/>
  <c r="N6904" i="3"/>
  <c r="O6904" i="3" s="1"/>
  <c r="P6904" i="3" s="1"/>
  <c r="N6905" i="3"/>
  <c r="O6905" i="3" s="1"/>
  <c r="P6905" i="3" s="1"/>
  <c r="N6906" i="3"/>
  <c r="O6906" i="3" s="1"/>
  <c r="P6906" i="3" s="1"/>
  <c r="N6907" i="3"/>
  <c r="O6907" i="3" s="1"/>
  <c r="P6907" i="3" s="1"/>
  <c r="N6908" i="3"/>
  <c r="O6908" i="3" s="1"/>
  <c r="P6908" i="3" s="1"/>
  <c r="N6909" i="3"/>
  <c r="O6909" i="3" s="1"/>
  <c r="P6909" i="3" s="1"/>
  <c r="N6910" i="3"/>
  <c r="O6910" i="3" s="1"/>
  <c r="P6910" i="3" s="1"/>
  <c r="N6911" i="3"/>
  <c r="O6911" i="3" s="1"/>
  <c r="P6911" i="3" s="1"/>
  <c r="N6912" i="3"/>
  <c r="O6912" i="3" s="1"/>
  <c r="P6912" i="3" s="1"/>
  <c r="N6913" i="3"/>
  <c r="O6913" i="3" s="1"/>
  <c r="P6913" i="3" s="1"/>
  <c r="N6914" i="3"/>
  <c r="O6914" i="3" s="1"/>
  <c r="P6914" i="3" s="1"/>
  <c r="N6915" i="3"/>
  <c r="O6915" i="3" s="1"/>
  <c r="P6915" i="3" s="1"/>
  <c r="N6916" i="3"/>
  <c r="O6916" i="3" s="1"/>
  <c r="P6916" i="3" s="1"/>
  <c r="N6917" i="3"/>
  <c r="O6917" i="3" s="1"/>
  <c r="P6917" i="3" s="1"/>
  <c r="N6918" i="3"/>
  <c r="O6918" i="3" s="1"/>
  <c r="P6918" i="3" s="1"/>
  <c r="N6919" i="3"/>
  <c r="O6919" i="3" s="1"/>
  <c r="P6919" i="3" s="1"/>
  <c r="N6920" i="3"/>
  <c r="O6920" i="3" s="1"/>
  <c r="P6920" i="3" s="1"/>
  <c r="N6921" i="3"/>
  <c r="O6921" i="3" s="1"/>
  <c r="P6921" i="3" s="1"/>
  <c r="N6922" i="3"/>
  <c r="O6922" i="3" s="1"/>
  <c r="P6922" i="3" s="1"/>
  <c r="N6923" i="3"/>
  <c r="O6923" i="3" s="1"/>
  <c r="P6923" i="3" s="1"/>
  <c r="N6924" i="3"/>
  <c r="O6924" i="3" s="1"/>
  <c r="P6924" i="3" s="1"/>
  <c r="N6925" i="3"/>
  <c r="O6925" i="3" s="1"/>
  <c r="P6925" i="3" s="1"/>
  <c r="N6926" i="3"/>
  <c r="O6926" i="3" s="1"/>
  <c r="P6926" i="3" s="1"/>
  <c r="N6927" i="3"/>
  <c r="O6927" i="3" s="1"/>
  <c r="P6927" i="3" s="1"/>
  <c r="N6928" i="3"/>
  <c r="O6928" i="3" s="1"/>
  <c r="P6928" i="3" s="1"/>
  <c r="N6929" i="3"/>
  <c r="O6929" i="3" s="1"/>
  <c r="P6929" i="3" s="1"/>
  <c r="N6930" i="3"/>
  <c r="O6930" i="3" s="1"/>
  <c r="P6930" i="3" s="1"/>
  <c r="N6931" i="3"/>
  <c r="O6931" i="3" s="1"/>
  <c r="P6931" i="3" s="1"/>
  <c r="N6932" i="3"/>
  <c r="O6932" i="3" s="1"/>
  <c r="P6932" i="3" s="1"/>
  <c r="N6933" i="3"/>
  <c r="O6933" i="3" s="1"/>
  <c r="P6933" i="3" s="1"/>
  <c r="N6934" i="3"/>
  <c r="O6934" i="3" s="1"/>
  <c r="P6934" i="3" s="1"/>
  <c r="N6935" i="3"/>
  <c r="O6935" i="3" s="1"/>
  <c r="P6935" i="3" s="1"/>
  <c r="N6936" i="3"/>
  <c r="O6936" i="3" s="1"/>
  <c r="P6936" i="3" s="1"/>
  <c r="N6937" i="3"/>
  <c r="O6937" i="3" s="1"/>
  <c r="P6937" i="3" s="1"/>
  <c r="N6938" i="3"/>
  <c r="O6938" i="3" s="1"/>
  <c r="P6938" i="3" s="1"/>
  <c r="N6939" i="3"/>
  <c r="O6939" i="3" s="1"/>
  <c r="P6939" i="3" s="1"/>
  <c r="N6940" i="3"/>
  <c r="O6940" i="3" s="1"/>
  <c r="P6940" i="3" s="1"/>
  <c r="N6941" i="3"/>
  <c r="O6941" i="3" s="1"/>
  <c r="P6941" i="3" s="1"/>
  <c r="N6942" i="3"/>
  <c r="O6942" i="3" s="1"/>
  <c r="P6942" i="3" s="1"/>
  <c r="N6943" i="3"/>
  <c r="O6943" i="3" s="1"/>
  <c r="P6943" i="3" s="1"/>
  <c r="N6944" i="3"/>
  <c r="O6944" i="3" s="1"/>
  <c r="P6944" i="3" s="1"/>
  <c r="N6945" i="3"/>
  <c r="O6945" i="3" s="1"/>
  <c r="P6945" i="3" s="1"/>
  <c r="N6946" i="3"/>
  <c r="O6946" i="3" s="1"/>
  <c r="P6946" i="3" s="1"/>
  <c r="N6947" i="3"/>
  <c r="O6947" i="3" s="1"/>
  <c r="P6947" i="3" s="1"/>
  <c r="N6948" i="3"/>
  <c r="O6948" i="3" s="1"/>
  <c r="P6948" i="3" s="1"/>
  <c r="N6949" i="3"/>
  <c r="O6949" i="3" s="1"/>
  <c r="P6949" i="3" s="1"/>
  <c r="N6950" i="3"/>
  <c r="O6950" i="3" s="1"/>
  <c r="P6950" i="3" s="1"/>
  <c r="N6951" i="3"/>
  <c r="O6951" i="3" s="1"/>
  <c r="P6951" i="3" s="1"/>
  <c r="N6952" i="3"/>
  <c r="O6952" i="3" s="1"/>
  <c r="P6952" i="3" s="1"/>
  <c r="N6953" i="3"/>
  <c r="O6953" i="3" s="1"/>
  <c r="P6953" i="3" s="1"/>
  <c r="N6954" i="3"/>
  <c r="O6954" i="3" s="1"/>
  <c r="P6954" i="3" s="1"/>
  <c r="N6955" i="3"/>
  <c r="O6955" i="3" s="1"/>
  <c r="P6955" i="3" s="1"/>
  <c r="N6956" i="3"/>
  <c r="O6956" i="3" s="1"/>
  <c r="P6956" i="3" s="1"/>
  <c r="N6957" i="3"/>
  <c r="O6957" i="3" s="1"/>
  <c r="P6957" i="3" s="1"/>
  <c r="N6958" i="3"/>
  <c r="O6958" i="3" s="1"/>
  <c r="P6958" i="3" s="1"/>
  <c r="N6959" i="3"/>
  <c r="O6959" i="3" s="1"/>
  <c r="P6959" i="3" s="1"/>
  <c r="N6960" i="3"/>
  <c r="O6960" i="3" s="1"/>
  <c r="P6960" i="3" s="1"/>
  <c r="N6961" i="3"/>
  <c r="O6961" i="3" s="1"/>
  <c r="P6961" i="3" s="1"/>
  <c r="N6962" i="3"/>
  <c r="O6962" i="3" s="1"/>
  <c r="P6962" i="3" s="1"/>
  <c r="N6963" i="3"/>
  <c r="O6963" i="3" s="1"/>
  <c r="P6963" i="3" s="1"/>
  <c r="N6964" i="3"/>
  <c r="O6964" i="3" s="1"/>
  <c r="P6964" i="3" s="1"/>
  <c r="N6965" i="3"/>
  <c r="O6965" i="3" s="1"/>
  <c r="P6965" i="3" s="1"/>
  <c r="N6966" i="3"/>
  <c r="O6966" i="3" s="1"/>
  <c r="P6966" i="3" s="1"/>
  <c r="N6967" i="3"/>
  <c r="O6967" i="3" s="1"/>
  <c r="P6967" i="3" s="1"/>
  <c r="N6968" i="3"/>
  <c r="O6968" i="3" s="1"/>
  <c r="P6968" i="3" s="1"/>
  <c r="N6969" i="3"/>
  <c r="O6969" i="3" s="1"/>
  <c r="P6969" i="3" s="1"/>
  <c r="N6970" i="3"/>
  <c r="O6970" i="3" s="1"/>
  <c r="P6970" i="3" s="1"/>
  <c r="N6971" i="3"/>
  <c r="O6971" i="3" s="1"/>
  <c r="P6971" i="3" s="1"/>
  <c r="N6972" i="3"/>
  <c r="O6972" i="3" s="1"/>
  <c r="P6972" i="3" s="1"/>
  <c r="N6973" i="3"/>
  <c r="O6973" i="3" s="1"/>
  <c r="P6973" i="3" s="1"/>
  <c r="N6974" i="3"/>
  <c r="O6974" i="3" s="1"/>
  <c r="P6974" i="3" s="1"/>
  <c r="N6975" i="3"/>
  <c r="O6975" i="3" s="1"/>
  <c r="P6975" i="3" s="1"/>
  <c r="N6976" i="3"/>
  <c r="O6976" i="3" s="1"/>
  <c r="P6976" i="3" s="1"/>
  <c r="N6977" i="3"/>
  <c r="O6977" i="3" s="1"/>
  <c r="P6977" i="3" s="1"/>
  <c r="N6978" i="3"/>
  <c r="O6978" i="3" s="1"/>
  <c r="P6978" i="3" s="1"/>
  <c r="N6979" i="3"/>
  <c r="O6979" i="3" s="1"/>
  <c r="P6979" i="3" s="1"/>
  <c r="N6980" i="3"/>
  <c r="O6980" i="3" s="1"/>
  <c r="P6980" i="3" s="1"/>
  <c r="N6981" i="3"/>
  <c r="O6981" i="3" s="1"/>
  <c r="P6981" i="3" s="1"/>
  <c r="N6982" i="3"/>
  <c r="O6982" i="3" s="1"/>
  <c r="P6982" i="3" s="1"/>
  <c r="N6983" i="3"/>
  <c r="O6983" i="3" s="1"/>
  <c r="P6983" i="3" s="1"/>
  <c r="N6984" i="3"/>
  <c r="O6984" i="3" s="1"/>
  <c r="P6984" i="3" s="1"/>
  <c r="N6985" i="3"/>
  <c r="O6985" i="3" s="1"/>
  <c r="P6985" i="3" s="1"/>
  <c r="N6986" i="3"/>
  <c r="O6986" i="3" s="1"/>
  <c r="P6986" i="3" s="1"/>
  <c r="N6987" i="3"/>
  <c r="O6987" i="3" s="1"/>
  <c r="P6987" i="3" s="1"/>
  <c r="N6988" i="3"/>
  <c r="O6988" i="3" s="1"/>
  <c r="P6988" i="3" s="1"/>
  <c r="N6989" i="3"/>
  <c r="O6989" i="3" s="1"/>
  <c r="P6989" i="3" s="1"/>
  <c r="N6990" i="3"/>
  <c r="O6990" i="3" s="1"/>
  <c r="P6990" i="3" s="1"/>
  <c r="N6991" i="3"/>
  <c r="O6991" i="3" s="1"/>
  <c r="P6991" i="3" s="1"/>
  <c r="N6992" i="3"/>
  <c r="O6992" i="3" s="1"/>
  <c r="P6992" i="3" s="1"/>
  <c r="N6993" i="3"/>
  <c r="O6993" i="3" s="1"/>
  <c r="P6993" i="3" s="1"/>
  <c r="N6994" i="3"/>
  <c r="O6994" i="3" s="1"/>
  <c r="P6994" i="3" s="1"/>
  <c r="N6995" i="3"/>
  <c r="O6995" i="3" s="1"/>
  <c r="P6995" i="3" s="1"/>
  <c r="N6996" i="3"/>
  <c r="O6996" i="3" s="1"/>
  <c r="P6996" i="3" s="1"/>
  <c r="N6997" i="3"/>
  <c r="O6997" i="3" s="1"/>
  <c r="P6997" i="3" s="1"/>
  <c r="N6998" i="3"/>
  <c r="O6998" i="3" s="1"/>
  <c r="P6998" i="3" s="1"/>
  <c r="N6999" i="3"/>
  <c r="O6999" i="3" s="1"/>
  <c r="P6999" i="3" s="1"/>
  <c r="N7000" i="3"/>
  <c r="O7000" i="3" s="1"/>
  <c r="P7000" i="3" s="1"/>
  <c r="N7001" i="3"/>
  <c r="O7001" i="3" s="1"/>
  <c r="P7001" i="3" s="1"/>
  <c r="N7002" i="3"/>
  <c r="O7002" i="3" s="1"/>
  <c r="P7002" i="3" s="1"/>
  <c r="N7003" i="3"/>
  <c r="O7003" i="3" s="1"/>
  <c r="P7003" i="3" s="1"/>
  <c r="N7004" i="3"/>
  <c r="O7004" i="3" s="1"/>
  <c r="P7004" i="3" s="1"/>
  <c r="N7005" i="3"/>
  <c r="O7005" i="3" s="1"/>
  <c r="P7005" i="3" s="1"/>
  <c r="N7006" i="3"/>
  <c r="O7006" i="3" s="1"/>
  <c r="P7006" i="3" s="1"/>
  <c r="N7007" i="3"/>
  <c r="O7007" i="3" s="1"/>
  <c r="P7007" i="3" s="1"/>
  <c r="N7008" i="3"/>
  <c r="O7008" i="3" s="1"/>
  <c r="P7008" i="3" s="1"/>
  <c r="N7009" i="3"/>
  <c r="O7009" i="3" s="1"/>
  <c r="P7009" i="3" s="1"/>
  <c r="N7010" i="3"/>
  <c r="O7010" i="3" s="1"/>
  <c r="P7010" i="3" s="1"/>
  <c r="N7011" i="3"/>
  <c r="O7011" i="3" s="1"/>
  <c r="P7011" i="3" s="1"/>
  <c r="N7012" i="3"/>
  <c r="O7012" i="3" s="1"/>
  <c r="P7012" i="3" s="1"/>
  <c r="N7013" i="3"/>
  <c r="O7013" i="3" s="1"/>
  <c r="P7013" i="3" s="1"/>
  <c r="N7014" i="3"/>
  <c r="O7014" i="3" s="1"/>
  <c r="P7014" i="3" s="1"/>
  <c r="N7015" i="3"/>
  <c r="O7015" i="3" s="1"/>
  <c r="P7015" i="3" s="1"/>
  <c r="N7016" i="3"/>
  <c r="O7016" i="3" s="1"/>
  <c r="P7016" i="3" s="1"/>
  <c r="N7017" i="3"/>
  <c r="O7017" i="3" s="1"/>
  <c r="P7017" i="3" s="1"/>
  <c r="N7018" i="3"/>
  <c r="O7018" i="3" s="1"/>
  <c r="P7018" i="3" s="1"/>
  <c r="N7019" i="3"/>
  <c r="O7019" i="3" s="1"/>
  <c r="P7019" i="3" s="1"/>
  <c r="N7020" i="3"/>
  <c r="O7020" i="3" s="1"/>
  <c r="P7020" i="3" s="1"/>
  <c r="N7021" i="3"/>
  <c r="O7021" i="3" s="1"/>
  <c r="P7021" i="3" s="1"/>
  <c r="N7022" i="3"/>
  <c r="O7022" i="3" s="1"/>
  <c r="P7022" i="3" s="1"/>
  <c r="N7023" i="3"/>
  <c r="O7023" i="3" s="1"/>
  <c r="P7023" i="3" s="1"/>
  <c r="N7024" i="3"/>
  <c r="O7024" i="3" s="1"/>
  <c r="P7024" i="3" s="1"/>
  <c r="N7025" i="3"/>
  <c r="O7025" i="3" s="1"/>
  <c r="P7025" i="3" s="1"/>
  <c r="N7026" i="3"/>
  <c r="O7026" i="3" s="1"/>
  <c r="P7026" i="3" s="1"/>
  <c r="N7027" i="3"/>
  <c r="O7027" i="3" s="1"/>
  <c r="P7027" i="3" s="1"/>
  <c r="N7028" i="3"/>
  <c r="O7028" i="3" s="1"/>
  <c r="P7028" i="3" s="1"/>
  <c r="N7029" i="3"/>
  <c r="O7029" i="3" s="1"/>
  <c r="P7029" i="3" s="1"/>
  <c r="N7030" i="3"/>
  <c r="O7030" i="3" s="1"/>
  <c r="P7030" i="3" s="1"/>
  <c r="N7031" i="3"/>
  <c r="O7031" i="3" s="1"/>
  <c r="P7031" i="3" s="1"/>
  <c r="N7032" i="3"/>
  <c r="O7032" i="3" s="1"/>
  <c r="P7032" i="3" s="1"/>
  <c r="N7033" i="3"/>
  <c r="O7033" i="3" s="1"/>
  <c r="P7033" i="3" s="1"/>
  <c r="N7034" i="3"/>
  <c r="O7034" i="3" s="1"/>
  <c r="P7034" i="3" s="1"/>
  <c r="N7035" i="3"/>
  <c r="O7035" i="3" s="1"/>
  <c r="P7035" i="3" s="1"/>
  <c r="N7036" i="3"/>
  <c r="O7036" i="3" s="1"/>
  <c r="P7036" i="3" s="1"/>
  <c r="N7037" i="3"/>
  <c r="O7037" i="3" s="1"/>
  <c r="P7037" i="3" s="1"/>
  <c r="N7038" i="3"/>
  <c r="O7038" i="3" s="1"/>
  <c r="P7038" i="3" s="1"/>
  <c r="N7039" i="3"/>
  <c r="O7039" i="3" s="1"/>
  <c r="P7039" i="3" s="1"/>
  <c r="N7040" i="3"/>
  <c r="O7040" i="3" s="1"/>
  <c r="P7040" i="3" s="1"/>
  <c r="N7041" i="3"/>
  <c r="O7041" i="3" s="1"/>
  <c r="P7041" i="3" s="1"/>
  <c r="N7042" i="3"/>
  <c r="O7042" i="3" s="1"/>
  <c r="P7042" i="3" s="1"/>
  <c r="N7043" i="3"/>
  <c r="O7043" i="3" s="1"/>
  <c r="P7043" i="3" s="1"/>
  <c r="N7044" i="3"/>
  <c r="O7044" i="3" s="1"/>
  <c r="P7044" i="3" s="1"/>
  <c r="N7045" i="3"/>
  <c r="O7045" i="3" s="1"/>
  <c r="P7045" i="3" s="1"/>
  <c r="N7046" i="3"/>
  <c r="O7046" i="3" s="1"/>
  <c r="P7046" i="3" s="1"/>
  <c r="N7047" i="3"/>
  <c r="O7047" i="3" s="1"/>
  <c r="P7047" i="3" s="1"/>
  <c r="N7048" i="3"/>
  <c r="O7048" i="3" s="1"/>
  <c r="P7048" i="3" s="1"/>
  <c r="N7049" i="3"/>
  <c r="O7049" i="3" s="1"/>
  <c r="P7049" i="3" s="1"/>
  <c r="N7050" i="3"/>
  <c r="O7050" i="3" s="1"/>
  <c r="P7050" i="3" s="1"/>
  <c r="N7051" i="3"/>
  <c r="O7051" i="3" s="1"/>
  <c r="P7051" i="3" s="1"/>
  <c r="N7052" i="3"/>
  <c r="O7052" i="3" s="1"/>
  <c r="P7052" i="3" s="1"/>
  <c r="N7053" i="3"/>
  <c r="O7053" i="3" s="1"/>
  <c r="P7053" i="3" s="1"/>
  <c r="N7054" i="3"/>
  <c r="O7054" i="3" s="1"/>
  <c r="P7054" i="3" s="1"/>
  <c r="N7055" i="3"/>
  <c r="O7055" i="3" s="1"/>
  <c r="P7055" i="3" s="1"/>
  <c r="N7056" i="3"/>
  <c r="O7056" i="3" s="1"/>
  <c r="P7056" i="3" s="1"/>
  <c r="N7057" i="3"/>
  <c r="O7057" i="3" s="1"/>
  <c r="P7057" i="3" s="1"/>
  <c r="N7058" i="3"/>
  <c r="O7058" i="3" s="1"/>
  <c r="P7058" i="3" s="1"/>
  <c r="N7059" i="3"/>
  <c r="O7059" i="3" s="1"/>
  <c r="P7059" i="3" s="1"/>
  <c r="N7060" i="3"/>
  <c r="O7060" i="3" s="1"/>
  <c r="P7060" i="3" s="1"/>
  <c r="N7061" i="3"/>
  <c r="O7061" i="3" s="1"/>
  <c r="P7061" i="3" s="1"/>
  <c r="N7062" i="3"/>
  <c r="O7062" i="3" s="1"/>
  <c r="P7062" i="3" s="1"/>
  <c r="N7063" i="3"/>
  <c r="O7063" i="3" s="1"/>
  <c r="P7063" i="3" s="1"/>
  <c r="N7064" i="3"/>
  <c r="O7064" i="3" s="1"/>
  <c r="P7064" i="3" s="1"/>
  <c r="N7065" i="3"/>
  <c r="O7065" i="3" s="1"/>
  <c r="P7065" i="3" s="1"/>
  <c r="N7066" i="3"/>
  <c r="O7066" i="3" s="1"/>
  <c r="P7066" i="3" s="1"/>
  <c r="N7067" i="3"/>
  <c r="O7067" i="3" s="1"/>
  <c r="P7067" i="3" s="1"/>
  <c r="N7068" i="3"/>
  <c r="O7068" i="3" s="1"/>
  <c r="P7068" i="3" s="1"/>
  <c r="N7069" i="3"/>
  <c r="O7069" i="3" s="1"/>
  <c r="P7069" i="3" s="1"/>
  <c r="N7070" i="3"/>
  <c r="O7070" i="3" s="1"/>
  <c r="P7070" i="3" s="1"/>
  <c r="N7071" i="3"/>
  <c r="O7071" i="3" s="1"/>
  <c r="P7071" i="3" s="1"/>
  <c r="N7072" i="3"/>
  <c r="O7072" i="3" s="1"/>
  <c r="P7072" i="3" s="1"/>
  <c r="N7073" i="3"/>
  <c r="O7073" i="3" s="1"/>
  <c r="P7073" i="3" s="1"/>
  <c r="N7074" i="3"/>
  <c r="O7074" i="3" s="1"/>
  <c r="P7074" i="3" s="1"/>
  <c r="N7075" i="3"/>
  <c r="O7075" i="3" s="1"/>
  <c r="P7075" i="3" s="1"/>
  <c r="N7076" i="3"/>
  <c r="O7076" i="3" s="1"/>
  <c r="P7076" i="3" s="1"/>
  <c r="N7077" i="3"/>
  <c r="O7077" i="3" s="1"/>
  <c r="P7077" i="3" s="1"/>
  <c r="N7078" i="3"/>
  <c r="O7078" i="3" s="1"/>
  <c r="P7078" i="3" s="1"/>
  <c r="N7079" i="3"/>
  <c r="O7079" i="3" s="1"/>
  <c r="P7079" i="3" s="1"/>
  <c r="N7080" i="3"/>
  <c r="O7080" i="3" s="1"/>
  <c r="P7080" i="3" s="1"/>
  <c r="N7081" i="3"/>
  <c r="O7081" i="3" s="1"/>
  <c r="P7081" i="3" s="1"/>
  <c r="N7082" i="3"/>
  <c r="O7082" i="3" s="1"/>
  <c r="P7082" i="3" s="1"/>
  <c r="N7083" i="3"/>
  <c r="O7083" i="3" s="1"/>
  <c r="P7083" i="3" s="1"/>
  <c r="N7084" i="3"/>
  <c r="O7084" i="3" s="1"/>
  <c r="P7084" i="3" s="1"/>
  <c r="N7085" i="3"/>
  <c r="O7085" i="3" s="1"/>
  <c r="P7085" i="3" s="1"/>
  <c r="N7086" i="3"/>
  <c r="O7086" i="3" s="1"/>
  <c r="P7086" i="3" s="1"/>
  <c r="N7087" i="3"/>
  <c r="O7087" i="3" s="1"/>
  <c r="P7087" i="3" s="1"/>
  <c r="N7088" i="3"/>
  <c r="O7088" i="3" s="1"/>
  <c r="P7088" i="3" s="1"/>
  <c r="N7089" i="3"/>
  <c r="O7089" i="3" s="1"/>
  <c r="P7089" i="3" s="1"/>
  <c r="N7090" i="3"/>
  <c r="O7090" i="3" s="1"/>
  <c r="P7090" i="3" s="1"/>
  <c r="N7091" i="3"/>
  <c r="O7091" i="3" s="1"/>
  <c r="P7091" i="3" s="1"/>
  <c r="N7092" i="3"/>
  <c r="O7092" i="3" s="1"/>
  <c r="P7092" i="3" s="1"/>
  <c r="N7093" i="3"/>
  <c r="O7093" i="3" s="1"/>
  <c r="P7093" i="3" s="1"/>
  <c r="N7094" i="3"/>
  <c r="O7094" i="3" s="1"/>
  <c r="P7094" i="3" s="1"/>
  <c r="N7095" i="3"/>
  <c r="O7095" i="3" s="1"/>
  <c r="P7095" i="3" s="1"/>
  <c r="N7096" i="3"/>
  <c r="O7096" i="3" s="1"/>
  <c r="P7096" i="3" s="1"/>
  <c r="N7097" i="3"/>
  <c r="O7097" i="3" s="1"/>
  <c r="P7097" i="3" s="1"/>
  <c r="N7098" i="3"/>
  <c r="O7098" i="3" s="1"/>
  <c r="P7098" i="3" s="1"/>
  <c r="N7099" i="3"/>
  <c r="O7099" i="3" s="1"/>
  <c r="P7099" i="3" s="1"/>
  <c r="N7100" i="3"/>
  <c r="O7100" i="3" s="1"/>
  <c r="P7100" i="3" s="1"/>
  <c r="N7101" i="3"/>
  <c r="O7101" i="3" s="1"/>
  <c r="P7101" i="3" s="1"/>
  <c r="N7102" i="3"/>
  <c r="O7102" i="3" s="1"/>
  <c r="P7102" i="3" s="1"/>
  <c r="N7103" i="3"/>
  <c r="O7103" i="3" s="1"/>
  <c r="P7103" i="3" s="1"/>
  <c r="N7104" i="3"/>
  <c r="O7104" i="3" s="1"/>
  <c r="P7104" i="3" s="1"/>
  <c r="N7105" i="3"/>
  <c r="O7105" i="3" s="1"/>
  <c r="P7105" i="3" s="1"/>
  <c r="N7106" i="3"/>
  <c r="O7106" i="3" s="1"/>
  <c r="P7106" i="3" s="1"/>
  <c r="N7107" i="3"/>
  <c r="O7107" i="3" s="1"/>
  <c r="P7107" i="3" s="1"/>
  <c r="N7108" i="3"/>
  <c r="O7108" i="3" s="1"/>
  <c r="P7108" i="3" s="1"/>
  <c r="N7109" i="3"/>
  <c r="O7109" i="3" s="1"/>
  <c r="P7109" i="3" s="1"/>
  <c r="N7110" i="3"/>
  <c r="O7110" i="3" s="1"/>
  <c r="P7110" i="3" s="1"/>
  <c r="N7111" i="3"/>
  <c r="O7111" i="3" s="1"/>
  <c r="P7111" i="3" s="1"/>
  <c r="N7112" i="3"/>
  <c r="O7112" i="3" s="1"/>
  <c r="P7112" i="3" s="1"/>
  <c r="N7113" i="3"/>
  <c r="O7113" i="3" s="1"/>
  <c r="P7113" i="3" s="1"/>
  <c r="N7114" i="3"/>
  <c r="O7114" i="3" s="1"/>
  <c r="P7114" i="3" s="1"/>
  <c r="N7115" i="3"/>
  <c r="O7115" i="3" s="1"/>
  <c r="P7115" i="3" s="1"/>
  <c r="N7116" i="3"/>
  <c r="O7116" i="3" s="1"/>
  <c r="P7116" i="3" s="1"/>
  <c r="N7117" i="3"/>
  <c r="O7117" i="3" s="1"/>
  <c r="P7117" i="3" s="1"/>
  <c r="N7118" i="3"/>
  <c r="O7118" i="3" s="1"/>
  <c r="P7118" i="3" s="1"/>
  <c r="N7119" i="3"/>
  <c r="O7119" i="3" s="1"/>
  <c r="P7119" i="3" s="1"/>
  <c r="N7120" i="3"/>
  <c r="O7120" i="3" s="1"/>
  <c r="P7120" i="3" s="1"/>
  <c r="N7121" i="3"/>
  <c r="O7121" i="3" s="1"/>
  <c r="P7121" i="3" s="1"/>
  <c r="N7122" i="3"/>
  <c r="O7122" i="3" s="1"/>
  <c r="P7122" i="3" s="1"/>
  <c r="N7123" i="3"/>
  <c r="O7123" i="3" s="1"/>
  <c r="P7123" i="3" s="1"/>
  <c r="N7124" i="3"/>
  <c r="O7124" i="3" s="1"/>
  <c r="P7124" i="3" s="1"/>
  <c r="N7125" i="3"/>
  <c r="O7125" i="3" s="1"/>
  <c r="P7125" i="3" s="1"/>
  <c r="N7126" i="3"/>
  <c r="O7126" i="3" s="1"/>
  <c r="P7126" i="3" s="1"/>
  <c r="N7127" i="3"/>
  <c r="O7127" i="3" s="1"/>
  <c r="P7127" i="3" s="1"/>
  <c r="N7128" i="3"/>
  <c r="O7128" i="3" s="1"/>
  <c r="P7128" i="3" s="1"/>
  <c r="N7129" i="3"/>
  <c r="O7129" i="3" s="1"/>
  <c r="P7129" i="3" s="1"/>
  <c r="N7130" i="3"/>
  <c r="O7130" i="3" s="1"/>
  <c r="P7130" i="3" s="1"/>
  <c r="N7131" i="3"/>
  <c r="O7131" i="3" s="1"/>
  <c r="P7131" i="3" s="1"/>
  <c r="N7132" i="3"/>
  <c r="O7132" i="3" s="1"/>
  <c r="P7132" i="3" s="1"/>
  <c r="N7133" i="3"/>
  <c r="O7133" i="3" s="1"/>
  <c r="P7133" i="3" s="1"/>
  <c r="N7134" i="3"/>
  <c r="O7134" i="3" s="1"/>
  <c r="P7134" i="3" s="1"/>
  <c r="N7135" i="3"/>
  <c r="O7135" i="3" s="1"/>
  <c r="P7135" i="3" s="1"/>
  <c r="N7136" i="3"/>
  <c r="O7136" i="3" s="1"/>
  <c r="P7136" i="3" s="1"/>
  <c r="N7137" i="3"/>
  <c r="O7137" i="3" s="1"/>
  <c r="P7137" i="3" s="1"/>
  <c r="N7138" i="3"/>
  <c r="O7138" i="3" s="1"/>
  <c r="P7138" i="3" s="1"/>
  <c r="N7139" i="3"/>
  <c r="O7139" i="3" s="1"/>
  <c r="P7139" i="3" s="1"/>
  <c r="N7140" i="3"/>
  <c r="O7140" i="3" s="1"/>
  <c r="P7140" i="3" s="1"/>
  <c r="N7141" i="3"/>
  <c r="O7141" i="3" s="1"/>
  <c r="P7141" i="3" s="1"/>
  <c r="N7142" i="3"/>
  <c r="O7142" i="3" s="1"/>
  <c r="P7142" i="3" s="1"/>
  <c r="N7143" i="3"/>
  <c r="O7143" i="3" s="1"/>
  <c r="P7143" i="3" s="1"/>
  <c r="N7144" i="3"/>
  <c r="O7144" i="3" s="1"/>
  <c r="P7144" i="3" s="1"/>
  <c r="N7145" i="3"/>
  <c r="O7145" i="3" s="1"/>
  <c r="P7145" i="3" s="1"/>
  <c r="N7146" i="3"/>
  <c r="O7146" i="3" s="1"/>
  <c r="P7146" i="3" s="1"/>
  <c r="N7147" i="3"/>
  <c r="O7147" i="3" s="1"/>
  <c r="P7147" i="3" s="1"/>
  <c r="N7148" i="3"/>
  <c r="O7148" i="3" s="1"/>
  <c r="P7148" i="3" s="1"/>
  <c r="N7149" i="3"/>
  <c r="O7149" i="3" s="1"/>
  <c r="P7149" i="3" s="1"/>
  <c r="N7150" i="3"/>
  <c r="O7150" i="3" s="1"/>
  <c r="P7150" i="3" s="1"/>
  <c r="N7151" i="3"/>
  <c r="O7151" i="3" s="1"/>
  <c r="P7151" i="3" s="1"/>
  <c r="N7152" i="3"/>
  <c r="O7152" i="3" s="1"/>
  <c r="P7152" i="3" s="1"/>
  <c r="N7153" i="3"/>
  <c r="O7153" i="3" s="1"/>
  <c r="P7153" i="3" s="1"/>
  <c r="N7154" i="3"/>
  <c r="O7154" i="3" s="1"/>
  <c r="P7154" i="3" s="1"/>
  <c r="N7155" i="3"/>
  <c r="O7155" i="3" s="1"/>
  <c r="P7155" i="3" s="1"/>
  <c r="N7156" i="3"/>
  <c r="O7156" i="3" s="1"/>
  <c r="P7156" i="3" s="1"/>
  <c r="N7157" i="3"/>
  <c r="O7157" i="3" s="1"/>
  <c r="P7157" i="3" s="1"/>
  <c r="N7158" i="3"/>
  <c r="O7158" i="3" s="1"/>
  <c r="P7158" i="3" s="1"/>
  <c r="N7159" i="3"/>
  <c r="O7159" i="3" s="1"/>
  <c r="P7159" i="3" s="1"/>
  <c r="N7160" i="3"/>
  <c r="O7160" i="3" s="1"/>
  <c r="P7160" i="3" s="1"/>
  <c r="N7161" i="3"/>
  <c r="O7161" i="3" s="1"/>
  <c r="P7161" i="3" s="1"/>
  <c r="N7162" i="3"/>
  <c r="O7162" i="3" s="1"/>
  <c r="P7162" i="3" s="1"/>
  <c r="N7163" i="3"/>
  <c r="O7163" i="3" s="1"/>
  <c r="P7163" i="3" s="1"/>
  <c r="N7164" i="3"/>
  <c r="O7164" i="3" s="1"/>
  <c r="P7164" i="3" s="1"/>
  <c r="N7165" i="3"/>
  <c r="O7165" i="3" s="1"/>
  <c r="P7165" i="3" s="1"/>
  <c r="N7166" i="3"/>
  <c r="O7166" i="3" s="1"/>
  <c r="P7166" i="3" s="1"/>
  <c r="N7167" i="3"/>
  <c r="O7167" i="3" s="1"/>
  <c r="P7167" i="3" s="1"/>
  <c r="N7168" i="3"/>
  <c r="O7168" i="3" s="1"/>
  <c r="P7168" i="3" s="1"/>
  <c r="N7169" i="3"/>
  <c r="O7169" i="3" s="1"/>
  <c r="P7169" i="3" s="1"/>
  <c r="N7170" i="3"/>
  <c r="O7170" i="3" s="1"/>
  <c r="P7170" i="3" s="1"/>
  <c r="N7171" i="3"/>
  <c r="O7171" i="3" s="1"/>
  <c r="P7171" i="3" s="1"/>
  <c r="N7172" i="3"/>
  <c r="O7172" i="3" s="1"/>
  <c r="P7172" i="3" s="1"/>
  <c r="N7173" i="3"/>
  <c r="O7173" i="3" s="1"/>
  <c r="P7173" i="3" s="1"/>
  <c r="N7174" i="3"/>
  <c r="O7174" i="3" s="1"/>
  <c r="P7174" i="3" s="1"/>
  <c r="N7175" i="3"/>
  <c r="O7175" i="3" s="1"/>
  <c r="P7175" i="3" s="1"/>
  <c r="N7176" i="3"/>
  <c r="O7176" i="3" s="1"/>
  <c r="P7176" i="3" s="1"/>
  <c r="N7177" i="3"/>
  <c r="O7177" i="3" s="1"/>
  <c r="P7177" i="3" s="1"/>
  <c r="N7178" i="3"/>
  <c r="O7178" i="3" s="1"/>
  <c r="P7178" i="3" s="1"/>
  <c r="N7179" i="3"/>
  <c r="O7179" i="3" s="1"/>
  <c r="P7179" i="3" s="1"/>
  <c r="N7180" i="3"/>
  <c r="O7180" i="3" s="1"/>
  <c r="P7180" i="3" s="1"/>
  <c r="N7181" i="3"/>
  <c r="O7181" i="3" s="1"/>
  <c r="P7181" i="3" s="1"/>
  <c r="N7182" i="3"/>
  <c r="O7182" i="3" s="1"/>
  <c r="P7182" i="3" s="1"/>
  <c r="N7183" i="3"/>
  <c r="O7183" i="3" s="1"/>
  <c r="P7183" i="3" s="1"/>
  <c r="N7184" i="3"/>
  <c r="O7184" i="3" s="1"/>
  <c r="P7184" i="3" s="1"/>
  <c r="N7185" i="3"/>
  <c r="O7185" i="3" s="1"/>
  <c r="P7185" i="3" s="1"/>
  <c r="N7186" i="3"/>
  <c r="O7186" i="3" s="1"/>
  <c r="P7186" i="3" s="1"/>
  <c r="N7187" i="3"/>
  <c r="O7187" i="3" s="1"/>
  <c r="P7187" i="3" s="1"/>
  <c r="N7188" i="3"/>
  <c r="O7188" i="3" s="1"/>
  <c r="P7188" i="3" s="1"/>
  <c r="N7189" i="3"/>
  <c r="O7189" i="3" s="1"/>
  <c r="P7189" i="3" s="1"/>
  <c r="N7190" i="3"/>
  <c r="O7190" i="3" s="1"/>
  <c r="P7190" i="3" s="1"/>
  <c r="N7191" i="3"/>
  <c r="O7191" i="3" s="1"/>
  <c r="P7191" i="3" s="1"/>
  <c r="N7192" i="3"/>
  <c r="O7192" i="3" s="1"/>
  <c r="P7192" i="3" s="1"/>
  <c r="N7193" i="3"/>
  <c r="O7193" i="3" s="1"/>
  <c r="P7193" i="3" s="1"/>
  <c r="N7194" i="3"/>
  <c r="O7194" i="3" s="1"/>
  <c r="P7194" i="3" s="1"/>
  <c r="N7195" i="3"/>
  <c r="O7195" i="3" s="1"/>
  <c r="P7195" i="3" s="1"/>
  <c r="N7196" i="3"/>
  <c r="O7196" i="3" s="1"/>
  <c r="P7196" i="3" s="1"/>
  <c r="N7197" i="3"/>
  <c r="O7197" i="3" s="1"/>
  <c r="P7197" i="3" s="1"/>
  <c r="N7198" i="3"/>
  <c r="O7198" i="3" s="1"/>
  <c r="P7198" i="3" s="1"/>
  <c r="N7199" i="3"/>
  <c r="O7199" i="3" s="1"/>
  <c r="P7199" i="3" s="1"/>
  <c r="N7200" i="3"/>
  <c r="O7200" i="3" s="1"/>
  <c r="P7200" i="3" s="1"/>
  <c r="N7201" i="3"/>
  <c r="O7201" i="3" s="1"/>
  <c r="P7201" i="3" s="1"/>
  <c r="N7202" i="3"/>
  <c r="O7202" i="3" s="1"/>
  <c r="P7202" i="3" s="1"/>
  <c r="N7203" i="3"/>
  <c r="O7203" i="3" s="1"/>
  <c r="P7203" i="3" s="1"/>
  <c r="N7204" i="3"/>
  <c r="O7204" i="3" s="1"/>
  <c r="P7204" i="3" s="1"/>
  <c r="N7205" i="3"/>
  <c r="O7205" i="3" s="1"/>
  <c r="P7205" i="3" s="1"/>
  <c r="N7206" i="3"/>
  <c r="O7206" i="3" s="1"/>
  <c r="P7206" i="3" s="1"/>
  <c r="N7207" i="3"/>
  <c r="O7207" i="3" s="1"/>
  <c r="P7207" i="3" s="1"/>
  <c r="N7208" i="3"/>
  <c r="O7208" i="3" s="1"/>
  <c r="P7208" i="3" s="1"/>
  <c r="N7209" i="3"/>
  <c r="O7209" i="3" s="1"/>
  <c r="P7209" i="3" s="1"/>
  <c r="N7210" i="3"/>
  <c r="O7210" i="3" s="1"/>
  <c r="P7210" i="3" s="1"/>
  <c r="N7211" i="3"/>
  <c r="O7211" i="3" s="1"/>
  <c r="P7211" i="3" s="1"/>
  <c r="N7212" i="3"/>
  <c r="O7212" i="3" s="1"/>
  <c r="P7212" i="3" s="1"/>
  <c r="N7213" i="3"/>
  <c r="O7213" i="3" s="1"/>
  <c r="P7213" i="3" s="1"/>
  <c r="N7214" i="3"/>
  <c r="O7214" i="3" s="1"/>
  <c r="P7214" i="3" s="1"/>
  <c r="N7215" i="3"/>
  <c r="O7215" i="3" s="1"/>
  <c r="P7215" i="3" s="1"/>
  <c r="N7216" i="3"/>
  <c r="O7216" i="3" s="1"/>
  <c r="P7216" i="3" s="1"/>
  <c r="N7217" i="3"/>
  <c r="O7217" i="3" s="1"/>
  <c r="P7217" i="3" s="1"/>
  <c r="N7218" i="3"/>
  <c r="O7218" i="3" s="1"/>
  <c r="P7218" i="3" s="1"/>
  <c r="N7219" i="3"/>
  <c r="O7219" i="3" s="1"/>
  <c r="P7219" i="3" s="1"/>
  <c r="N7220" i="3"/>
  <c r="O7220" i="3" s="1"/>
  <c r="P7220" i="3" s="1"/>
  <c r="N7221" i="3"/>
  <c r="O7221" i="3" s="1"/>
  <c r="P7221" i="3" s="1"/>
  <c r="N7222" i="3"/>
  <c r="O7222" i="3" s="1"/>
  <c r="P7222" i="3" s="1"/>
  <c r="N7223" i="3"/>
  <c r="O7223" i="3" s="1"/>
  <c r="P7223" i="3" s="1"/>
  <c r="N7224" i="3"/>
  <c r="O7224" i="3" s="1"/>
  <c r="P7224" i="3" s="1"/>
  <c r="N7225" i="3"/>
  <c r="O7225" i="3" s="1"/>
  <c r="P7225" i="3" s="1"/>
  <c r="N7226" i="3"/>
  <c r="O7226" i="3" s="1"/>
  <c r="P7226" i="3" s="1"/>
  <c r="N7227" i="3"/>
  <c r="O7227" i="3" s="1"/>
  <c r="P7227" i="3" s="1"/>
  <c r="N7228" i="3"/>
  <c r="O7228" i="3" s="1"/>
  <c r="P7228" i="3" s="1"/>
  <c r="N7229" i="3"/>
  <c r="O7229" i="3" s="1"/>
  <c r="P7229" i="3" s="1"/>
  <c r="N7230" i="3"/>
  <c r="O7230" i="3" s="1"/>
  <c r="P7230" i="3" s="1"/>
  <c r="N7231" i="3"/>
  <c r="O7231" i="3" s="1"/>
  <c r="P7231" i="3" s="1"/>
  <c r="N7232" i="3"/>
  <c r="O7232" i="3" s="1"/>
  <c r="P7232" i="3" s="1"/>
  <c r="N7233" i="3"/>
  <c r="O7233" i="3" s="1"/>
  <c r="P7233" i="3" s="1"/>
  <c r="N7234" i="3"/>
  <c r="O7234" i="3" s="1"/>
  <c r="P7234" i="3" s="1"/>
  <c r="N7235" i="3"/>
  <c r="O7235" i="3" s="1"/>
  <c r="P7235" i="3" s="1"/>
  <c r="N7236" i="3"/>
  <c r="O7236" i="3" s="1"/>
  <c r="P7236" i="3" s="1"/>
  <c r="N7237" i="3"/>
  <c r="O7237" i="3" s="1"/>
  <c r="P7237" i="3" s="1"/>
  <c r="N7238" i="3"/>
  <c r="O7238" i="3" s="1"/>
  <c r="P7238" i="3" s="1"/>
  <c r="N7239" i="3"/>
  <c r="O7239" i="3" s="1"/>
  <c r="P7239" i="3" s="1"/>
  <c r="N7240" i="3"/>
  <c r="O7240" i="3" s="1"/>
  <c r="P7240" i="3" s="1"/>
  <c r="N7241" i="3"/>
  <c r="O7241" i="3" s="1"/>
  <c r="P7241" i="3" s="1"/>
  <c r="N7242" i="3"/>
  <c r="O7242" i="3" s="1"/>
  <c r="P7242" i="3" s="1"/>
  <c r="N7243" i="3"/>
  <c r="O7243" i="3" s="1"/>
  <c r="P7243" i="3" s="1"/>
  <c r="N7244" i="3"/>
  <c r="O7244" i="3" s="1"/>
  <c r="P7244" i="3" s="1"/>
  <c r="N7245" i="3"/>
  <c r="O7245" i="3" s="1"/>
  <c r="P7245" i="3" s="1"/>
  <c r="N7246" i="3"/>
  <c r="O7246" i="3" s="1"/>
  <c r="P7246" i="3" s="1"/>
  <c r="N7247" i="3"/>
  <c r="O7247" i="3" s="1"/>
  <c r="P7247" i="3" s="1"/>
  <c r="N7248" i="3"/>
  <c r="O7248" i="3" s="1"/>
  <c r="P7248" i="3" s="1"/>
  <c r="N7249" i="3"/>
  <c r="O7249" i="3" s="1"/>
  <c r="P7249" i="3" s="1"/>
  <c r="N7250" i="3"/>
  <c r="O7250" i="3" s="1"/>
  <c r="P7250" i="3" s="1"/>
  <c r="N7251" i="3"/>
  <c r="O7251" i="3" s="1"/>
  <c r="P7251" i="3" s="1"/>
  <c r="N7252" i="3"/>
  <c r="O7252" i="3" s="1"/>
  <c r="P7252" i="3" s="1"/>
  <c r="N7253" i="3"/>
  <c r="O7253" i="3" s="1"/>
  <c r="P7253" i="3" s="1"/>
  <c r="N7254" i="3"/>
  <c r="O7254" i="3" s="1"/>
  <c r="P7254" i="3" s="1"/>
  <c r="N7255" i="3"/>
  <c r="O7255" i="3" s="1"/>
  <c r="P7255" i="3" s="1"/>
  <c r="N7256" i="3"/>
  <c r="O7256" i="3" s="1"/>
  <c r="P7256" i="3" s="1"/>
  <c r="N7257" i="3"/>
  <c r="O7257" i="3" s="1"/>
  <c r="P7257" i="3" s="1"/>
  <c r="N7258" i="3"/>
  <c r="O7258" i="3" s="1"/>
  <c r="P7258" i="3" s="1"/>
  <c r="N7259" i="3"/>
  <c r="O7259" i="3" s="1"/>
  <c r="P7259" i="3" s="1"/>
  <c r="N7260" i="3"/>
  <c r="O7260" i="3" s="1"/>
  <c r="P7260" i="3" s="1"/>
  <c r="N7261" i="3"/>
  <c r="O7261" i="3" s="1"/>
  <c r="P7261" i="3" s="1"/>
  <c r="N7262" i="3"/>
  <c r="O7262" i="3" s="1"/>
  <c r="P7262" i="3" s="1"/>
  <c r="N7263" i="3"/>
  <c r="O7263" i="3" s="1"/>
  <c r="P7263" i="3" s="1"/>
  <c r="N7264" i="3"/>
  <c r="O7264" i="3" s="1"/>
  <c r="P7264" i="3" s="1"/>
  <c r="N7265" i="3"/>
  <c r="O7265" i="3" s="1"/>
  <c r="P7265" i="3" s="1"/>
  <c r="N7266" i="3"/>
  <c r="O7266" i="3" s="1"/>
  <c r="P7266" i="3" s="1"/>
  <c r="N7267" i="3"/>
  <c r="O7267" i="3" s="1"/>
  <c r="P7267" i="3" s="1"/>
  <c r="N7268" i="3"/>
  <c r="O7268" i="3" s="1"/>
  <c r="P7268" i="3" s="1"/>
  <c r="N7269" i="3"/>
  <c r="O7269" i="3" s="1"/>
  <c r="P7269" i="3" s="1"/>
  <c r="N7270" i="3"/>
  <c r="O7270" i="3" s="1"/>
  <c r="P7270" i="3" s="1"/>
  <c r="N7271" i="3"/>
  <c r="O7271" i="3" s="1"/>
  <c r="P7271" i="3" s="1"/>
  <c r="N7272" i="3"/>
  <c r="O7272" i="3" s="1"/>
  <c r="P7272" i="3" s="1"/>
  <c r="N7273" i="3"/>
  <c r="O7273" i="3" s="1"/>
  <c r="P7273" i="3" s="1"/>
  <c r="N7274" i="3"/>
  <c r="O7274" i="3" s="1"/>
  <c r="P7274" i="3" s="1"/>
  <c r="N7275" i="3"/>
  <c r="O7275" i="3" s="1"/>
  <c r="P7275" i="3" s="1"/>
  <c r="N7276" i="3"/>
  <c r="O7276" i="3" s="1"/>
  <c r="P7276" i="3" s="1"/>
  <c r="N7277" i="3"/>
  <c r="O7277" i="3" s="1"/>
  <c r="P7277" i="3" s="1"/>
  <c r="N7278" i="3"/>
  <c r="O7278" i="3" s="1"/>
  <c r="P7278" i="3" s="1"/>
  <c r="N7279" i="3"/>
  <c r="O7279" i="3" s="1"/>
  <c r="P7279" i="3" s="1"/>
  <c r="N7280" i="3"/>
  <c r="O7280" i="3" s="1"/>
  <c r="P7280" i="3" s="1"/>
  <c r="N7281" i="3"/>
  <c r="O7281" i="3" s="1"/>
  <c r="P7281" i="3" s="1"/>
  <c r="N7282" i="3"/>
  <c r="O7282" i="3" s="1"/>
  <c r="P7282" i="3" s="1"/>
  <c r="N7283" i="3"/>
  <c r="O7283" i="3" s="1"/>
  <c r="P7283" i="3" s="1"/>
  <c r="N7284" i="3"/>
  <c r="O7284" i="3" s="1"/>
  <c r="P7284" i="3" s="1"/>
  <c r="N7285" i="3"/>
  <c r="O7285" i="3" s="1"/>
  <c r="P7285" i="3" s="1"/>
  <c r="N7286" i="3"/>
  <c r="O7286" i="3" s="1"/>
  <c r="P7286" i="3" s="1"/>
  <c r="N7287" i="3"/>
  <c r="O7287" i="3" s="1"/>
  <c r="P7287" i="3" s="1"/>
  <c r="N7288" i="3"/>
  <c r="O7288" i="3" s="1"/>
  <c r="P7288" i="3" s="1"/>
  <c r="N7289" i="3"/>
  <c r="O7289" i="3" s="1"/>
  <c r="P7289" i="3" s="1"/>
  <c r="N7290" i="3"/>
  <c r="O7290" i="3" s="1"/>
  <c r="P7290" i="3" s="1"/>
  <c r="N7291" i="3"/>
  <c r="O7291" i="3" s="1"/>
  <c r="P7291" i="3" s="1"/>
  <c r="N7292" i="3"/>
  <c r="O7292" i="3" s="1"/>
  <c r="P7292" i="3" s="1"/>
  <c r="N7293" i="3"/>
  <c r="O7293" i="3" s="1"/>
  <c r="P7293" i="3" s="1"/>
  <c r="N7294" i="3"/>
  <c r="O7294" i="3" s="1"/>
  <c r="P7294" i="3" s="1"/>
  <c r="N7295" i="3"/>
  <c r="O7295" i="3" s="1"/>
  <c r="P7295" i="3" s="1"/>
  <c r="N7296" i="3"/>
  <c r="O7296" i="3" s="1"/>
  <c r="P7296" i="3" s="1"/>
  <c r="N7297" i="3"/>
  <c r="O7297" i="3" s="1"/>
  <c r="P7297" i="3" s="1"/>
  <c r="N7298" i="3"/>
  <c r="O7298" i="3" s="1"/>
  <c r="P7298" i="3" s="1"/>
  <c r="N7299" i="3"/>
  <c r="O7299" i="3" s="1"/>
  <c r="P7299" i="3" s="1"/>
  <c r="N7300" i="3"/>
  <c r="O7300" i="3" s="1"/>
  <c r="P7300" i="3" s="1"/>
  <c r="N7301" i="3"/>
  <c r="O7301" i="3" s="1"/>
  <c r="P7301" i="3" s="1"/>
  <c r="N7302" i="3"/>
  <c r="O7302" i="3" s="1"/>
  <c r="P7302" i="3" s="1"/>
  <c r="N7303" i="3"/>
  <c r="O7303" i="3" s="1"/>
  <c r="P7303" i="3" s="1"/>
  <c r="N7304" i="3"/>
  <c r="O7304" i="3" s="1"/>
  <c r="P7304" i="3" s="1"/>
  <c r="N7305" i="3"/>
  <c r="O7305" i="3" s="1"/>
  <c r="P7305" i="3" s="1"/>
  <c r="N7306" i="3"/>
  <c r="O7306" i="3" s="1"/>
  <c r="P7306" i="3" s="1"/>
  <c r="N7307" i="3"/>
  <c r="O7307" i="3" s="1"/>
  <c r="P7307" i="3" s="1"/>
  <c r="N7308" i="3"/>
  <c r="O7308" i="3" s="1"/>
  <c r="P7308" i="3" s="1"/>
  <c r="N7309" i="3"/>
  <c r="O7309" i="3" s="1"/>
  <c r="P7309" i="3" s="1"/>
  <c r="N7310" i="3"/>
  <c r="O7310" i="3" s="1"/>
  <c r="P7310" i="3" s="1"/>
  <c r="N7311" i="3"/>
  <c r="O7311" i="3" s="1"/>
  <c r="P7311" i="3" s="1"/>
  <c r="N7312" i="3"/>
  <c r="O7312" i="3" s="1"/>
  <c r="P7312" i="3" s="1"/>
  <c r="N7313" i="3"/>
  <c r="O7313" i="3" s="1"/>
  <c r="P7313" i="3" s="1"/>
  <c r="N7314" i="3"/>
  <c r="O7314" i="3" s="1"/>
  <c r="P7314" i="3" s="1"/>
  <c r="N7315" i="3"/>
  <c r="O7315" i="3" s="1"/>
  <c r="P7315" i="3" s="1"/>
  <c r="N7316" i="3"/>
  <c r="O7316" i="3" s="1"/>
  <c r="P7316" i="3" s="1"/>
  <c r="N7317" i="3"/>
  <c r="O7317" i="3" s="1"/>
  <c r="P7317" i="3" s="1"/>
  <c r="N7318" i="3"/>
  <c r="O7318" i="3" s="1"/>
  <c r="P7318" i="3" s="1"/>
  <c r="N7319" i="3"/>
  <c r="O7319" i="3" s="1"/>
  <c r="P7319" i="3" s="1"/>
  <c r="N7320" i="3"/>
  <c r="O7320" i="3" s="1"/>
  <c r="P7320" i="3" s="1"/>
  <c r="N7321" i="3"/>
  <c r="O7321" i="3" s="1"/>
  <c r="P7321" i="3" s="1"/>
  <c r="N7322" i="3"/>
  <c r="O7322" i="3" s="1"/>
  <c r="P7322" i="3" s="1"/>
  <c r="N7323" i="3"/>
  <c r="O7323" i="3" s="1"/>
  <c r="P7323" i="3" s="1"/>
  <c r="N7324" i="3"/>
  <c r="O7324" i="3" s="1"/>
  <c r="P7324" i="3" s="1"/>
  <c r="N7325" i="3"/>
  <c r="O7325" i="3" s="1"/>
  <c r="P7325" i="3" s="1"/>
  <c r="N7326" i="3"/>
  <c r="O7326" i="3" s="1"/>
  <c r="P7326" i="3" s="1"/>
  <c r="N7327" i="3"/>
  <c r="O7327" i="3" s="1"/>
  <c r="P7327" i="3" s="1"/>
  <c r="N7328" i="3"/>
  <c r="O7328" i="3" s="1"/>
  <c r="P7328" i="3" s="1"/>
  <c r="N7329" i="3"/>
  <c r="O7329" i="3" s="1"/>
  <c r="P7329" i="3" s="1"/>
  <c r="N7330" i="3"/>
  <c r="O7330" i="3" s="1"/>
  <c r="P7330" i="3" s="1"/>
  <c r="N7331" i="3"/>
  <c r="O7331" i="3" s="1"/>
  <c r="P7331" i="3" s="1"/>
  <c r="N7332" i="3"/>
  <c r="O7332" i="3" s="1"/>
  <c r="P7332" i="3" s="1"/>
  <c r="N7333" i="3"/>
  <c r="O7333" i="3" s="1"/>
  <c r="P7333" i="3" s="1"/>
  <c r="N7334" i="3"/>
  <c r="O7334" i="3" s="1"/>
  <c r="P7334" i="3" s="1"/>
  <c r="N7335" i="3"/>
  <c r="O7335" i="3" s="1"/>
  <c r="P7335" i="3" s="1"/>
  <c r="N7336" i="3"/>
  <c r="O7336" i="3" s="1"/>
  <c r="P7336" i="3" s="1"/>
  <c r="N7337" i="3"/>
  <c r="O7337" i="3" s="1"/>
  <c r="P7337" i="3" s="1"/>
  <c r="N7338" i="3"/>
  <c r="O7338" i="3" s="1"/>
  <c r="P7338" i="3" s="1"/>
  <c r="N7339" i="3"/>
  <c r="O7339" i="3" s="1"/>
  <c r="P7339" i="3" s="1"/>
  <c r="N7340" i="3"/>
  <c r="O7340" i="3" s="1"/>
  <c r="P7340" i="3" s="1"/>
  <c r="N7341" i="3"/>
  <c r="O7341" i="3" s="1"/>
  <c r="P7341" i="3" s="1"/>
  <c r="N7342" i="3"/>
  <c r="O7342" i="3" s="1"/>
  <c r="P7342" i="3" s="1"/>
  <c r="N7343" i="3"/>
  <c r="O7343" i="3" s="1"/>
  <c r="P7343" i="3" s="1"/>
  <c r="N7344" i="3"/>
  <c r="O7344" i="3" s="1"/>
  <c r="P7344" i="3" s="1"/>
  <c r="N7345" i="3"/>
  <c r="O7345" i="3" s="1"/>
  <c r="P7345" i="3" s="1"/>
  <c r="N7346" i="3"/>
  <c r="O7346" i="3" s="1"/>
  <c r="P7346" i="3" s="1"/>
  <c r="N7347" i="3"/>
  <c r="O7347" i="3" s="1"/>
  <c r="P7347" i="3" s="1"/>
  <c r="N7348" i="3"/>
  <c r="O7348" i="3" s="1"/>
  <c r="P7348" i="3" s="1"/>
  <c r="N7349" i="3"/>
  <c r="O7349" i="3" s="1"/>
  <c r="P7349" i="3" s="1"/>
  <c r="N7350" i="3"/>
  <c r="O7350" i="3" s="1"/>
  <c r="P7350" i="3" s="1"/>
  <c r="N7351" i="3"/>
  <c r="O7351" i="3" s="1"/>
  <c r="P7351" i="3" s="1"/>
  <c r="N7352" i="3"/>
  <c r="O7352" i="3" s="1"/>
  <c r="P7352" i="3" s="1"/>
  <c r="N7353" i="3"/>
  <c r="O7353" i="3" s="1"/>
  <c r="P7353" i="3" s="1"/>
  <c r="N7354" i="3"/>
  <c r="O7354" i="3" s="1"/>
  <c r="P7354" i="3" s="1"/>
  <c r="N7355" i="3"/>
  <c r="O7355" i="3" s="1"/>
  <c r="P7355" i="3" s="1"/>
  <c r="N7356" i="3"/>
  <c r="O7356" i="3" s="1"/>
  <c r="P7356" i="3" s="1"/>
  <c r="N7357" i="3"/>
  <c r="O7357" i="3" s="1"/>
  <c r="P7357" i="3" s="1"/>
  <c r="N7358" i="3"/>
  <c r="O7358" i="3" s="1"/>
  <c r="P7358" i="3" s="1"/>
  <c r="N7359" i="3"/>
  <c r="O7359" i="3" s="1"/>
  <c r="P7359" i="3" s="1"/>
  <c r="N7360" i="3"/>
  <c r="O7360" i="3" s="1"/>
  <c r="P7360" i="3" s="1"/>
  <c r="N7361" i="3"/>
  <c r="O7361" i="3" s="1"/>
  <c r="P7361" i="3" s="1"/>
  <c r="N7362" i="3"/>
  <c r="O7362" i="3" s="1"/>
  <c r="P7362" i="3" s="1"/>
  <c r="N7363" i="3"/>
  <c r="O7363" i="3" s="1"/>
  <c r="P7363" i="3" s="1"/>
  <c r="N7364" i="3"/>
  <c r="O7364" i="3" s="1"/>
  <c r="P7364" i="3" s="1"/>
  <c r="N7365" i="3"/>
  <c r="O7365" i="3" s="1"/>
  <c r="P7365" i="3" s="1"/>
  <c r="N7366" i="3"/>
  <c r="O7366" i="3" s="1"/>
  <c r="P7366" i="3" s="1"/>
  <c r="N7367" i="3"/>
  <c r="O7367" i="3" s="1"/>
  <c r="P7367" i="3" s="1"/>
  <c r="N7368" i="3"/>
  <c r="O7368" i="3" s="1"/>
  <c r="P7368" i="3" s="1"/>
  <c r="N7369" i="3"/>
  <c r="O7369" i="3" s="1"/>
  <c r="P7369" i="3" s="1"/>
  <c r="N7370" i="3"/>
  <c r="O7370" i="3" s="1"/>
  <c r="P7370" i="3" s="1"/>
  <c r="N7371" i="3"/>
  <c r="O7371" i="3" s="1"/>
  <c r="P7371" i="3" s="1"/>
  <c r="N7372" i="3"/>
  <c r="O7372" i="3" s="1"/>
  <c r="P7372" i="3" s="1"/>
  <c r="N7373" i="3"/>
  <c r="O7373" i="3" s="1"/>
  <c r="P7373" i="3" s="1"/>
  <c r="N7374" i="3"/>
  <c r="O7374" i="3" s="1"/>
  <c r="P7374" i="3" s="1"/>
  <c r="N7375" i="3"/>
  <c r="O7375" i="3" s="1"/>
  <c r="P7375" i="3" s="1"/>
  <c r="N7376" i="3"/>
  <c r="O7376" i="3" s="1"/>
  <c r="P7376" i="3" s="1"/>
  <c r="N7377" i="3"/>
  <c r="O7377" i="3" s="1"/>
  <c r="P7377" i="3" s="1"/>
  <c r="N7378" i="3"/>
  <c r="O7378" i="3" s="1"/>
  <c r="P7378" i="3" s="1"/>
  <c r="N7379" i="3"/>
  <c r="O7379" i="3" s="1"/>
  <c r="P7379" i="3" s="1"/>
  <c r="N7380" i="3"/>
  <c r="O7380" i="3" s="1"/>
  <c r="P7380" i="3" s="1"/>
  <c r="N7381" i="3"/>
  <c r="O7381" i="3" s="1"/>
  <c r="P7381" i="3" s="1"/>
  <c r="N7382" i="3"/>
  <c r="O7382" i="3" s="1"/>
  <c r="P7382" i="3" s="1"/>
  <c r="N7383" i="3"/>
  <c r="O7383" i="3" s="1"/>
  <c r="P7383" i="3" s="1"/>
  <c r="N7384" i="3"/>
  <c r="O7384" i="3" s="1"/>
  <c r="P7384" i="3" s="1"/>
  <c r="N7385" i="3"/>
  <c r="O7385" i="3" s="1"/>
  <c r="P7385" i="3" s="1"/>
  <c r="N7386" i="3"/>
  <c r="O7386" i="3" s="1"/>
  <c r="P7386" i="3" s="1"/>
  <c r="N7387" i="3"/>
  <c r="O7387" i="3" s="1"/>
  <c r="P7387" i="3" s="1"/>
  <c r="N7388" i="3"/>
  <c r="O7388" i="3" s="1"/>
  <c r="P7388" i="3" s="1"/>
  <c r="N7389" i="3"/>
  <c r="O7389" i="3" s="1"/>
  <c r="P7389" i="3" s="1"/>
  <c r="N7390" i="3"/>
  <c r="O7390" i="3" s="1"/>
  <c r="P7390" i="3" s="1"/>
  <c r="N7391" i="3"/>
  <c r="O7391" i="3" s="1"/>
  <c r="P7391" i="3" s="1"/>
  <c r="N7392" i="3"/>
  <c r="O7392" i="3" s="1"/>
  <c r="P7392" i="3" s="1"/>
  <c r="N7393" i="3"/>
  <c r="O7393" i="3" s="1"/>
  <c r="P7393" i="3" s="1"/>
  <c r="N7394" i="3"/>
  <c r="O7394" i="3" s="1"/>
  <c r="P7394" i="3" s="1"/>
  <c r="N7395" i="3"/>
  <c r="O7395" i="3" s="1"/>
  <c r="P7395" i="3" s="1"/>
  <c r="N7396" i="3"/>
  <c r="O7396" i="3" s="1"/>
  <c r="P7396" i="3" s="1"/>
  <c r="N7397" i="3"/>
  <c r="O7397" i="3" s="1"/>
  <c r="P7397" i="3" s="1"/>
  <c r="N7398" i="3"/>
  <c r="O7398" i="3" s="1"/>
  <c r="P7398" i="3" s="1"/>
  <c r="N7399" i="3"/>
  <c r="O7399" i="3" s="1"/>
  <c r="P7399" i="3" s="1"/>
  <c r="N7400" i="3"/>
  <c r="O7400" i="3" s="1"/>
  <c r="P7400" i="3" s="1"/>
  <c r="N7401" i="3"/>
  <c r="O7401" i="3" s="1"/>
  <c r="P7401" i="3" s="1"/>
  <c r="N7402" i="3"/>
  <c r="O7402" i="3" s="1"/>
  <c r="P7402" i="3" s="1"/>
  <c r="N7403" i="3"/>
  <c r="O7403" i="3" s="1"/>
  <c r="P7403" i="3" s="1"/>
  <c r="N7404" i="3"/>
  <c r="O7404" i="3" s="1"/>
  <c r="P7404" i="3" s="1"/>
  <c r="N7405" i="3"/>
  <c r="O7405" i="3" s="1"/>
  <c r="P7405" i="3" s="1"/>
  <c r="N7406" i="3"/>
  <c r="O7406" i="3" s="1"/>
  <c r="P7406" i="3" s="1"/>
  <c r="N7407" i="3"/>
  <c r="O7407" i="3" s="1"/>
  <c r="P7407" i="3" s="1"/>
  <c r="N7408" i="3"/>
  <c r="O7408" i="3" s="1"/>
  <c r="P7408" i="3" s="1"/>
  <c r="N7409" i="3"/>
  <c r="O7409" i="3" s="1"/>
  <c r="P7409" i="3" s="1"/>
  <c r="N7410" i="3"/>
  <c r="O7410" i="3" s="1"/>
  <c r="P7410" i="3" s="1"/>
  <c r="N7411" i="3"/>
  <c r="O7411" i="3" s="1"/>
  <c r="P7411" i="3" s="1"/>
  <c r="N7412" i="3"/>
  <c r="O7412" i="3" s="1"/>
  <c r="P7412" i="3" s="1"/>
  <c r="N7413" i="3"/>
  <c r="O7413" i="3" s="1"/>
  <c r="P7413" i="3" s="1"/>
  <c r="N7414" i="3"/>
  <c r="O7414" i="3" s="1"/>
  <c r="P7414" i="3" s="1"/>
  <c r="N7415" i="3"/>
  <c r="O7415" i="3" s="1"/>
  <c r="P7415" i="3" s="1"/>
  <c r="N7416" i="3"/>
  <c r="O7416" i="3" s="1"/>
  <c r="P7416" i="3" s="1"/>
  <c r="N7417" i="3"/>
  <c r="O7417" i="3" s="1"/>
  <c r="P7417" i="3" s="1"/>
  <c r="N7418" i="3"/>
  <c r="O7418" i="3" s="1"/>
  <c r="P7418" i="3" s="1"/>
  <c r="N7419" i="3"/>
  <c r="O7419" i="3" s="1"/>
  <c r="P7419" i="3" s="1"/>
  <c r="N7420" i="3"/>
  <c r="O7420" i="3" s="1"/>
  <c r="P7420" i="3" s="1"/>
  <c r="N7421" i="3"/>
  <c r="O7421" i="3" s="1"/>
  <c r="P7421" i="3" s="1"/>
  <c r="N7422" i="3"/>
  <c r="O7422" i="3" s="1"/>
  <c r="P7422" i="3" s="1"/>
  <c r="N7423" i="3"/>
  <c r="O7423" i="3" s="1"/>
  <c r="P7423" i="3" s="1"/>
  <c r="N7424" i="3"/>
  <c r="O7424" i="3" s="1"/>
  <c r="P7424" i="3" s="1"/>
  <c r="N7425" i="3"/>
  <c r="O7425" i="3" s="1"/>
  <c r="P7425" i="3" s="1"/>
  <c r="N7426" i="3"/>
  <c r="O7426" i="3" s="1"/>
  <c r="P7426" i="3" s="1"/>
  <c r="N7427" i="3"/>
  <c r="O7427" i="3" s="1"/>
  <c r="P7427" i="3" s="1"/>
  <c r="N7428" i="3"/>
  <c r="O7428" i="3" s="1"/>
  <c r="P7428" i="3" s="1"/>
  <c r="N7429" i="3"/>
  <c r="O7429" i="3" s="1"/>
  <c r="P7429" i="3" s="1"/>
  <c r="N7430" i="3"/>
  <c r="O7430" i="3" s="1"/>
  <c r="P7430" i="3" s="1"/>
  <c r="N7431" i="3"/>
  <c r="O7431" i="3" s="1"/>
  <c r="P7431" i="3" s="1"/>
  <c r="N7432" i="3"/>
  <c r="O7432" i="3" s="1"/>
  <c r="P7432" i="3" s="1"/>
  <c r="N7433" i="3"/>
  <c r="O7433" i="3" s="1"/>
  <c r="P7433" i="3" s="1"/>
  <c r="N7434" i="3"/>
  <c r="O7434" i="3" s="1"/>
  <c r="P7434" i="3" s="1"/>
  <c r="N7435" i="3"/>
  <c r="O7435" i="3" s="1"/>
  <c r="P7435" i="3" s="1"/>
  <c r="N7436" i="3"/>
  <c r="O7436" i="3" s="1"/>
  <c r="P7436" i="3" s="1"/>
  <c r="N7437" i="3"/>
  <c r="O7437" i="3" s="1"/>
  <c r="P7437" i="3" s="1"/>
  <c r="N7438" i="3"/>
  <c r="O7438" i="3" s="1"/>
  <c r="P7438" i="3" s="1"/>
  <c r="N7439" i="3"/>
  <c r="O7439" i="3" s="1"/>
  <c r="P7439" i="3" s="1"/>
  <c r="N7440" i="3"/>
  <c r="O7440" i="3" s="1"/>
  <c r="P7440" i="3" s="1"/>
  <c r="N7441" i="3"/>
  <c r="O7441" i="3" s="1"/>
  <c r="P7441" i="3" s="1"/>
  <c r="N7442" i="3"/>
  <c r="O7442" i="3" s="1"/>
  <c r="P7442" i="3" s="1"/>
  <c r="N7443" i="3"/>
  <c r="O7443" i="3" s="1"/>
  <c r="P7443" i="3" s="1"/>
  <c r="N7444" i="3"/>
  <c r="O7444" i="3" s="1"/>
  <c r="P7444" i="3" s="1"/>
  <c r="N7445" i="3"/>
  <c r="O7445" i="3" s="1"/>
  <c r="P7445" i="3" s="1"/>
  <c r="N7446" i="3"/>
  <c r="O7446" i="3" s="1"/>
  <c r="P7446" i="3" s="1"/>
  <c r="N7447" i="3"/>
  <c r="O7447" i="3" s="1"/>
  <c r="P7447" i="3" s="1"/>
  <c r="N7448" i="3"/>
  <c r="O7448" i="3" s="1"/>
  <c r="P7448" i="3" s="1"/>
  <c r="N7449" i="3"/>
  <c r="O7449" i="3" s="1"/>
  <c r="P7449" i="3" s="1"/>
  <c r="N7450" i="3"/>
  <c r="O7450" i="3" s="1"/>
  <c r="P7450" i="3" s="1"/>
  <c r="N7451" i="3"/>
  <c r="O7451" i="3" s="1"/>
  <c r="P7451" i="3" s="1"/>
  <c r="N7452" i="3"/>
  <c r="O7452" i="3" s="1"/>
  <c r="P7452" i="3" s="1"/>
  <c r="N7453" i="3"/>
  <c r="O7453" i="3" s="1"/>
  <c r="P7453" i="3" s="1"/>
  <c r="N7454" i="3"/>
  <c r="O7454" i="3" s="1"/>
  <c r="P7454" i="3" s="1"/>
  <c r="N7455" i="3"/>
  <c r="O7455" i="3" s="1"/>
  <c r="P7455" i="3" s="1"/>
  <c r="N7456" i="3"/>
  <c r="O7456" i="3" s="1"/>
  <c r="P7456" i="3" s="1"/>
  <c r="N7457" i="3"/>
  <c r="O7457" i="3" s="1"/>
  <c r="P7457" i="3" s="1"/>
  <c r="N7458" i="3"/>
  <c r="O7458" i="3" s="1"/>
  <c r="P7458" i="3" s="1"/>
  <c r="N7459" i="3"/>
  <c r="O7459" i="3" s="1"/>
  <c r="P7459" i="3" s="1"/>
  <c r="N7460" i="3"/>
  <c r="O7460" i="3" s="1"/>
  <c r="P7460" i="3" s="1"/>
  <c r="N7461" i="3"/>
  <c r="O7461" i="3" s="1"/>
  <c r="P7461" i="3" s="1"/>
  <c r="N7462" i="3"/>
  <c r="O7462" i="3" s="1"/>
  <c r="P7462" i="3" s="1"/>
  <c r="N7463" i="3"/>
  <c r="O7463" i="3" s="1"/>
  <c r="P7463" i="3" s="1"/>
  <c r="N7464" i="3"/>
  <c r="O7464" i="3" s="1"/>
  <c r="P7464" i="3" s="1"/>
  <c r="N7465" i="3"/>
  <c r="O7465" i="3" s="1"/>
  <c r="P7465" i="3" s="1"/>
  <c r="N7466" i="3"/>
  <c r="O7466" i="3" s="1"/>
  <c r="P7466" i="3" s="1"/>
  <c r="N7467" i="3"/>
  <c r="O7467" i="3" s="1"/>
  <c r="P7467" i="3" s="1"/>
  <c r="N7468" i="3"/>
  <c r="O7468" i="3" s="1"/>
  <c r="P7468" i="3" s="1"/>
  <c r="N7469" i="3"/>
  <c r="O7469" i="3" s="1"/>
  <c r="P7469" i="3" s="1"/>
  <c r="N7470" i="3"/>
  <c r="O7470" i="3" s="1"/>
  <c r="P7470" i="3" s="1"/>
  <c r="N7471" i="3"/>
  <c r="O7471" i="3" s="1"/>
  <c r="P7471" i="3" s="1"/>
  <c r="N7472" i="3"/>
  <c r="O7472" i="3" s="1"/>
  <c r="P7472" i="3" s="1"/>
  <c r="N7473" i="3"/>
  <c r="O7473" i="3" s="1"/>
  <c r="P7473" i="3" s="1"/>
  <c r="N7474" i="3"/>
  <c r="O7474" i="3" s="1"/>
  <c r="P7474" i="3" s="1"/>
  <c r="N7475" i="3"/>
  <c r="O7475" i="3" s="1"/>
  <c r="P7475" i="3" s="1"/>
  <c r="N7476" i="3"/>
  <c r="O7476" i="3" s="1"/>
  <c r="P7476" i="3" s="1"/>
  <c r="N7477" i="3"/>
  <c r="O7477" i="3" s="1"/>
  <c r="P7477" i="3" s="1"/>
  <c r="N7478" i="3"/>
  <c r="O7478" i="3" s="1"/>
  <c r="P7478" i="3" s="1"/>
  <c r="N7479" i="3"/>
  <c r="O7479" i="3" s="1"/>
  <c r="P7479" i="3" s="1"/>
  <c r="N7480" i="3"/>
  <c r="O7480" i="3" s="1"/>
  <c r="P7480" i="3" s="1"/>
  <c r="N7481" i="3"/>
  <c r="O7481" i="3" s="1"/>
  <c r="P7481" i="3" s="1"/>
  <c r="N7482" i="3"/>
  <c r="O7482" i="3" s="1"/>
  <c r="P7482" i="3" s="1"/>
  <c r="N7483" i="3"/>
  <c r="O7483" i="3" s="1"/>
  <c r="P7483" i="3" s="1"/>
  <c r="N7484" i="3"/>
  <c r="O7484" i="3" s="1"/>
  <c r="P7484" i="3" s="1"/>
  <c r="N7485" i="3"/>
  <c r="O7485" i="3" s="1"/>
  <c r="P7485" i="3" s="1"/>
  <c r="N7486" i="3"/>
  <c r="O7486" i="3" s="1"/>
  <c r="P7486" i="3" s="1"/>
  <c r="N7487" i="3"/>
  <c r="O7487" i="3" s="1"/>
  <c r="P7487" i="3" s="1"/>
  <c r="N7488" i="3"/>
  <c r="O7488" i="3" s="1"/>
  <c r="P7488" i="3" s="1"/>
  <c r="N7489" i="3"/>
  <c r="O7489" i="3" s="1"/>
  <c r="P7489" i="3" s="1"/>
  <c r="N7490" i="3"/>
  <c r="O7490" i="3" s="1"/>
  <c r="P7490" i="3" s="1"/>
  <c r="N7491" i="3"/>
  <c r="O7491" i="3" s="1"/>
  <c r="P7491" i="3" s="1"/>
  <c r="N7492" i="3"/>
  <c r="O7492" i="3" s="1"/>
  <c r="P7492" i="3" s="1"/>
  <c r="N7493" i="3"/>
  <c r="O7493" i="3" s="1"/>
  <c r="P7493" i="3" s="1"/>
  <c r="N7494" i="3"/>
  <c r="O7494" i="3" s="1"/>
  <c r="P7494" i="3" s="1"/>
  <c r="N7495" i="3"/>
  <c r="O7495" i="3" s="1"/>
  <c r="P7495" i="3" s="1"/>
  <c r="N7496" i="3"/>
  <c r="O7496" i="3" s="1"/>
  <c r="P7496" i="3" s="1"/>
  <c r="N7497" i="3"/>
  <c r="O7497" i="3" s="1"/>
  <c r="P7497" i="3" s="1"/>
  <c r="N7498" i="3"/>
  <c r="O7498" i="3" s="1"/>
  <c r="P7498" i="3" s="1"/>
  <c r="N7499" i="3"/>
  <c r="O7499" i="3" s="1"/>
  <c r="P7499" i="3" s="1"/>
  <c r="N7500" i="3"/>
  <c r="O7500" i="3" s="1"/>
  <c r="P7500" i="3" s="1"/>
  <c r="N7501" i="3"/>
  <c r="O7501" i="3" s="1"/>
  <c r="P7501" i="3" s="1"/>
  <c r="N7502" i="3"/>
  <c r="O7502" i="3" s="1"/>
  <c r="P7502" i="3" s="1"/>
  <c r="N7503" i="3"/>
  <c r="O7503" i="3" s="1"/>
  <c r="P7503" i="3" s="1"/>
  <c r="N7504" i="3"/>
  <c r="O7504" i="3" s="1"/>
  <c r="P7504" i="3" s="1"/>
  <c r="N7505" i="3"/>
  <c r="O7505" i="3" s="1"/>
  <c r="P7505" i="3" s="1"/>
  <c r="N7506" i="3"/>
  <c r="O7506" i="3" s="1"/>
  <c r="P7506" i="3" s="1"/>
  <c r="N7507" i="3"/>
  <c r="O7507" i="3" s="1"/>
  <c r="P7507" i="3" s="1"/>
  <c r="N7508" i="3"/>
  <c r="O7508" i="3" s="1"/>
  <c r="P7508" i="3" s="1"/>
  <c r="N7509" i="3"/>
  <c r="O7509" i="3" s="1"/>
  <c r="P7509" i="3" s="1"/>
  <c r="N7510" i="3"/>
  <c r="O7510" i="3" s="1"/>
  <c r="P7510" i="3" s="1"/>
  <c r="N7511" i="3"/>
  <c r="O7511" i="3" s="1"/>
  <c r="P7511" i="3" s="1"/>
  <c r="N7512" i="3"/>
  <c r="O7512" i="3" s="1"/>
  <c r="P7512" i="3" s="1"/>
  <c r="N7513" i="3"/>
  <c r="O7513" i="3" s="1"/>
  <c r="P7513" i="3" s="1"/>
  <c r="N7514" i="3"/>
  <c r="O7514" i="3" s="1"/>
  <c r="P7514" i="3" s="1"/>
  <c r="N7515" i="3"/>
  <c r="O7515" i="3" s="1"/>
  <c r="P7515" i="3" s="1"/>
  <c r="N7516" i="3"/>
  <c r="O7516" i="3" s="1"/>
  <c r="P7516" i="3" s="1"/>
  <c r="N7517" i="3"/>
  <c r="O7517" i="3" s="1"/>
  <c r="P7517" i="3" s="1"/>
  <c r="N7518" i="3"/>
  <c r="O7518" i="3" s="1"/>
  <c r="P7518" i="3" s="1"/>
  <c r="N7519" i="3"/>
  <c r="O7519" i="3" s="1"/>
  <c r="P7519" i="3" s="1"/>
  <c r="N7520" i="3"/>
  <c r="O7520" i="3" s="1"/>
  <c r="P7520" i="3" s="1"/>
  <c r="N7521" i="3"/>
  <c r="O7521" i="3" s="1"/>
  <c r="P7521" i="3" s="1"/>
  <c r="N7522" i="3"/>
  <c r="O7522" i="3" s="1"/>
  <c r="P7522" i="3" s="1"/>
  <c r="N7523" i="3"/>
  <c r="O7523" i="3" s="1"/>
  <c r="P7523" i="3" s="1"/>
  <c r="N7524" i="3"/>
  <c r="O7524" i="3" s="1"/>
  <c r="P7524" i="3" s="1"/>
  <c r="N7525" i="3"/>
  <c r="O7525" i="3" s="1"/>
  <c r="P7525" i="3" s="1"/>
  <c r="N7526" i="3"/>
  <c r="O7526" i="3" s="1"/>
  <c r="P7526" i="3" s="1"/>
  <c r="N7527" i="3"/>
  <c r="O7527" i="3" s="1"/>
  <c r="P7527" i="3" s="1"/>
  <c r="N7528" i="3"/>
  <c r="O7528" i="3" s="1"/>
  <c r="P7528" i="3" s="1"/>
  <c r="N7529" i="3"/>
  <c r="O7529" i="3" s="1"/>
  <c r="P7529" i="3" s="1"/>
  <c r="N7530" i="3"/>
  <c r="O7530" i="3" s="1"/>
  <c r="P7530" i="3" s="1"/>
  <c r="N7531" i="3"/>
  <c r="O7531" i="3" s="1"/>
  <c r="P7531" i="3" s="1"/>
  <c r="N7532" i="3"/>
  <c r="O7532" i="3" s="1"/>
  <c r="P7532" i="3" s="1"/>
  <c r="N7533" i="3"/>
  <c r="O7533" i="3" s="1"/>
  <c r="P7533" i="3" s="1"/>
  <c r="N7534" i="3"/>
  <c r="O7534" i="3" s="1"/>
  <c r="P7534" i="3" s="1"/>
  <c r="N7535" i="3"/>
  <c r="O7535" i="3" s="1"/>
  <c r="P7535" i="3" s="1"/>
  <c r="N7536" i="3"/>
  <c r="O7536" i="3" s="1"/>
  <c r="P7536" i="3" s="1"/>
  <c r="N7537" i="3"/>
  <c r="O7537" i="3" s="1"/>
  <c r="P7537" i="3" s="1"/>
  <c r="N7538" i="3"/>
  <c r="O7538" i="3" s="1"/>
  <c r="P7538" i="3" s="1"/>
  <c r="N7539" i="3"/>
  <c r="O7539" i="3" s="1"/>
  <c r="P7539" i="3" s="1"/>
  <c r="N7540" i="3"/>
  <c r="O7540" i="3" s="1"/>
  <c r="P7540" i="3" s="1"/>
  <c r="N7541" i="3"/>
  <c r="O7541" i="3" s="1"/>
  <c r="P7541" i="3" s="1"/>
  <c r="N7542" i="3"/>
  <c r="O7542" i="3" s="1"/>
  <c r="P7542" i="3" s="1"/>
  <c r="N7543" i="3"/>
  <c r="O7543" i="3" s="1"/>
  <c r="P7543" i="3" s="1"/>
  <c r="N7544" i="3"/>
  <c r="O7544" i="3" s="1"/>
  <c r="P7544" i="3" s="1"/>
  <c r="N7545" i="3"/>
  <c r="O7545" i="3" s="1"/>
  <c r="P7545" i="3" s="1"/>
  <c r="N7546" i="3"/>
  <c r="O7546" i="3" s="1"/>
  <c r="P7546" i="3" s="1"/>
  <c r="N7547" i="3"/>
  <c r="O7547" i="3" s="1"/>
  <c r="P7547" i="3" s="1"/>
  <c r="N7548" i="3"/>
  <c r="O7548" i="3" s="1"/>
  <c r="P7548" i="3" s="1"/>
  <c r="N7549" i="3"/>
  <c r="O7549" i="3" s="1"/>
  <c r="P7549" i="3" s="1"/>
  <c r="N7550" i="3"/>
  <c r="O7550" i="3" s="1"/>
  <c r="P7550" i="3" s="1"/>
  <c r="N7551" i="3"/>
  <c r="O7551" i="3" s="1"/>
  <c r="P7551" i="3" s="1"/>
  <c r="N7552" i="3"/>
  <c r="O7552" i="3" s="1"/>
  <c r="P7552" i="3" s="1"/>
  <c r="N7553" i="3"/>
  <c r="O7553" i="3" s="1"/>
  <c r="P7553" i="3" s="1"/>
  <c r="N7554" i="3"/>
  <c r="O7554" i="3" s="1"/>
  <c r="P7554" i="3" s="1"/>
  <c r="N7555" i="3"/>
  <c r="O7555" i="3" s="1"/>
  <c r="P7555" i="3" s="1"/>
  <c r="N7556" i="3"/>
  <c r="O7556" i="3" s="1"/>
  <c r="P7556" i="3" s="1"/>
  <c r="N7557" i="3"/>
  <c r="O7557" i="3" s="1"/>
  <c r="P7557" i="3" s="1"/>
  <c r="N7558" i="3"/>
  <c r="O7558" i="3" s="1"/>
  <c r="P7558" i="3" s="1"/>
  <c r="N7559" i="3"/>
  <c r="O7559" i="3" s="1"/>
  <c r="P7559" i="3" s="1"/>
  <c r="N7560" i="3"/>
  <c r="O7560" i="3" s="1"/>
  <c r="P7560" i="3" s="1"/>
  <c r="N7561" i="3"/>
  <c r="O7561" i="3" s="1"/>
  <c r="P7561" i="3" s="1"/>
  <c r="N7562" i="3"/>
  <c r="O7562" i="3" s="1"/>
  <c r="P7562" i="3" s="1"/>
  <c r="N7563" i="3"/>
  <c r="O7563" i="3" s="1"/>
  <c r="P7563" i="3" s="1"/>
  <c r="N7564" i="3"/>
  <c r="O7564" i="3" s="1"/>
  <c r="P7564" i="3" s="1"/>
  <c r="N7565" i="3"/>
  <c r="O7565" i="3" s="1"/>
  <c r="P7565" i="3" s="1"/>
  <c r="N7566" i="3"/>
  <c r="O7566" i="3" s="1"/>
  <c r="P7566" i="3" s="1"/>
  <c r="N7567" i="3"/>
  <c r="O7567" i="3" s="1"/>
  <c r="P7567" i="3" s="1"/>
  <c r="N7568" i="3"/>
  <c r="O7568" i="3" s="1"/>
  <c r="P7568" i="3" s="1"/>
  <c r="N7569" i="3"/>
  <c r="O7569" i="3" s="1"/>
  <c r="P7569" i="3" s="1"/>
  <c r="N7570" i="3"/>
  <c r="O7570" i="3" s="1"/>
  <c r="P7570" i="3" s="1"/>
  <c r="N7571" i="3"/>
  <c r="O7571" i="3" s="1"/>
  <c r="P7571" i="3" s="1"/>
  <c r="N7572" i="3"/>
  <c r="O7572" i="3" s="1"/>
  <c r="P7572" i="3" s="1"/>
  <c r="N7573" i="3"/>
  <c r="O7573" i="3" s="1"/>
  <c r="P7573" i="3" s="1"/>
  <c r="N7574" i="3"/>
  <c r="O7574" i="3" s="1"/>
  <c r="P7574" i="3" s="1"/>
  <c r="N7575" i="3"/>
  <c r="O7575" i="3" s="1"/>
  <c r="P7575" i="3" s="1"/>
  <c r="N7576" i="3"/>
  <c r="O7576" i="3" s="1"/>
  <c r="P7576" i="3" s="1"/>
  <c r="N7577" i="3"/>
  <c r="O7577" i="3" s="1"/>
  <c r="P7577" i="3" s="1"/>
  <c r="N7578" i="3"/>
  <c r="O7578" i="3" s="1"/>
  <c r="P7578" i="3" s="1"/>
  <c r="N7579" i="3"/>
  <c r="O7579" i="3" s="1"/>
  <c r="P7579" i="3" s="1"/>
  <c r="N7580" i="3"/>
  <c r="O7580" i="3" s="1"/>
  <c r="P7580" i="3" s="1"/>
  <c r="N7581" i="3"/>
  <c r="O7581" i="3" s="1"/>
  <c r="P7581" i="3" s="1"/>
  <c r="N7582" i="3"/>
  <c r="O7582" i="3" s="1"/>
  <c r="P7582" i="3" s="1"/>
  <c r="N7583" i="3"/>
  <c r="O7583" i="3" s="1"/>
  <c r="P7583" i="3" s="1"/>
  <c r="N7584" i="3"/>
  <c r="O7584" i="3" s="1"/>
  <c r="P7584" i="3" s="1"/>
  <c r="N7585" i="3"/>
  <c r="O7585" i="3" s="1"/>
  <c r="P7585" i="3" s="1"/>
  <c r="N7586" i="3"/>
  <c r="O7586" i="3" s="1"/>
  <c r="P7586" i="3" s="1"/>
  <c r="N7587" i="3"/>
  <c r="O7587" i="3" s="1"/>
  <c r="P7587" i="3" s="1"/>
  <c r="N7588" i="3"/>
  <c r="O7588" i="3" s="1"/>
  <c r="P7588" i="3" s="1"/>
  <c r="N7589" i="3"/>
  <c r="O7589" i="3" s="1"/>
  <c r="P7589" i="3" s="1"/>
  <c r="N7590" i="3"/>
  <c r="O7590" i="3" s="1"/>
  <c r="P7590" i="3" s="1"/>
  <c r="N7591" i="3"/>
  <c r="O7591" i="3" s="1"/>
  <c r="P7591" i="3" s="1"/>
  <c r="N7592" i="3"/>
  <c r="O7592" i="3" s="1"/>
  <c r="P7592" i="3" s="1"/>
  <c r="N7593" i="3"/>
  <c r="O7593" i="3" s="1"/>
  <c r="P7593" i="3" s="1"/>
  <c r="N7594" i="3"/>
  <c r="O7594" i="3" s="1"/>
  <c r="P7594" i="3" s="1"/>
  <c r="N7595" i="3"/>
  <c r="O7595" i="3" s="1"/>
  <c r="P7595" i="3" s="1"/>
  <c r="N7596" i="3"/>
  <c r="O7596" i="3" s="1"/>
  <c r="P7596" i="3" s="1"/>
  <c r="N7597" i="3"/>
  <c r="O7597" i="3" s="1"/>
  <c r="P7597" i="3" s="1"/>
  <c r="N7598" i="3"/>
  <c r="O7598" i="3" s="1"/>
  <c r="P7598" i="3" s="1"/>
  <c r="N7599" i="3"/>
  <c r="O7599" i="3" s="1"/>
  <c r="P7599" i="3" s="1"/>
  <c r="N7600" i="3"/>
  <c r="O7600" i="3" s="1"/>
  <c r="P7600" i="3" s="1"/>
  <c r="N7601" i="3"/>
  <c r="O7601" i="3" s="1"/>
  <c r="P7601" i="3" s="1"/>
  <c r="N7602" i="3"/>
  <c r="O7602" i="3" s="1"/>
  <c r="P7602" i="3" s="1"/>
  <c r="N7603" i="3"/>
  <c r="O7603" i="3" s="1"/>
  <c r="P7603" i="3" s="1"/>
  <c r="N7604" i="3"/>
  <c r="O7604" i="3" s="1"/>
  <c r="P7604" i="3" s="1"/>
  <c r="N7605" i="3"/>
  <c r="O7605" i="3" s="1"/>
  <c r="P7605" i="3" s="1"/>
  <c r="N7606" i="3"/>
  <c r="O7606" i="3" s="1"/>
  <c r="P7606" i="3" s="1"/>
  <c r="N7607" i="3"/>
  <c r="O7607" i="3" s="1"/>
  <c r="P7607" i="3" s="1"/>
  <c r="N7608" i="3"/>
  <c r="O7608" i="3" s="1"/>
  <c r="P7608" i="3" s="1"/>
  <c r="N7609" i="3"/>
  <c r="O7609" i="3" s="1"/>
  <c r="P7609" i="3" s="1"/>
  <c r="N7610" i="3"/>
  <c r="O7610" i="3" s="1"/>
  <c r="P7610" i="3" s="1"/>
  <c r="N7611" i="3"/>
  <c r="O7611" i="3" s="1"/>
  <c r="P7611" i="3" s="1"/>
  <c r="N7612" i="3"/>
  <c r="O7612" i="3" s="1"/>
  <c r="P7612" i="3" s="1"/>
  <c r="N7613" i="3"/>
  <c r="O7613" i="3" s="1"/>
  <c r="P7613" i="3" s="1"/>
  <c r="N7614" i="3"/>
  <c r="O7614" i="3" s="1"/>
  <c r="P7614" i="3" s="1"/>
  <c r="N7615" i="3"/>
  <c r="O7615" i="3" s="1"/>
  <c r="P7615" i="3" s="1"/>
  <c r="N7616" i="3"/>
  <c r="O7616" i="3" s="1"/>
  <c r="P7616" i="3" s="1"/>
  <c r="N7617" i="3"/>
  <c r="O7617" i="3" s="1"/>
  <c r="P7617" i="3" s="1"/>
  <c r="N7618" i="3"/>
  <c r="O7618" i="3" s="1"/>
  <c r="P7618" i="3" s="1"/>
  <c r="N7619" i="3"/>
  <c r="O7619" i="3" s="1"/>
  <c r="P7619" i="3" s="1"/>
  <c r="N7620" i="3"/>
  <c r="O7620" i="3" s="1"/>
  <c r="P7620" i="3" s="1"/>
  <c r="N7621" i="3"/>
  <c r="O7621" i="3" s="1"/>
  <c r="P7621" i="3" s="1"/>
  <c r="N7622" i="3"/>
  <c r="O7622" i="3" s="1"/>
  <c r="P7622" i="3" s="1"/>
  <c r="N7623" i="3"/>
  <c r="O7623" i="3" s="1"/>
  <c r="P7623" i="3" s="1"/>
  <c r="N7624" i="3"/>
  <c r="O7624" i="3" s="1"/>
  <c r="P7624" i="3" s="1"/>
  <c r="N7625" i="3"/>
  <c r="O7625" i="3" s="1"/>
  <c r="P7625" i="3" s="1"/>
  <c r="N7626" i="3"/>
  <c r="O7626" i="3" s="1"/>
  <c r="P7626" i="3" s="1"/>
  <c r="N7627" i="3"/>
  <c r="O7627" i="3" s="1"/>
  <c r="P7627" i="3" s="1"/>
  <c r="N7628" i="3"/>
  <c r="O7628" i="3" s="1"/>
  <c r="P7628" i="3" s="1"/>
  <c r="N7629" i="3"/>
  <c r="O7629" i="3" s="1"/>
  <c r="P7629" i="3" s="1"/>
  <c r="N7630" i="3"/>
  <c r="O7630" i="3" s="1"/>
  <c r="P7630" i="3" s="1"/>
  <c r="N7631" i="3"/>
  <c r="O7631" i="3" s="1"/>
  <c r="P7631" i="3" s="1"/>
  <c r="N7632" i="3"/>
  <c r="O7632" i="3" s="1"/>
  <c r="P7632" i="3" s="1"/>
  <c r="N7633" i="3"/>
  <c r="O7633" i="3" s="1"/>
  <c r="P7633" i="3" s="1"/>
  <c r="N7634" i="3"/>
  <c r="O7634" i="3" s="1"/>
  <c r="P7634" i="3" s="1"/>
  <c r="N7635" i="3"/>
  <c r="O7635" i="3" s="1"/>
  <c r="P7635" i="3" s="1"/>
  <c r="N7636" i="3"/>
  <c r="O7636" i="3" s="1"/>
  <c r="P7636" i="3" s="1"/>
  <c r="N7637" i="3"/>
  <c r="O7637" i="3" s="1"/>
  <c r="P7637" i="3" s="1"/>
  <c r="N7638" i="3"/>
  <c r="O7638" i="3" s="1"/>
  <c r="P7638" i="3" s="1"/>
  <c r="N7639" i="3"/>
  <c r="O7639" i="3" s="1"/>
  <c r="P7639" i="3" s="1"/>
  <c r="N7640" i="3"/>
  <c r="O7640" i="3" s="1"/>
  <c r="P7640" i="3" s="1"/>
  <c r="N7641" i="3"/>
  <c r="O7641" i="3" s="1"/>
  <c r="P7641" i="3" s="1"/>
  <c r="N7642" i="3"/>
  <c r="O7642" i="3" s="1"/>
  <c r="P7642" i="3" s="1"/>
  <c r="N7643" i="3"/>
  <c r="O7643" i="3" s="1"/>
  <c r="P7643" i="3" s="1"/>
  <c r="N7644" i="3"/>
  <c r="O7644" i="3" s="1"/>
  <c r="P7644" i="3" s="1"/>
  <c r="N7645" i="3"/>
  <c r="O7645" i="3" s="1"/>
  <c r="P7645" i="3" s="1"/>
  <c r="N7646" i="3"/>
  <c r="O7646" i="3" s="1"/>
  <c r="P7646" i="3" s="1"/>
  <c r="N7647" i="3"/>
  <c r="O7647" i="3" s="1"/>
  <c r="P7647" i="3" s="1"/>
  <c r="N7648" i="3"/>
  <c r="O7648" i="3" s="1"/>
  <c r="P7648" i="3" s="1"/>
  <c r="N7649" i="3"/>
  <c r="O7649" i="3" s="1"/>
  <c r="P7649" i="3" s="1"/>
  <c r="N7650" i="3"/>
  <c r="O7650" i="3" s="1"/>
  <c r="P7650" i="3" s="1"/>
  <c r="N7651" i="3"/>
  <c r="O7651" i="3" s="1"/>
  <c r="P7651" i="3" s="1"/>
  <c r="N7652" i="3"/>
  <c r="O7652" i="3" s="1"/>
  <c r="P7652" i="3" s="1"/>
  <c r="N7653" i="3"/>
  <c r="O7653" i="3" s="1"/>
  <c r="P7653" i="3" s="1"/>
  <c r="N7654" i="3"/>
  <c r="O7654" i="3" s="1"/>
  <c r="P7654" i="3" s="1"/>
  <c r="N7655" i="3"/>
  <c r="O7655" i="3" s="1"/>
  <c r="P7655" i="3" s="1"/>
  <c r="N7656" i="3"/>
  <c r="O7656" i="3" s="1"/>
  <c r="P7656" i="3" s="1"/>
  <c r="N7657" i="3"/>
  <c r="O7657" i="3" s="1"/>
  <c r="P7657" i="3" s="1"/>
  <c r="N7658" i="3"/>
  <c r="O7658" i="3" s="1"/>
  <c r="P7658" i="3" s="1"/>
  <c r="N7659" i="3"/>
  <c r="O7659" i="3" s="1"/>
  <c r="P7659" i="3" s="1"/>
  <c r="N7660" i="3"/>
  <c r="O7660" i="3" s="1"/>
  <c r="P7660" i="3" s="1"/>
  <c r="N7661" i="3"/>
  <c r="O7661" i="3" s="1"/>
  <c r="P7661" i="3" s="1"/>
  <c r="N7662" i="3"/>
  <c r="O7662" i="3" s="1"/>
  <c r="P7662" i="3" s="1"/>
  <c r="N7663" i="3"/>
  <c r="O7663" i="3" s="1"/>
  <c r="P7663" i="3" s="1"/>
  <c r="N7664" i="3"/>
  <c r="O7664" i="3" s="1"/>
  <c r="P7664" i="3" s="1"/>
  <c r="N7665" i="3"/>
  <c r="O7665" i="3" s="1"/>
  <c r="P7665" i="3" s="1"/>
  <c r="N7666" i="3"/>
  <c r="O7666" i="3" s="1"/>
  <c r="P7666" i="3" s="1"/>
  <c r="N7667" i="3"/>
  <c r="O7667" i="3" s="1"/>
  <c r="P7667" i="3" s="1"/>
  <c r="N7668" i="3"/>
  <c r="O7668" i="3" s="1"/>
  <c r="P7668" i="3" s="1"/>
  <c r="N7669" i="3"/>
  <c r="O7669" i="3" s="1"/>
  <c r="P7669" i="3" s="1"/>
  <c r="N7670" i="3"/>
  <c r="O7670" i="3" s="1"/>
  <c r="P7670" i="3" s="1"/>
  <c r="N7671" i="3"/>
  <c r="O7671" i="3" s="1"/>
  <c r="P7671" i="3" s="1"/>
  <c r="N7672" i="3"/>
  <c r="O7672" i="3" s="1"/>
  <c r="P7672" i="3" s="1"/>
  <c r="N7673" i="3"/>
  <c r="O7673" i="3" s="1"/>
  <c r="P7673" i="3" s="1"/>
  <c r="N7674" i="3"/>
  <c r="O7674" i="3" s="1"/>
  <c r="P7674" i="3" s="1"/>
  <c r="N7675" i="3"/>
  <c r="O7675" i="3" s="1"/>
  <c r="P7675" i="3" s="1"/>
  <c r="N7676" i="3"/>
  <c r="O7676" i="3" s="1"/>
  <c r="P7676" i="3" s="1"/>
  <c r="N7677" i="3"/>
  <c r="O7677" i="3" s="1"/>
  <c r="P7677" i="3" s="1"/>
  <c r="N7678" i="3"/>
  <c r="O7678" i="3" s="1"/>
  <c r="P7678" i="3" s="1"/>
  <c r="N7679" i="3"/>
  <c r="O7679" i="3" s="1"/>
  <c r="P7679" i="3" s="1"/>
  <c r="N7680" i="3"/>
  <c r="O7680" i="3" s="1"/>
  <c r="P7680" i="3" s="1"/>
  <c r="N7681" i="3"/>
  <c r="O7681" i="3" s="1"/>
  <c r="P7681" i="3" s="1"/>
  <c r="N7682" i="3"/>
  <c r="O7682" i="3" s="1"/>
  <c r="P7682" i="3" s="1"/>
  <c r="N7683" i="3"/>
  <c r="O7683" i="3" s="1"/>
  <c r="P7683" i="3" s="1"/>
  <c r="N7684" i="3"/>
  <c r="O7684" i="3" s="1"/>
  <c r="P7684" i="3" s="1"/>
  <c r="N7685" i="3"/>
  <c r="O7685" i="3" s="1"/>
  <c r="P7685" i="3" s="1"/>
  <c r="N7686" i="3"/>
  <c r="O7686" i="3" s="1"/>
  <c r="P7686" i="3" s="1"/>
  <c r="N7687" i="3"/>
  <c r="O7687" i="3" s="1"/>
  <c r="P7687" i="3" s="1"/>
  <c r="N7688" i="3"/>
  <c r="O7688" i="3" s="1"/>
  <c r="P7688" i="3" s="1"/>
  <c r="N7689" i="3"/>
  <c r="O7689" i="3" s="1"/>
  <c r="P7689" i="3" s="1"/>
  <c r="N7690" i="3"/>
  <c r="O7690" i="3" s="1"/>
  <c r="P7690" i="3" s="1"/>
  <c r="N7691" i="3"/>
  <c r="O7691" i="3" s="1"/>
  <c r="P7691" i="3" s="1"/>
  <c r="N7692" i="3"/>
  <c r="O7692" i="3" s="1"/>
  <c r="P7692" i="3" s="1"/>
  <c r="N7693" i="3"/>
  <c r="O7693" i="3" s="1"/>
  <c r="P7693" i="3" s="1"/>
  <c r="N7694" i="3"/>
  <c r="O7694" i="3" s="1"/>
  <c r="P7694" i="3" s="1"/>
  <c r="N7695" i="3"/>
  <c r="O7695" i="3" s="1"/>
  <c r="P7695" i="3" s="1"/>
  <c r="N7696" i="3"/>
  <c r="O7696" i="3" s="1"/>
  <c r="P7696" i="3" s="1"/>
  <c r="N7697" i="3"/>
  <c r="O7697" i="3" s="1"/>
  <c r="P7697" i="3" s="1"/>
  <c r="N7698" i="3"/>
  <c r="O7698" i="3" s="1"/>
  <c r="P7698" i="3" s="1"/>
  <c r="N7699" i="3"/>
  <c r="O7699" i="3" s="1"/>
  <c r="P7699" i="3" s="1"/>
  <c r="N7700" i="3"/>
  <c r="O7700" i="3" s="1"/>
  <c r="P7700" i="3" s="1"/>
  <c r="N7701" i="3"/>
  <c r="O7701" i="3" s="1"/>
  <c r="P7701" i="3" s="1"/>
  <c r="N7702" i="3"/>
  <c r="O7702" i="3" s="1"/>
  <c r="P7702" i="3" s="1"/>
  <c r="N7703" i="3"/>
  <c r="O7703" i="3" s="1"/>
  <c r="P7703" i="3" s="1"/>
  <c r="N7704" i="3"/>
  <c r="O7704" i="3" s="1"/>
  <c r="P7704" i="3" s="1"/>
  <c r="N7705" i="3"/>
  <c r="O7705" i="3" s="1"/>
  <c r="P7705" i="3" s="1"/>
  <c r="N7706" i="3"/>
  <c r="O7706" i="3" s="1"/>
  <c r="P7706" i="3" s="1"/>
  <c r="N7707" i="3"/>
  <c r="O7707" i="3" s="1"/>
  <c r="P7707" i="3" s="1"/>
  <c r="N7708" i="3"/>
  <c r="O7708" i="3" s="1"/>
  <c r="P7708" i="3" s="1"/>
  <c r="N7709" i="3"/>
  <c r="O7709" i="3" s="1"/>
  <c r="P7709" i="3" s="1"/>
  <c r="N7710" i="3"/>
  <c r="O7710" i="3" s="1"/>
  <c r="P7710" i="3" s="1"/>
  <c r="N7711" i="3"/>
  <c r="O7711" i="3" s="1"/>
  <c r="P7711" i="3" s="1"/>
  <c r="N7712" i="3"/>
  <c r="O7712" i="3" s="1"/>
  <c r="P7712" i="3" s="1"/>
  <c r="N7713" i="3"/>
  <c r="O7713" i="3" s="1"/>
  <c r="P7713" i="3" s="1"/>
  <c r="N7714" i="3"/>
  <c r="O7714" i="3" s="1"/>
  <c r="P7714" i="3" s="1"/>
  <c r="N7715" i="3"/>
  <c r="O7715" i="3" s="1"/>
  <c r="P7715" i="3" s="1"/>
  <c r="N7716" i="3"/>
  <c r="O7716" i="3" s="1"/>
  <c r="P7716" i="3" s="1"/>
  <c r="N7717" i="3"/>
  <c r="O7717" i="3" s="1"/>
  <c r="P7717" i="3" s="1"/>
  <c r="N7718" i="3"/>
  <c r="O7718" i="3" s="1"/>
  <c r="P7718" i="3" s="1"/>
  <c r="N7719" i="3"/>
  <c r="O7719" i="3" s="1"/>
  <c r="P7719" i="3" s="1"/>
  <c r="N7720" i="3"/>
  <c r="O7720" i="3" s="1"/>
  <c r="P7720" i="3" s="1"/>
  <c r="N7721" i="3"/>
  <c r="O7721" i="3" s="1"/>
  <c r="P7721" i="3" s="1"/>
  <c r="N7722" i="3"/>
  <c r="O7722" i="3" s="1"/>
  <c r="P7722" i="3" s="1"/>
  <c r="N7723" i="3"/>
  <c r="O7723" i="3" s="1"/>
  <c r="P7723" i="3" s="1"/>
  <c r="N7724" i="3"/>
  <c r="O7724" i="3" s="1"/>
  <c r="P7724" i="3" s="1"/>
  <c r="N7725" i="3"/>
  <c r="O7725" i="3" s="1"/>
  <c r="P7725" i="3" s="1"/>
  <c r="N7726" i="3"/>
  <c r="O7726" i="3" s="1"/>
  <c r="P7726" i="3" s="1"/>
  <c r="N7727" i="3"/>
  <c r="O7727" i="3" s="1"/>
  <c r="P7727" i="3" s="1"/>
  <c r="N7728" i="3"/>
  <c r="O7728" i="3" s="1"/>
  <c r="P7728" i="3" s="1"/>
  <c r="N7729" i="3"/>
  <c r="O7729" i="3" s="1"/>
  <c r="P7729" i="3" s="1"/>
  <c r="N7730" i="3"/>
  <c r="O7730" i="3" s="1"/>
  <c r="P7730" i="3" s="1"/>
  <c r="N7731" i="3"/>
  <c r="O7731" i="3" s="1"/>
  <c r="P7731" i="3" s="1"/>
  <c r="N7732" i="3"/>
  <c r="O7732" i="3" s="1"/>
  <c r="P7732" i="3" s="1"/>
  <c r="N7733" i="3"/>
  <c r="O7733" i="3" s="1"/>
  <c r="P7733" i="3" s="1"/>
  <c r="N7734" i="3"/>
  <c r="O7734" i="3" s="1"/>
  <c r="P7734" i="3" s="1"/>
  <c r="N7735" i="3"/>
  <c r="O7735" i="3" s="1"/>
  <c r="P7735" i="3" s="1"/>
  <c r="N7736" i="3"/>
  <c r="O7736" i="3" s="1"/>
  <c r="P7736" i="3" s="1"/>
  <c r="N7737" i="3"/>
  <c r="O7737" i="3" s="1"/>
  <c r="P7737" i="3" s="1"/>
  <c r="N7738" i="3"/>
  <c r="O7738" i="3" s="1"/>
  <c r="P7738" i="3" s="1"/>
  <c r="N7739" i="3"/>
  <c r="O7739" i="3" s="1"/>
  <c r="P7739" i="3" s="1"/>
  <c r="N7740" i="3"/>
  <c r="O7740" i="3" s="1"/>
  <c r="P7740" i="3" s="1"/>
  <c r="N7741" i="3"/>
  <c r="O7741" i="3" s="1"/>
  <c r="P7741" i="3" s="1"/>
  <c r="N7742" i="3"/>
  <c r="O7742" i="3" s="1"/>
  <c r="P7742" i="3" s="1"/>
  <c r="N7743" i="3"/>
  <c r="O7743" i="3" s="1"/>
  <c r="P7743" i="3" s="1"/>
  <c r="N7744" i="3"/>
  <c r="O7744" i="3" s="1"/>
  <c r="P7744" i="3" s="1"/>
  <c r="N7745" i="3"/>
  <c r="O7745" i="3" s="1"/>
  <c r="P7745" i="3" s="1"/>
  <c r="N7746" i="3"/>
  <c r="O7746" i="3" s="1"/>
  <c r="P7746" i="3" s="1"/>
  <c r="N7747" i="3"/>
  <c r="O7747" i="3" s="1"/>
  <c r="P7747" i="3" s="1"/>
  <c r="N7748" i="3"/>
  <c r="O7748" i="3" s="1"/>
  <c r="P7748" i="3" s="1"/>
  <c r="N7749" i="3"/>
  <c r="O7749" i="3" s="1"/>
  <c r="P7749" i="3" s="1"/>
  <c r="N7750" i="3"/>
  <c r="O7750" i="3" s="1"/>
  <c r="P7750" i="3" s="1"/>
  <c r="N7751" i="3"/>
  <c r="O7751" i="3" s="1"/>
  <c r="P7751" i="3" s="1"/>
  <c r="N7752" i="3"/>
  <c r="O7752" i="3" s="1"/>
  <c r="P7752" i="3" s="1"/>
  <c r="N7753" i="3"/>
  <c r="O7753" i="3" s="1"/>
  <c r="P7753" i="3" s="1"/>
  <c r="N7754" i="3"/>
  <c r="O7754" i="3" s="1"/>
  <c r="P7754" i="3" s="1"/>
  <c r="N7755" i="3"/>
  <c r="O7755" i="3" s="1"/>
  <c r="P7755" i="3" s="1"/>
  <c r="N7756" i="3"/>
  <c r="O7756" i="3" s="1"/>
  <c r="P7756" i="3" s="1"/>
  <c r="N7757" i="3"/>
  <c r="O7757" i="3" s="1"/>
  <c r="P7757" i="3" s="1"/>
  <c r="N7758" i="3"/>
  <c r="O7758" i="3" s="1"/>
  <c r="P7758" i="3" s="1"/>
  <c r="N7759" i="3"/>
  <c r="O7759" i="3" s="1"/>
  <c r="P7759" i="3" s="1"/>
  <c r="N7760" i="3"/>
  <c r="O7760" i="3" s="1"/>
  <c r="P7760" i="3" s="1"/>
  <c r="N7761" i="3"/>
  <c r="O7761" i="3" s="1"/>
  <c r="P7761" i="3" s="1"/>
  <c r="N7762" i="3"/>
  <c r="O7762" i="3" s="1"/>
  <c r="P7762" i="3" s="1"/>
  <c r="N7763" i="3"/>
  <c r="O7763" i="3" s="1"/>
  <c r="P7763" i="3" s="1"/>
  <c r="N7764" i="3"/>
  <c r="O7764" i="3" s="1"/>
  <c r="P7764" i="3" s="1"/>
  <c r="N7765" i="3"/>
  <c r="O7765" i="3" s="1"/>
  <c r="P7765" i="3" s="1"/>
  <c r="N7766" i="3"/>
  <c r="O7766" i="3" s="1"/>
  <c r="P7766" i="3" s="1"/>
  <c r="N7767" i="3"/>
  <c r="O7767" i="3" s="1"/>
  <c r="P7767" i="3" s="1"/>
  <c r="N7768" i="3"/>
  <c r="O7768" i="3" s="1"/>
  <c r="P7768" i="3" s="1"/>
  <c r="N7769" i="3"/>
  <c r="O7769" i="3" s="1"/>
  <c r="P7769" i="3" s="1"/>
  <c r="N7770" i="3"/>
  <c r="O7770" i="3" s="1"/>
  <c r="P7770" i="3" s="1"/>
  <c r="N7771" i="3"/>
  <c r="O7771" i="3" s="1"/>
  <c r="P7771" i="3" s="1"/>
  <c r="N7772" i="3"/>
  <c r="O7772" i="3" s="1"/>
  <c r="P7772" i="3" s="1"/>
  <c r="N7773" i="3"/>
  <c r="O7773" i="3" s="1"/>
  <c r="P7773" i="3" s="1"/>
  <c r="N7774" i="3"/>
  <c r="O7774" i="3" s="1"/>
  <c r="P7774" i="3" s="1"/>
  <c r="N7775" i="3"/>
  <c r="O7775" i="3" s="1"/>
  <c r="P7775" i="3" s="1"/>
  <c r="N7776" i="3"/>
  <c r="O7776" i="3" s="1"/>
  <c r="P7776" i="3" s="1"/>
  <c r="N7777" i="3"/>
  <c r="O7777" i="3" s="1"/>
  <c r="P7777" i="3" s="1"/>
  <c r="N7778" i="3"/>
  <c r="O7778" i="3" s="1"/>
  <c r="P7778" i="3" s="1"/>
  <c r="N7779" i="3"/>
  <c r="O7779" i="3" s="1"/>
  <c r="P7779" i="3" s="1"/>
  <c r="N7780" i="3"/>
  <c r="O7780" i="3" s="1"/>
  <c r="P7780" i="3" s="1"/>
  <c r="N7781" i="3"/>
  <c r="O7781" i="3" s="1"/>
  <c r="P7781" i="3" s="1"/>
  <c r="N7782" i="3"/>
  <c r="O7782" i="3" s="1"/>
  <c r="P7782" i="3" s="1"/>
  <c r="N7783" i="3"/>
  <c r="O7783" i="3" s="1"/>
  <c r="P7783" i="3" s="1"/>
  <c r="N7784" i="3"/>
  <c r="O7784" i="3" s="1"/>
  <c r="P7784" i="3" s="1"/>
  <c r="N7785" i="3"/>
  <c r="O7785" i="3" s="1"/>
  <c r="P7785" i="3" s="1"/>
  <c r="N7786" i="3"/>
  <c r="O7786" i="3" s="1"/>
  <c r="P7786" i="3" s="1"/>
  <c r="N7787" i="3"/>
  <c r="O7787" i="3" s="1"/>
  <c r="P7787" i="3" s="1"/>
  <c r="N7788" i="3"/>
  <c r="O7788" i="3" s="1"/>
  <c r="P7788" i="3" s="1"/>
  <c r="N7789" i="3"/>
  <c r="O7789" i="3" s="1"/>
  <c r="P7789" i="3" s="1"/>
  <c r="N7790" i="3"/>
  <c r="O7790" i="3" s="1"/>
  <c r="P7790" i="3" s="1"/>
  <c r="N7791" i="3"/>
  <c r="O7791" i="3" s="1"/>
  <c r="P7791" i="3" s="1"/>
  <c r="N7792" i="3"/>
  <c r="O7792" i="3" s="1"/>
  <c r="P7792" i="3" s="1"/>
  <c r="N7793" i="3"/>
  <c r="O7793" i="3" s="1"/>
  <c r="P7793" i="3" s="1"/>
  <c r="N7794" i="3"/>
  <c r="O7794" i="3" s="1"/>
  <c r="P7794" i="3" s="1"/>
  <c r="N7795" i="3"/>
  <c r="O7795" i="3" s="1"/>
  <c r="P7795" i="3" s="1"/>
  <c r="N7796" i="3"/>
  <c r="O7796" i="3" s="1"/>
  <c r="P7796" i="3" s="1"/>
  <c r="N7797" i="3"/>
  <c r="O7797" i="3" s="1"/>
  <c r="P7797" i="3" s="1"/>
  <c r="N7798" i="3"/>
  <c r="O7798" i="3" s="1"/>
  <c r="P7798" i="3" s="1"/>
  <c r="N7799" i="3"/>
  <c r="O7799" i="3" s="1"/>
  <c r="P7799" i="3" s="1"/>
  <c r="N7800" i="3"/>
  <c r="O7800" i="3" s="1"/>
  <c r="P7800" i="3" s="1"/>
  <c r="N7801" i="3"/>
  <c r="O7801" i="3" s="1"/>
  <c r="P7801" i="3" s="1"/>
  <c r="N7802" i="3"/>
  <c r="O7802" i="3" s="1"/>
  <c r="P7802" i="3" s="1"/>
  <c r="N7803" i="3"/>
  <c r="O7803" i="3" s="1"/>
  <c r="P7803" i="3" s="1"/>
  <c r="N7804" i="3"/>
  <c r="O7804" i="3" s="1"/>
  <c r="P7804" i="3" s="1"/>
  <c r="N7805" i="3"/>
  <c r="O7805" i="3" s="1"/>
  <c r="P7805" i="3" s="1"/>
  <c r="N7806" i="3"/>
  <c r="O7806" i="3" s="1"/>
  <c r="P7806" i="3" s="1"/>
  <c r="N7807" i="3"/>
  <c r="O7807" i="3" s="1"/>
  <c r="P7807" i="3" s="1"/>
  <c r="N7808" i="3"/>
  <c r="O7808" i="3" s="1"/>
  <c r="P7808" i="3" s="1"/>
  <c r="N7809" i="3"/>
  <c r="O7809" i="3" s="1"/>
  <c r="P7809" i="3" s="1"/>
  <c r="N7810" i="3"/>
  <c r="O7810" i="3" s="1"/>
  <c r="P7810" i="3" s="1"/>
  <c r="N7811" i="3"/>
  <c r="O7811" i="3" s="1"/>
  <c r="P7811" i="3" s="1"/>
  <c r="N7812" i="3"/>
  <c r="O7812" i="3" s="1"/>
  <c r="P7812" i="3" s="1"/>
  <c r="N7813" i="3"/>
  <c r="O7813" i="3" s="1"/>
  <c r="P7813" i="3" s="1"/>
  <c r="N7814" i="3"/>
  <c r="O7814" i="3" s="1"/>
  <c r="P7814" i="3" s="1"/>
  <c r="N7815" i="3"/>
  <c r="O7815" i="3" s="1"/>
  <c r="P7815" i="3" s="1"/>
  <c r="N7816" i="3"/>
  <c r="O7816" i="3" s="1"/>
  <c r="P7816" i="3" s="1"/>
  <c r="N7817" i="3"/>
  <c r="O7817" i="3" s="1"/>
  <c r="P7817" i="3" s="1"/>
  <c r="N7818" i="3"/>
  <c r="O7818" i="3" s="1"/>
  <c r="P7818" i="3" s="1"/>
  <c r="N7819" i="3"/>
  <c r="O7819" i="3" s="1"/>
  <c r="P7819" i="3" s="1"/>
  <c r="N7820" i="3"/>
  <c r="O7820" i="3" s="1"/>
  <c r="P7820" i="3" s="1"/>
  <c r="N7821" i="3"/>
  <c r="O7821" i="3" s="1"/>
  <c r="P7821" i="3" s="1"/>
  <c r="N7822" i="3"/>
  <c r="O7822" i="3" s="1"/>
  <c r="P7822" i="3" s="1"/>
  <c r="N7823" i="3"/>
  <c r="O7823" i="3" s="1"/>
  <c r="P7823" i="3" s="1"/>
  <c r="N7824" i="3"/>
  <c r="O7824" i="3" s="1"/>
  <c r="P7824" i="3" s="1"/>
  <c r="N7825" i="3"/>
  <c r="O7825" i="3" s="1"/>
  <c r="P7825" i="3" s="1"/>
  <c r="N7826" i="3"/>
  <c r="O7826" i="3" s="1"/>
  <c r="P7826" i="3" s="1"/>
  <c r="N7827" i="3"/>
  <c r="O7827" i="3" s="1"/>
  <c r="P7827" i="3" s="1"/>
  <c r="N7828" i="3"/>
  <c r="O7828" i="3" s="1"/>
  <c r="P7828" i="3" s="1"/>
  <c r="N7829" i="3"/>
  <c r="O7829" i="3" s="1"/>
  <c r="P7829" i="3" s="1"/>
  <c r="N7830" i="3"/>
  <c r="O7830" i="3" s="1"/>
  <c r="P7830" i="3" s="1"/>
  <c r="N7831" i="3"/>
  <c r="O7831" i="3" s="1"/>
  <c r="P7831" i="3" s="1"/>
  <c r="N7832" i="3"/>
  <c r="O7832" i="3" s="1"/>
  <c r="P7832" i="3" s="1"/>
  <c r="N7833" i="3"/>
  <c r="O7833" i="3" s="1"/>
  <c r="P7833" i="3" s="1"/>
  <c r="N7834" i="3"/>
  <c r="O7834" i="3" s="1"/>
  <c r="P7834" i="3" s="1"/>
  <c r="N7835" i="3"/>
  <c r="O7835" i="3" s="1"/>
  <c r="P7835" i="3" s="1"/>
  <c r="N7836" i="3"/>
  <c r="O7836" i="3" s="1"/>
  <c r="P7836" i="3" s="1"/>
  <c r="N7837" i="3"/>
  <c r="O7837" i="3" s="1"/>
  <c r="P7837" i="3" s="1"/>
  <c r="N7838" i="3"/>
  <c r="O7838" i="3" s="1"/>
  <c r="P7838" i="3" s="1"/>
  <c r="N7839" i="3"/>
  <c r="O7839" i="3" s="1"/>
  <c r="P7839" i="3" s="1"/>
  <c r="N7840" i="3"/>
  <c r="O7840" i="3" s="1"/>
  <c r="P7840" i="3" s="1"/>
  <c r="N7841" i="3"/>
  <c r="O7841" i="3" s="1"/>
  <c r="P7841" i="3" s="1"/>
  <c r="N7842" i="3"/>
  <c r="O7842" i="3" s="1"/>
  <c r="P7842" i="3" s="1"/>
  <c r="N7843" i="3"/>
  <c r="O7843" i="3" s="1"/>
  <c r="P7843" i="3" s="1"/>
  <c r="N7844" i="3"/>
  <c r="O7844" i="3" s="1"/>
  <c r="P7844" i="3" s="1"/>
  <c r="N7845" i="3"/>
  <c r="O7845" i="3" s="1"/>
  <c r="P7845" i="3" s="1"/>
  <c r="N7846" i="3"/>
  <c r="O7846" i="3" s="1"/>
  <c r="P7846" i="3" s="1"/>
  <c r="N7847" i="3"/>
  <c r="O7847" i="3" s="1"/>
  <c r="P7847" i="3" s="1"/>
  <c r="N7848" i="3"/>
  <c r="O7848" i="3" s="1"/>
  <c r="P7848" i="3" s="1"/>
  <c r="N7849" i="3"/>
  <c r="O7849" i="3" s="1"/>
  <c r="P7849" i="3" s="1"/>
  <c r="N7850" i="3"/>
  <c r="O7850" i="3" s="1"/>
  <c r="P7850" i="3" s="1"/>
  <c r="N7851" i="3"/>
  <c r="O7851" i="3" s="1"/>
  <c r="P7851" i="3" s="1"/>
  <c r="N7852" i="3"/>
  <c r="O7852" i="3" s="1"/>
  <c r="P7852" i="3" s="1"/>
  <c r="N7853" i="3"/>
  <c r="O7853" i="3" s="1"/>
  <c r="P7853" i="3" s="1"/>
  <c r="N7854" i="3"/>
  <c r="O7854" i="3" s="1"/>
  <c r="P7854" i="3" s="1"/>
  <c r="N7855" i="3"/>
  <c r="O7855" i="3" s="1"/>
  <c r="P7855" i="3" s="1"/>
  <c r="N7856" i="3"/>
  <c r="O7856" i="3" s="1"/>
  <c r="P7856" i="3" s="1"/>
  <c r="N7857" i="3"/>
  <c r="O7857" i="3" s="1"/>
  <c r="P7857" i="3" s="1"/>
  <c r="N7858" i="3"/>
  <c r="O7858" i="3" s="1"/>
  <c r="P7858" i="3" s="1"/>
  <c r="N7859" i="3"/>
  <c r="O7859" i="3" s="1"/>
  <c r="P7859" i="3" s="1"/>
  <c r="N7860" i="3"/>
  <c r="O7860" i="3" s="1"/>
  <c r="P7860" i="3" s="1"/>
  <c r="N7861" i="3"/>
  <c r="O7861" i="3" s="1"/>
  <c r="P7861" i="3" s="1"/>
  <c r="N7862" i="3"/>
  <c r="O7862" i="3" s="1"/>
  <c r="P7862" i="3" s="1"/>
  <c r="N7863" i="3"/>
  <c r="O7863" i="3" s="1"/>
  <c r="P7863" i="3" s="1"/>
  <c r="N7864" i="3"/>
  <c r="O7864" i="3" s="1"/>
  <c r="P7864" i="3" s="1"/>
  <c r="N7865" i="3"/>
  <c r="O7865" i="3" s="1"/>
  <c r="P7865" i="3" s="1"/>
  <c r="N7866" i="3"/>
  <c r="O7866" i="3" s="1"/>
  <c r="P7866" i="3" s="1"/>
  <c r="N7867" i="3"/>
  <c r="O7867" i="3" s="1"/>
  <c r="P7867" i="3" s="1"/>
  <c r="N7868" i="3"/>
  <c r="O7868" i="3" s="1"/>
  <c r="P7868" i="3" s="1"/>
  <c r="N7869" i="3"/>
  <c r="O7869" i="3" s="1"/>
  <c r="P7869" i="3" s="1"/>
  <c r="N7870" i="3"/>
  <c r="O7870" i="3" s="1"/>
  <c r="P7870" i="3" s="1"/>
  <c r="N7871" i="3"/>
  <c r="O7871" i="3" s="1"/>
  <c r="P7871" i="3" s="1"/>
  <c r="N7872" i="3"/>
  <c r="O7872" i="3" s="1"/>
  <c r="P7872" i="3" s="1"/>
  <c r="N7873" i="3"/>
  <c r="O7873" i="3" s="1"/>
  <c r="P7873" i="3" s="1"/>
  <c r="N7874" i="3"/>
  <c r="O7874" i="3" s="1"/>
  <c r="P7874" i="3" s="1"/>
  <c r="N7875" i="3"/>
  <c r="O7875" i="3" s="1"/>
  <c r="P7875" i="3" s="1"/>
  <c r="N7876" i="3"/>
  <c r="O7876" i="3" s="1"/>
  <c r="P7876" i="3" s="1"/>
  <c r="N7877" i="3"/>
  <c r="O7877" i="3" s="1"/>
  <c r="P7877" i="3" s="1"/>
  <c r="N7878" i="3"/>
  <c r="O7878" i="3" s="1"/>
  <c r="P7878" i="3" s="1"/>
  <c r="N7879" i="3"/>
  <c r="O7879" i="3" s="1"/>
  <c r="P7879" i="3" s="1"/>
  <c r="N7880" i="3"/>
  <c r="O7880" i="3" s="1"/>
  <c r="P7880" i="3" s="1"/>
  <c r="N7881" i="3"/>
  <c r="O7881" i="3" s="1"/>
  <c r="P7881" i="3" s="1"/>
  <c r="N7882" i="3"/>
  <c r="O7882" i="3" s="1"/>
  <c r="P7882" i="3" s="1"/>
  <c r="N7883" i="3"/>
  <c r="O7883" i="3" s="1"/>
  <c r="P7883" i="3" s="1"/>
  <c r="N7884" i="3"/>
  <c r="O7884" i="3" s="1"/>
  <c r="P7884" i="3" s="1"/>
  <c r="N7885" i="3"/>
  <c r="O7885" i="3" s="1"/>
  <c r="P7885" i="3" s="1"/>
  <c r="N7886" i="3"/>
  <c r="O7886" i="3" s="1"/>
  <c r="P7886" i="3" s="1"/>
  <c r="N7887" i="3"/>
  <c r="O7887" i="3" s="1"/>
  <c r="P7887" i="3" s="1"/>
  <c r="N7888" i="3"/>
  <c r="O7888" i="3" s="1"/>
  <c r="P7888" i="3" s="1"/>
  <c r="N7889" i="3"/>
  <c r="O7889" i="3" s="1"/>
  <c r="P7889" i="3" s="1"/>
  <c r="N7890" i="3"/>
  <c r="O7890" i="3" s="1"/>
  <c r="P7890" i="3" s="1"/>
  <c r="N7891" i="3"/>
  <c r="O7891" i="3" s="1"/>
  <c r="P7891" i="3" s="1"/>
  <c r="N7892" i="3"/>
  <c r="O7892" i="3" s="1"/>
  <c r="P7892" i="3" s="1"/>
  <c r="N7893" i="3"/>
  <c r="O7893" i="3" s="1"/>
  <c r="P7893" i="3" s="1"/>
  <c r="N7894" i="3"/>
  <c r="O7894" i="3" s="1"/>
  <c r="P7894" i="3" s="1"/>
  <c r="N7895" i="3"/>
  <c r="O7895" i="3" s="1"/>
  <c r="P7895" i="3" s="1"/>
  <c r="N7896" i="3"/>
  <c r="O7896" i="3" s="1"/>
  <c r="P7896" i="3" s="1"/>
  <c r="N7897" i="3"/>
  <c r="O7897" i="3" s="1"/>
  <c r="P7897" i="3" s="1"/>
  <c r="N7898" i="3"/>
  <c r="O7898" i="3" s="1"/>
  <c r="P7898" i="3" s="1"/>
  <c r="N7899" i="3"/>
  <c r="O7899" i="3" s="1"/>
  <c r="P7899" i="3" s="1"/>
  <c r="N7900" i="3"/>
  <c r="O7900" i="3" s="1"/>
  <c r="P7900" i="3" s="1"/>
  <c r="N7901" i="3"/>
  <c r="O7901" i="3" s="1"/>
  <c r="P7901" i="3" s="1"/>
  <c r="N7902" i="3"/>
  <c r="O7902" i="3" s="1"/>
  <c r="P7902" i="3" s="1"/>
  <c r="N7903" i="3"/>
  <c r="O7903" i="3" s="1"/>
  <c r="P7903" i="3" s="1"/>
  <c r="N7904" i="3"/>
  <c r="O7904" i="3" s="1"/>
  <c r="P7904" i="3" s="1"/>
  <c r="N7905" i="3"/>
  <c r="O7905" i="3" s="1"/>
  <c r="P7905" i="3" s="1"/>
  <c r="N7906" i="3"/>
  <c r="O7906" i="3" s="1"/>
  <c r="P7906" i="3" s="1"/>
  <c r="N7907" i="3"/>
  <c r="O7907" i="3" s="1"/>
  <c r="P7907" i="3" s="1"/>
  <c r="N7908" i="3"/>
  <c r="O7908" i="3" s="1"/>
  <c r="P7908" i="3" s="1"/>
  <c r="N7909" i="3"/>
  <c r="O7909" i="3" s="1"/>
  <c r="P7909" i="3" s="1"/>
  <c r="N7910" i="3"/>
  <c r="O7910" i="3" s="1"/>
  <c r="P7910" i="3" s="1"/>
  <c r="N7911" i="3"/>
  <c r="O7911" i="3" s="1"/>
  <c r="P7911" i="3" s="1"/>
  <c r="N7912" i="3"/>
  <c r="O7912" i="3" s="1"/>
  <c r="P7912" i="3" s="1"/>
  <c r="N7913" i="3"/>
  <c r="O7913" i="3" s="1"/>
  <c r="P7913" i="3" s="1"/>
  <c r="N7914" i="3"/>
  <c r="O7914" i="3" s="1"/>
  <c r="P7914" i="3" s="1"/>
  <c r="N7915" i="3"/>
  <c r="O7915" i="3" s="1"/>
  <c r="P7915" i="3" s="1"/>
  <c r="N7916" i="3"/>
  <c r="O7916" i="3" s="1"/>
  <c r="P7916" i="3" s="1"/>
  <c r="N7917" i="3"/>
  <c r="O7917" i="3" s="1"/>
  <c r="P7917" i="3" s="1"/>
  <c r="N7918" i="3"/>
  <c r="O7918" i="3" s="1"/>
  <c r="P7918" i="3" s="1"/>
  <c r="N7919" i="3"/>
  <c r="O7919" i="3" s="1"/>
  <c r="P7919" i="3" s="1"/>
  <c r="N7920" i="3"/>
  <c r="O7920" i="3" s="1"/>
  <c r="P7920" i="3" s="1"/>
  <c r="N7921" i="3"/>
  <c r="O7921" i="3" s="1"/>
  <c r="P7921" i="3" s="1"/>
  <c r="N7922" i="3"/>
  <c r="O7922" i="3" s="1"/>
  <c r="P7922" i="3" s="1"/>
  <c r="N7923" i="3"/>
  <c r="O7923" i="3" s="1"/>
  <c r="P7923" i="3" s="1"/>
  <c r="N7924" i="3"/>
  <c r="O7924" i="3" s="1"/>
  <c r="P7924" i="3" s="1"/>
  <c r="N7925" i="3"/>
  <c r="O7925" i="3" s="1"/>
  <c r="P7925" i="3" s="1"/>
  <c r="N7926" i="3"/>
  <c r="O7926" i="3" s="1"/>
  <c r="P7926" i="3" s="1"/>
  <c r="N7927" i="3"/>
  <c r="O7927" i="3" s="1"/>
  <c r="P7927" i="3" s="1"/>
  <c r="N7928" i="3"/>
  <c r="O7928" i="3" s="1"/>
  <c r="P7928" i="3" s="1"/>
  <c r="N7929" i="3"/>
  <c r="O7929" i="3" s="1"/>
  <c r="P7929" i="3" s="1"/>
  <c r="N7930" i="3"/>
  <c r="O7930" i="3" s="1"/>
  <c r="P7930" i="3" s="1"/>
  <c r="N7931" i="3"/>
  <c r="O7931" i="3" s="1"/>
  <c r="P7931" i="3" s="1"/>
  <c r="N7932" i="3"/>
  <c r="O7932" i="3" s="1"/>
  <c r="P7932" i="3" s="1"/>
  <c r="N7933" i="3"/>
  <c r="O7933" i="3" s="1"/>
  <c r="P7933" i="3" s="1"/>
  <c r="N7934" i="3"/>
  <c r="O7934" i="3" s="1"/>
  <c r="P7934" i="3" s="1"/>
  <c r="N7935" i="3"/>
  <c r="O7935" i="3" s="1"/>
  <c r="P7935" i="3" s="1"/>
  <c r="N7936" i="3"/>
  <c r="O7936" i="3" s="1"/>
  <c r="P7936" i="3" s="1"/>
  <c r="N7937" i="3"/>
  <c r="O7937" i="3" s="1"/>
  <c r="P7937" i="3" s="1"/>
  <c r="N7938" i="3"/>
  <c r="O7938" i="3" s="1"/>
  <c r="P7938" i="3" s="1"/>
  <c r="N7939" i="3"/>
  <c r="O7939" i="3" s="1"/>
  <c r="P7939" i="3" s="1"/>
  <c r="N7940" i="3"/>
  <c r="O7940" i="3" s="1"/>
  <c r="P7940" i="3" s="1"/>
  <c r="N7941" i="3"/>
  <c r="O7941" i="3" s="1"/>
  <c r="P7941" i="3" s="1"/>
  <c r="N7942" i="3"/>
  <c r="O7942" i="3" s="1"/>
  <c r="P7942" i="3" s="1"/>
  <c r="N7943" i="3"/>
  <c r="O7943" i="3" s="1"/>
  <c r="P7943" i="3" s="1"/>
  <c r="N7944" i="3"/>
  <c r="O7944" i="3" s="1"/>
  <c r="P7944" i="3" s="1"/>
  <c r="N7945" i="3"/>
  <c r="O7945" i="3" s="1"/>
  <c r="P7945" i="3" s="1"/>
  <c r="N7946" i="3"/>
  <c r="O7946" i="3" s="1"/>
  <c r="P7946" i="3" s="1"/>
  <c r="N7947" i="3"/>
  <c r="O7947" i="3" s="1"/>
  <c r="P7947" i="3" s="1"/>
  <c r="N7948" i="3"/>
  <c r="O7948" i="3" s="1"/>
  <c r="P7948" i="3" s="1"/>
  <c r="N7949" i="3"/>
  <c r="O7949" i="3" s="1"/>
  <c r="P7949" i="3" s="1"/>
  <c r="N7950" i="3"/>
  <c r="O7950" i="3" s="1"/>
  <c r="P7950" i="3" s="1"/>
  <c r="N7951" i="3"/>
  <c r="O7951" i="3" s="1"/>
  <c r="P7951" i="3" s="1"/>
  <c r="N7952" i="3"/>
  <c r="O7952" i="3" s="1"/>
  <c r="P7952" i="3" s="1"/>
  <c r="N7953" i="3"/>
  <c r="O7953" i="3" s="1"/>
  <c r="P7953" i="3" s="1"/>
  <c r="N7954" i="3"/>
  <c r="O7954" i="3" s="1"/>
  <c r="P7954" i="3" s="1"/>
  <c r="N7955" i="3"/>
  <c r="O7955" i="3" s="1"/>
  <c r="P7955" i="3" s="1"/>
  <c r="N7956" i="3"/>
  <c r="O7956" i="3" s="1"/>
  <c r="P7956" i="3" s="1"/>
  <c r="N7957" i="3"/>
  <c r="O7957" i="3" s="1"/>
  <c r="P7957" i="3" s="1"/>
  <c r="N7958" i="3"/>
  <c r="O7958" i="3" s="1"/>
  <c r="P7958" i="3" s="1"/>
  <c r="N7959" i="3"/>
  <c r="O7959" i="3" s="1"/>
  <c r="P7959" i="3" s="1"/>
  <c r="N7960" i="3"/>
  <c r="O7960" i="3" s="1"/>
  <c r="P7960" i="3" s="1"/>
  <c r="N7961" i="3"/>
  <c r="O7961" i="3" s="1"/>
  <c r="P7961" i="3" s="1"/>
  <c r="N7962" i="3"/>
  <c r="O7962" i="3" s="1"/>
  <c r="P7962" i="3" s="1"/>
  <c r="N7963" i="3"/>
  <c r="O7963" i="3" s="1"/>
  <c r="P7963" i="3" s="1"/>
  <c r="N7964" i="3"/>
  <c r="O7964" i="3" s="1"/>
  <c r="P7964" i="3" s="1"/>
  <c r="N7965" i="3"/>
  <c r="O7965" i="3" s="1"/>
  <c r="P7965" i="3" s="1"/>
  <c r="N7966" i="3"/>
  <c r="O7966" i="3" s="1"/>
  <c r="P7966" i="3" s="1"/>
  <c r="N7967" i="3"/>
  <c r="O7967" i="3" s="1"/>
  <c r="P7967" i="3" s="1"/>
  <c r="N7968" i="3"/>
  <c r="O7968" i="3" s="1"/>
  <c r="P7968" i="3" s="1"/>
  <c r="N7969" i="3"/>
  <c r="O7969" i="3" s="1"/>
  <c r="P7969" i="3" s="1"/>
  <c r="N7970" i="3"/>
  <c r="O7970" i="3" s="1"/>
  <c r="P7970" i="3" s="1"/>
  <c r="N7971" i="3"/>
  <c r="O7971" i="3" s="1"/>
  <c r="P7971" i="3" s="1"/>
  <c r="N7972" i="3"/>
  <c r="O7972" i="3" s="1"/>
  <c r="P7972" i="3" s="1"/>
  <c r="N7973" i="3"/>
  <c r="O7973" i="3" s="1"/>
  <c r="P7973" i="3" s="1"/>
  <c r="N7974" i="3"/>
  <c r="O7974" i="3" s="1"/>
  <c r="P7974" i="3" s="1"/>
  <c r="N7975" i="3"/>
  <c r="O7975" i="3" s="1"/>
  <c r="P7975" i="3" s="1"/>
  <c r="N7976" i="3"/>
  <c r="O7976" i="3" s="1"/>
  <c r="P7976" i="3" s="1"/>
  <c r="N7977" i="3"/>
  <c r="O7977" i="3" s="1"/>
  <c r="P7977" i="3" s="1"/>
  <c r="N7978" i="3"/>
  <c r="O7978" i="3" s="1"/>
  <c r="P7978" i="3" s="1"/>
  <c r="N7979" i="3"/>
  <c r="O7979" i="3" s="1"/>
  <c r="P7979" i="3" s="1"/>
  <c r="N7980" i="3"/>
  <c r="O7980" i="3" s="1"/>
  <c r="P7980" i="3" s="1"/>
  <c r="N7981" i="3"/>
  <c r="O7981" i="3" s="1"/>
  <c r="P7981" i="3" s="1"/>
  <c r="N7982" i="3"/>
  <c r="O7982" i="3" s="1"/>
  <c r="P7982" i="3" s="1"/>
  <c r="N7983" i="3"/>
  <c r="O7983" i="3" s="1"/>
  <c r="P7983" i="3" s="1"/>
  <c r="N7984" i="3"/>
  <c r="O7984" i="3" s="1"/>
  <c r="P7984" i="3" s="1"/>
  <c r="N7985" i="3"/>
  <c r="O7985" i="3" s="1"/>
  <c r="P7985" i="3" s="1"/>
  <c r="N7986" i="3"/>
  <c r="O7986" i="3" s="1"/>
  <c r="P7986" i="3" s="1"/>
  <c r="N7987" i="3"/>
  <c r="O7987" i="3" s="1"/>
  <c r="P7987" i="3" s="1"/>
  <c r="N7988" i="3"/>
  <c r="O7988" i="3" s="1"/>
  <c r="P7988" i="3" s="1"/>
  <c r="N7989" i="3"/>
  <c r="O7989" i="3" s="1"/>
  <c r="P7989" i="3" s="1"/>
  <c r="N7990" i="3"/>
  <c r="O7990" i="3" s="1"/>
  <c r="P7990" i="3" s="1"/>
  <c r="N7991" i="3"/>
  <c r="O7991" i="3" s="1"/>
  <c r="P7991" i="3" s="1"/>
  <c r="N7992" i="3"/>
  <c r="O7992" i="3" s="1"/>
  <c r="P7992" i="3" s="1"/>
  <c r="N7993" i="3"/>
  <c r="O7993" i="3" s="1"/>
  <c r="P7993" i="3" s="1"/>
  <c r="N7994" i="3"/>
  <c r="O7994" i="3" s="1"/>
  <c r="P7994" i="3" s="1"/>
  <c r="N7995" i="3"/>
  <c r="O7995" i="3" s="1"/>
  <c r="P7995" i="3" s="1"/>
  <c r="N7996" i="3"/>
  <c r="O7996" i="3" s="1"/>
  <c r="P7996" i="3" s="1"/>
  <c r="N7997" i="3"/>
  <c r="O7997" i="3" s="1"/>
  <c r="P7997" i="3" s="1"/>
  <c r="N7998" i="3"/>
  <c r="O7998" i="3" s="1"/>
  <c r="P7998" i="3" s="1"/>
  <c r="N7999" i="3"/>
  <c r="O7999" i="3" s="1"/>
  <c r="P7999" i="3" s="1"/>
  <c r="N8000" i="3"/>
  <c r="O8000" i="3" s="1"/>
  <c r="P8000" i="3" s="1"/>
  <c r="N8001" i="3"/>
  <c r="O8001" i="3" s="1"/>
  <c r="P8001" i="3" s="1"/>
  <c r="N8002" i="3"/>
  <c r="O8002" i="3" s="1"/>
  <c r="P8002" i="3" s="1"/>
  <c r="N8003" i="3"/>
  <c r="O8003" i="3" s="1"/>
  <c r="P8003" i="3" s="1"/>
  <c r="N8004" i="3"/>
  <c r="O8004" i="3" s="1"/>
  <c r="P8004" i="3" s="1"/>
  <c r="N8005" i="3"/>
  <c r="O8005" i="3" s="1"/>
  <c r="P8005" i="3" s="1"/>
  <c r="N8006" i="3"/>
  <c r="O8006" i="3" s="1"/>
  <c r="P8006" i="3" s="1"/>
  <c r="N8007" i="3"/>
  <c r="O8007" i="3" s="1"/>
  <c r="P8007" i="3" s="1"/>
  <c r="N8008" i="3"/>
  <c r="O8008" i="3" s="1"/>
  <c r="P8008" i="3" s="1"/>
  <c r="N8009" i="3"/>
  <c r="O8009" i="3" s="1"/>
  <c r="P8009" i="3" s="1"/>
  <c r="N8010" i="3"/>
  <c r="O8010" i="3" s="1"/>
  <c r="P8010" i="3" s="1"/>
  <c r="N8011" i="3"/>
  <c r="O8011" i="3" s="1"/>
  <c r="P8011" i="3" s="1"/>
  <c r="N8012" i="3"/>
  <c r="O8012" i="3" s="1"/>
  <c r="P8012" i="3" s="1"/>
  <c r="N8013" i="3"/>
  <c r="O8013" i="3" s="1"/>
  <c r="P8013" i="3" s="1"/>
  <c r="N8014" i="3"/>
  <c r="O8014" i="3" s="1"/>
  <c r="P8014" i="3" s="1"/>
  <c r="N8015" i="3"/>
  <c r="O8015" i="3" s="1"/>
  <c r="P8015" i="3" s="1"/>
  <c r="N8016" i="3"/>
  <c r="O8016" i="3" s="1"/>
  <c r="P8016" i="3" s="1"/>
  <c r="N8017" i="3"/>
  <c r="O8017" i="3" s="1"/>
  <c r="P8017" i="3" s="1"/>
  <c r="N8018" i="3"/>
  <c r="O8018" i="3" s="1"/>
  <c r="P8018" i="3" s="1"/>
  <c r="N8019" i="3"/>
  <c r="O8019" i="3" s="1"/>
  <c r="P8019" i="3" s="1"/>
  <c r="N8020" i="3"/>
  <c r="O8020" i="3" s="1"/>
  <c r="P8020" i="3" s="1"/>
  <c r="N8021" i="3"/>
  <c r="O8021" i="3" s="1"/>
  <c r="P8021" i="3" s="1"/>
  <c r="N8022" i="3"/>
  <c r="O8022" i="3" s="1"/>
  <c r="P8022" i="3" s="1"/>
  <c r="N8023" i="3"/>
  <c r="O8023" i="3" s="1"/>
  <c r="P8023" i="3" s="1"/>
  <c r="N8024" i="3"/>
  <c r="O8024" i="3" s="1"/>
  <c r="P8024" i="3" s="1"/>
  <c r="N8025" i="3"/>
  <c r="O8025" i="3" s="1"/>
  <c r="P8025" i="3" s="1"/>
  <c r="N8026" i="3"/>
  <c r="O8026" i="3" s="1"/>
  <c r="P8026" i="3" s="1"/>
  <c r="N8027" i="3"/>
  <c r="O8027" i="3" s="1"/>
  <c r="P8027" i="3" s="1"/>
  <c r="N8028" i="3"/>
  <c r="O8028" i="3" s="1"/>
  <c r="P8028" i="3" s="1"/>
  <c r="N8029" i="3"/>
  <c r="O8029" i="3" s="1"/>
  <c r="P8029" i="3" s="1"/>
  <c r="N8030" i="3"/>
  <c r="O8030" i="3" s="1"/>
  <c r="P8030" i="3" s="1"/>
  <c r="N8031" i="3"/>
  <c r="O8031" i="3" s="1"/>
  <c r="P8031" i="3" s="1"/>
  <c r="N8032" i="3"/>
  <c r="O8032" i="3" s="1"/>
  <c r="P8032" i="3" s="1"/>
  <c r="N8033" i="3"/>
  <c r="O8033" i="3" s="1"/>
  <c r="P8033" i="3" s="1"/>
  <c r="N8034" i="3"/>
  <c r="O8034" i="3" s="1"/>
  <c r="P8034" i="3" s="1"/>
  <c r="N8035" i="3"/>
  <c r="O8035" i="3" s="1"/>
  <c r="P8035" i="3" s="1"/>
  <c r="N8036" i="3"/>
  <c r="O8036" i="3" s="1"/>
  <c r="P8036" i="3" s="1"/>
  <c r="N8037" i="3"/>
  <c r="O8037" i="3" s="1"/>
  <c r="P8037" i="3" s="1"/>
  <c r="N8038" i="3"/>
  <c r="O8038" i="3" s="1"/>
  <c r="P8038" i="3" s="1"/>
  <c r="N8039" i="3"/>
  <c r="O8039" i="3" s="1"/>
  <c r="P8039" i="3" s="1"/>
  <c r="N8040" i="3"/>
  <c r="O8040" i="3" s="1"/>
  <c r="P8040" i="3" s="1"/>
  <c r="N8041" i="3"/>
  <c r="O8041" i="3" s="1"/>
  <c r="P8041" i="3" s="1"/>
  <c r="N8042" i="3"/>
  <c r="O8042" i="3" s="1"/>
  <c r="P8042" i="3" s="1"/>
  <c r="N8043" i="3"/>
  <c r="O8043" i="3" s="1"/>
  <c r="P8043" i="3" s="1"/>
  <c r="N8044" i="3"/>
  <c r="O8044" i="3" s="1"/>
  <c r="P8044" i="3" s="1"/>
  <c r="N8045" i="3"/>
  <c r="O8045" i="3" s="1"/>
  <c r="P8045" i="3" s="1"/>
  <c r="N8046" i="3"/>
  <c r="O8046" i="3" s="1"/>
  <c r="P8046" i="3" s="1"/>
  <c r="N8047" i="3"/>
  <c r="O8047" i="3" s="1"/>
  <c r="P8047" i="3" s="1"/>
  <c r="N8048" i="3"/>
  <c r="O8048" i="3" s="1"/>
  <c r="P8048" i="3" s="1"/>
  <c r="N8049" i="3"/>
  <c r="O8049" i="3" s="1"/>
  <c r="P8049" i="3" s="1"/>
  <c r="N8050" i="3"/>
  <c r="O8050" i="3" s="1"/>
  <c r="P8050" i="3" s="1"/>
  <c r="N8051" i="3"/>
  <c r="O8051" i="3" s="1"/>
  <c r="P8051" i="3" s="1"/>
  <c r="N8052" i="3"/>
  <c r="O8052" i="3" s="1"/>
  <c r="P8052" i="3" s="1"/>
  <c r="N8053" i="3"/>
  <c r="O8053" i="3" s="1"/>
  <c r="P8053" i="3" s="1"/>
  <c r="N8054" i="3"/>
  <c r="O8054" i="3" s="1"/>
  <c r="P8054" i="3" s="1"/>
  <c r="N8055" i="3"/>
  <c r="O8055" i="3" s="1"/>
  <c r="P8055" i="3" s="1"/>
  <c r="N8056" i="3"/>
  <c r="O8056" i="3" s="1"/>
  <c r="P8056" i="3" s="1"/>
  <c r="N8057" i="3"/>
  <c r="O8057" i="3" s="1"/>
  <c r="P8057" i="3" s="1"/>
  <c r="N8058" i="3"/>
  <c r="O8058" i="3" s="1"/>
  <c r="P8058" i="3" s="1"/>
  <c r="N8059" i="3"/>
  <c r="O8059" i="3" s="1"/>
  <c r="P8059" i="3" s="1"/>
  <c r="N8060" i="3"/>
  <c r="O8060" i="3" s="1"/>
  <c r="P8060" i="3" s="1"/>
  <c r="N8061" i="3"/>
  <c r="O8061" i="3" s="1"/>
  <c r="P8061" i="3" s="1"/>
  <c r="N8062" i="3"/>
  <c r="O8062" i="3" s="1"/>
  <c r="P8062" i="3" s="1"/>
  <c r="N8063" i="3"/>
  <c r="O8063" i="3" s="1"/>
  <c r="P8063" i="3" s="1"/>
  <c r="N8064" i="3"/>
  <c r="O8064" i="3" s="1"/>
  <c r="P8064" i="3" s="1"/>
  <c r="N8065" i="3"/>
  <c r="O8065" i="3" s="1"/>
  <c r="P8065" i="3" s="1"/>
  <c r="N8066" i="3"/>
  <c r="O8066" i="3" s="1"/>
  <c r="P8066" i="3" s="1"/>
  <c r="N8067" i="3"/>
  <c r="O8067" i="3" s="1"/>
  <c r="P8067" i="3" s="1"/>
  <c r="N8068" i="3"/>
  <c r="O8068" i="3" s="1"/>
  <c r="P8068" i="3" s="1"/>
  <c r="N8069" i="3"/>
  <c r="O8069" i="3" s="1"/>
  <c r="P8069" i="3" s="1"/>
  <c r="N8070" i="3"/>
  <c r="O8070" i="3" s="1"/>
  <c r="P8070" i="3" s="1"/>
  <c r="N8071" i="3"/>
  <c r="O8071" i="3" s="1"/>
  <c r="P8071" i="3" s="1"/>
  <c r="N8072" i="3"/>
  <c r="O8072" i="3" s="1"/>
  <c r="P8072" i="3" s="1"/>
  <c r="N8073" i="3"/>
  <c r="O8073" i="3" s="1"/>
  <c r="P8073" i="3" s="1"/>
  <c r="N8074" i="3"/>
  <c r="O8074" i="3" s="1"/>
  <c r="P8074" i="3" s="1"/>
  <c r="N8075" i="3"/>
  <c r="O8075" i="3" s="1"/>
  <c r="P8075" i="3" s="1"/>
  <c r="N8076" i="3"/>
  <c r="O8076" i="3" s="1"/>
  <c r="P8076" i="3" s="1"/>
  <c r="N8077" i="3"/>
  <c r="O8077" i="3" s="1"/>
  <c r="P8077" i="3" s="1"/>
  <c r="N8078" i="3"/>
  <c r="O8078" i="3" s="1"/>
  <c r="P8078" i="3" s="1"/>
  <c r="N8079" i="3"/>
  <c r="O8079" i="3" s="1"/>
  <c r="P8079" i="3" s="1"/>
  <c r="N8080" i="3"/>
  <c r="O8080" i="3" s="1"/>
  <c r="P8080" i="3" s="1"/>
  <c r="N8081" i="3"/>
  <c r="O8081" i="3" s="1"/>
  <c r="P8081" i="3" s="1"/>
  <c r="N8082" i="3"/>
  <c r="O8082" i="3" s="1"/>
  <c r="P8082" i="3" s="1"/>
  <c r="N8083" i="3"/>
  <c r="O8083" i="3" s="1"/>
  <c r="P8083" i="3" s="1"/>
  <c r="N8084" i="3"/>
  <c r="O8084" i="3" s="1"/>
  <c r="P8084" i="3" s="1"/>
  <c r="N8085" i="3"/>
  <c r="O8085" i="3" s="1"/>
  <c r="P8085" i="3" s="1"/>
  <c r="N8086" i="3"/>
  <c r="O8086" i="3" s="1"/>
  <c r="P8086" i="3" s="1"/>
  <c r="N8087" i="3"/>
  <c r="O8087" i="3" s="1"/>
  <c r="P8087" i="3" s="1"/>
  <c r="N8088" i="3"/>
  <c r="O8088" i="3" s="1"/>
  <c r="P8088" i="3" s="1"/>
  <c r="N8089" i="3"/>
  <c r="O8089" i="3" s="1"/>
  <c r="P8089" i="3" s="1"/>
  <c r="N8090" i="3"/>
  <c r="O8090" i="3" s="1"/>
  <c r="P8090" i="3" s="1"/>
  <c r="N8091" i="3"/>
  <c r="O8091" i="3" s="1"/>
  <c r="P8091" i="3" s="1"/>
  <c r="N8092" i="3"/>
  <c r="O8092" i="3" s="1"/>
  <c r="P8092" i="3" s="1"/>
  <c r="N8093" i="3"/>
  <c r="O8093" i="3" s="1"/>
  <c r="P8093" i="3" s="1"/>
  <c r="N8094" i="3"/>
  <c r="O8094" i="3" s="1"/>
  <c r="P8094" i="3" s="1"/>
  <c r="N8095" i="3"/>
  <c r="O8095" i="3" s="1"/>
  <c r="P8095" i="3" s="1"/>
  <c r="N8096" i="3"/>
  <c r="O8096" i="3" s="1"/>
  <c r="P8096" i="3" s="1"/>
  <c r="N8097" i="3"/>
  <c r="O8097" i="3" s="1"/>
  <c r="P8097" i="3" s="1"/>
  <c r="N8098" i="3"/>
  <c r="O8098" i="3" s="1"/>
  <c r="P8098" i="3" s="1"/>
  <c r="N8099" i="3"/>
  <c r="O8099" i="3" s="1"/>
  <c r="P8099" i="3" s="1"/>
  <c r="N8100" i="3"/>
  <c r="O8100" i="3" s="1"/>
  <c r="P8100" i="3" s="1"/>
  <c r="N8101" i="3"/>
  <c r="O8101" i="3" s="1"/>
  <c r="P8101" i="3" s="1"/>
  <c r="N8102" i="3"/>
  <c r="O8102" i="3" s="1"/>
  <c r="P8102" i="3" s="1"/>
  <c r="N8103" i="3"/>
  <c r="O8103" i="3" s="1"/>
  <c r="P8103" i="3" s="1"/>
  <c r="N8104" i="3"/>
  <c r="O8104" i="3" s="1"/>
  <c r="P8104" i="3" s="1"/>
  <c r="N8105" i="3"/>
  <c r="O8105" i="3" s="1"/>
  <c r="P8105" i="3" s="1"/>
  <c r="N8106" i="3"/>
  <c r="O8106" i="3" s="1"/>
  <c r="P8106" i="3" s="1"/>
  <c r="N8107" i="3"/>
  <c r="O8107" i="3" s="1"/>
  <c r="P8107" i="3" s="1"/>
  <c r="N8108" i="3"/>
  <c r="O8108" i="3" s="1"/>
  <c r="P8108" i="3" s="1"/>
  <c r="N8109" i="3"/>
  <c r="O8109" i="3" s="1"/>
  <c r="P8109" i="3" s="1"/>
  <c r="N8110" i="3"/>
  <c r="O8110" i="3" s="1"/>
  <c r="P8110" i="3" s="1"/>
  <c r="N8111" i="3"/>
  <c r="O8111" i="3" s="1"/>
  <c r="P8111" i="3" s="1"/>
  <c r="N8112" i="3"/>
  <c r="O8112" i="3" s="1"/>
  <c r="P8112" i="3" s="1"/>
  <c r="N8113" i="3"/>
  <c r="O8113" i="3" s="1"/>
  <c r="P8113" i="3" s="1"/>
  <c r="N8114" i="3"/>
  <c r="O8114" i="3" s="1"/>
  <c r="P8114" i="3" s="1"/>
  <c r="N8115" i="3"/>
  <c r="O8115" i="3" s="1"/>
  <c r="P8115" i="3" s="1"/>
  <c r="N8116" i="3"/>
  <c r="O8116" i="3" s="1"/>
  <c r="P8116" i="3" s="1"/>
  <c r="N8117" i="3"/>
  <c r="O8117" i="3" s="1"/>
  <c r="P8117" i="3" s="1"/>
  <c r="N8118" i="3"/>
  <c r="O8118" i="3" s="1"/>
  <c r="P8118" i="3" s="1"/>
  <c r="N8119" i="3"/>
  <c r="O8119" i="3" s="1"/>
  <c r="P8119" i="3" s="1"/>
  <c r="N8120" i="3"/>
  <c r="O8120" i="3" s="1"/>
  <c r="P8120" i="3" s="1"/>
  <c r="N8121" i="3"/>
  <c r="O8121" i="3" s="1"/>
  <c r="P8121" i="3" s="1"/>
  <c r="N8122" i="3"/>
  <c r="O8122" i="3" s="1"/>
  <c r="P8122" i="3" s="1"/>
  <c r="N8123" i="3"/>
  <c r="O8123" i="3" s="1"/>
  <c r="P8123" i="3" s="1"/>
  <c r="N8124" i="3"/>
  <c r="O8124" i="3" s="1"/>
  <c r="P8124" i="3" s="1"/>
  <c r="N8125" i="3"/>
  <c r="O8125" i="3" s="1"/>
  <c r="P8125" i="3" s="1"/>
  <c r="N8126" i="3"/>
  <c r="O8126" i="3" s="1"/>
  <c r="P8126" i="3" s="1"/>
  <c r="N8127" i="3"/>
  <c r="O8127" i="3" s="1"/>
  <c r="P8127" i="3" s="1"/>
  <c r="N8128" i="3"/>
  <c r="O8128" i="3" s="1"/>
  <c r="P8128" i="3" s="1"/>
  <c r="N8129" i="3"/>
  <c r="O8129" i="3" s="1"/>
  <c r="P8129" i="3" s="1"/>
  <c r="N8130" i="3"/>
  <c r="O8130" i="3" s="1"/>
  <c r="P8130" i="3" s="1"/>
  <c r="N8131" i="3"/>
  <c r="O8131" i="3" s="1"/>
  <c r="P8131" i="3" s="1"/>
  <c r="N8132" i="3"/>
  <c r="O8132" i="3" s="1"/>
  <c r="P8132" i="3" s="1"/>
  <c r="N8133" i="3"/>
  <c r="O8133" i="3" s="1"/>
  <c r="P8133" i="3" s="1"/>
  <c r="N8134" i="3"/>
  <c r="O8134" i="3" s="1"/>
  <c r="P8134" i="3" s="1"/>
  <c r="N8135" i="3"/>
  <c r="O8135" i="3" s="1"/>
  <c r="P8135" i="3" s="1"/>
  <c r="N8136" i="3"/>
  <c r="O8136" i="3" s="1"/>
  <c r="P8136" i="3" s="1"/>
  <c r="N8137" i="3"/>
  <c r="O8137" i="3" s="1"/>
  <c r="P8137" i="3" s="1"/>
  <c r="N8138" i="3"/>
  <c r="O8138" i="3" s="1"/>
  <c r="P8138" i="3" s="1"/>
  <c r="N8139" i="3"/>
  <c r="O8139" i="3" s="1"/>
  <c r="P8139" i="3" s="1"/>
  <c r="N8140" i="3"/>
  <c r="O8140" i="3" s="1"/>
  <c r="P8140" i="3" s="1"/>
  <c r="N8141" i="3"/>
  <c r="O8141" i="3" s="1"/>
  <c r="P8141" i="3" s="1"/>
  <c r="N8142" i="3"/>
  <c r="O8142" i="3" s="1"/>
  <c r="P8142" i="3" s="1"/>
  <c r="N8143" i="3"/>
  <c r="O8143" i="3" s="1"/>
  <c r="P8143" i="3" s="1"/>
  <c r="N8144" i="3"/>
  <c r="O8144" i="3" s="1"/>
  <c r="P8144" i="3" s="1"/>
  <c r="N8145" i="3"/>
  <c r="O8145" i="3" s="1"/>
  <c r="P8145" i="3" s="1"/>
  <c r="N8146" i="3"/>
  <c r="O8146" i="3" s="1"/>
  <c r="P8146" i="3" s="1"/>
  <c r="N8147" i="3"/>
  <c r="O8147" i="3" s="1"/>
  <c r="P8147" i="3" s="1"/>
  <c r="N8148" i="3"/>
  <c r="O8148" i="3" s="1"/>
  <c r="P8148" i="3" s="1"/>
  <c r="N8149" i="3"/>
  <c r="O8149" i="3" s="1"/>
  <c r="P8149" i="3" s="1"/>
  <c r="N8150" i="3"/>
  <c r="O8150" i="3" s="1"/>
  <c r="P8150" i="3" s="1"/>
  <c r="N8151" i="3"/>
  <c r="O8151" i="3" s="1"/>
  <c r="P8151" i="3" s="1"/>
  <c r="N8152" i="3"/>
  <c r="O8152" i="3" s="1"/>
  <c r="P8152" i="3" s="1"/>
  <c r="N8153" i="3"/>
  <c r="O8153" i="3" s="1"/>
  <c r="P8153" i="3" s="1"/>
  <c r="N8154" i="3"/>
  <c r="O8154" i="3" s="1"/>
  <c r="P8154" i="3" s="1"/>
  <c r="N8155" i="3"/>
  <c r="O8155" i="3" s="1"/>
  <c r="P8155" i="3" s="1"/>
  <c r="N8156" i="3"/>
  <c r="O8156" i="3" s="1"/>
  <c r="P8156" i="3" s="1"/>
  <c r="N8157" i="3"/>
  <c r="O8157" i="3" s="1"/>
  <c r="P8157" i="3" s="1"/>
  <c r="N8158" i="3"/>
  <c r="O8158" i="3" s="1"/>
  <c r="P8158" i="3" s="1"/>
  <c r="N8159" i="3"/>
  <c r="O8159" i="3" s="1"/>
  <c r="P8159" i="3" s="1"/>
  <c r="N8160" i="3"/>
  <c r="O8160" i="3" s="1"/>
  <c r="P8160" i="3" s="1"/>
  <c r="N8161" i="3"/>
  <c r="O8161" i="3" s="1"/>
  <c r="P8161" i="3" s="1"/>
  <c r="N8162" i="3"/>
  <c r="O8162" i="3" s="1"/>
  <c r="P8162" i="3" s="1"/>
  <c r="N8163" i="3"/>
  <c r="O8163" i="3" s="1"/>
  <c r="P8163" i="3" s="1"/>
  <c r="N8164" i="3"/>
  <c r="O8164" i="3" s="1"/>
  <c r="P8164" i="3" s="1"/>
  <c r="N8165" i="3"/>
  <c r="O8165" i="3" s="1"/>
  <c r="P8165" i="3" s="1"/>
  <c r="N8166" i="3"/>
  <c r="O8166" i="3" s="1"/>
  <c r="P8166" i="3" s="1"/>
  <c r="N8167" i="3"/>
  <c r="O8167" i="3" s="1"/>
  <c r="P8167" i="3" s="1"/>
  <c r="N8168" i="3"/>
  <c r="O8168" i="3" s="1"/>
  <c r="P8168" i="3" s="1"/>
  <c r="N8169" i="3"/>
  <c r="O8169" i="3" s="1"/>
  <c r="P8169" i="3" s="1"/>
  <c r="N8170" i="3"/>
  <c r="O8170" i="3" s="1"/>
  <c r="P8170" i="3" s="1"/>
  <c r="N8171" i="3"/>
  <c r="O8171" i="3" s="1"/>
  <c r="P8171" i="3" s="1"/>
  <c r="N8172" i="3"/>
  <c r="O8172" i="3" s="1"/>
  <c r="P8172" i="3" s="1"/>
  <c r="N8173" i="3"/>
  <c r="O8173" i="3" s="1"/>
  <c r="P8173" i="3" s="1"/>
  <c r="N8174" i="3"/>
  <c r="O8174" i="3" s="1"/>
  <c r="P8174" i="3" s="1"/>
  <c r="N8175" i="3"/>
  <c r="O8175" i="3" s="1"/>
  <c r="P8175" i="3" s="1"/>
  <c r="N8176" i="3"/>
  <c r="O8176" i="3" s="1"/>
  <c r="P8176" i="3" s="1"/>
  <c r="N8177" i="3"/>
  <c r="O8177" i="3" s="1"/>
  <c r="P8177" i="3" s="1"/>
  <c r="N8178" i="3"/>
  <c r="O8178" i="3" s="1"/>
  <c r="P8178" i="3" s="1"/>
  <c r="N8179" i="3"/>
  <c r="O8179" i="3" s="1"/>
  <c r="P8179" i="3" s="1"/>
  <c r="N8180" i="3"/>
  <c r="O8180" i="3" s="1"/>
  <c r="P8180" i="3" s="1"/>
  <c r="N8181" i="3"/>
  <c r="O8181" i="3" s="1"/>
  <c r="P8181" i="3" s="1"/>
  <c r="N8182" i="3"/>
  <c r="O8182" i="3" s="1"/>
  <c r="P8182" i="3" s="1"/>
  <c r="N8183" i="3"/>
  <c r="O8183" i="3" s="1"/>
  <c r="P8183" i="3" s="1"/>
  <c r="N8184" i="3"/>
  <c r="O8184" i="3" s="1"/>
  <c r="P8184" i="3" s="1"/>
  <c r="N8185" i="3"/>
  <c r="O8185" i="3" s="1"/>
  <c r="P8185" i="3" s="1"/>
  <c r="N8186" i="3"/>
  <c r="O8186" i="3" s="1"/>
  <c r="P8186" i="3" s="1"/>
  <c r="N8187" i="3"/>
  <c r="O8187" i="3" s="1"/>
  <c r="P8187" i="3" s="1"/>
  <c r="N8188" i="3"/>
  <c r="O8188" i="3" s="1"/>
  <c r="P8188" i="3" s="1"/>
  <c r="N8189" i="3"/>
  <c r="O8189" i="3" s="1"/>
  <c r="P8189" i="3" s="1"/>
  <c r="N8190" i="3"/>
  <c r="O8190" i="3" s="1"/>
  <c r="P8190" i="3" s="1"/>
  <c r="N8191" i="3"/>
  <c r="O8191" i="3" s="1"/>
  <c r="P8191" i="3" s="1"/>
  <c r="N8192" i="3"/>
  <c r="O8192" i="3" s="1"/>
  <c r="P8192" i="3" s="1"/>
  <c r="N8193" i="3"/>
  <c r="O8193" i="3" s="1"/>
  <c r="P8193" i="3" s="1"/>
  <c r="N8194" i="3"/>
  <c r="O8194" i="3" s="1"/>
  <c r="P8194" i="3" s="1"/>
  <c r="N8195" i="3"/>
  <c r="O8195" i="3" s="1"/>
  <c r="P8195" i="3" s="1"/>
  <c r="N8196" i="3"/>
  <c r="O8196" i="3" s="1"/>
  <c r="P8196" i="3" s="1"/>
  <c r="N8197" i="3"/>
  <c r="O8197" i="3" s="1"/>
  <c r="P8197" i="3" s="1"/>
  <c r="N8198" i="3"/>
  <c r="O8198" i="3" s="1"/>
  <c r="P8198" i="3" s="1"/>
  <c r="N8199" i="3"/>
  <c r="O8199" i="3" s="1"/>
  <c r="P8199" i="3" s="1"/>
  <c r="N8200" i="3"/>
  <c r="O8200" i="3" s="1"/>
  <c r="P8200" i="3" s="1"/>
  <c r="N8201" i="3"/>
  <c r="O8201" i="3" s="1"/>
  <c r="P8201" i="3" s="1"/>
  <c r="N8202" i="3"/>
  <c r="O8202" i="3" s="1"/>
  <c r="P8202" i="3" s="1"/>
  <c r="N8203" i="3"/>
  <c r="O8203" i="3" s="1"/>
  <c r="P8203" i="3" s="1"/>
  <c r="N8204" i="3"/>
  <c r="O8204" i="3" s="1"/>
  <c r="P8204" i="3" s="1"/>
  <c r="N8205" i="3"/>
  <c r="O8205" i="3" s="1"/>
  <c r="P8205" i="3" s="1"/>
  <c r="N8206" i="3"/>
  <c r="O8206" i="3" s="1"/>
  <c r="P8206" i="3" s="1"/>
  <c r="N8207" i="3"/>
  <c r="O8207" i="3" s="1"/>
  <c r="P8207" i="3" s="1"/>
  <c r="N8208" i="3"/>
  <c r="O8208" i="3" s="1"/>
  <c r="P8208" i="3" s="1"/>
  <c r="N8209" i="3"/>
  <c r="O8209" i="3" s="1"/>
  <c r="P8209" i="3" s="1"/>
  <c r="N8210" i="3"/>
  <c r="O8210" i="3" s="1"/>
  <c r="P8210" i="3" s="1"/>
  <c r="N8211" i="3"/>
  <c r="O8211" i="3" s="1"/>
  <c r="P8211" i="3" s="1"/>
  <c r="N8212" i="3"/>
  <c r="O8212" i="3" s="1"/>
  <c r="P8212" i="3" s="1"/>
  <c r="N8213" i="3"/>
  <c r="O8213" i="3" s="1"/>
  <c r="P8213" i="3" s="1"/>
  <c r="N8214" i="3"/>
  <c r="O8214" i="3" s="1"/>
  <c r="P8214" i="3" s="1"/>
  <c r="N8215" i="3"/>
  <c r="O8215" i="3" s="1"/>
  <c r="P8215" i="3" s="1"/>
  <c r="N8216" i="3"/>
  <c r="O8216" i="3" s="1"/>
  <c r="P8216" i="3" s="1"/>
  <c r="N8217" i="3"/>
  <c r="O8217" i="3" s="1"/>
  <c r="P8217" i="3" s="1"/>
  <c r="N8218" i="3"/>
  <c r="O8218" i="3" s="1"/>
  <c r="P8218" i="3" s="1"/>
  <c r="N8219" i="3"/>
  <c r="O8219" i="3" s="1"/>
  <c r="P8219" i="3" s="1"/>
  <c r="N8220" i="3"/>
  <c r="O8220" i="3" s="1"/>
  <c r="P8220" i="3" s="1"/>
  <c r="N8221" i="3"/>
  <c r="O8221" i="3" s="1"/>
  <c r="P8221" i="3" s="1"/>
  <c r="N8222" i="3"/>
  <c r="O8222" i="3" s="1"/>
  <c r="P8222" i="3" s="1"/>
  <c r="N8223" i="3"/>
  <c r="O8223" i="3" s="1"/>
  <c r="P8223" i="3" s="1"/>
  <c r="N8224" i="3"/>
  <c r="O8224" i="3" s="1"/>
  <c r="P8224" i="3" s="1"/>
  <c r="N8225" i="3"/>
  <c r="O8225" i="3" s="1"/>
  <c r="P8225" i="3" s="1"/>
  <c r="N8226" i="3"/>
  <c r="O8226" i="3" s="1"/>
  <c r="P8226" i="3" s="1"/>
  <c r="N8227" i="3"/>
  <c r="O8227" i="3" s="1"/>
  <c r="P8227" i="3" s="1"/>
  <c r="N8228" i="3"/>
  <c r="O8228" i="3" s="1"/>
  <c r="P8228" i="3" s="1"/>
  <c r="N8229" i="3"/>
  <c r="O8229" i="3" s="1"/>
  <c r="P8229" i="3" s="1"/>
  <c r="N8230" i="3"/>
  <c r="O8230" i="3" s="1"/>
  <c r="P8230" i="3" s="1"/>
  <c r="N8231" i="3"/>
  <c r="O8231" i="3" s="1"/>
  <c r="P8231" i="3" s="1"/>
  <c r="N8232" i="3"/>
  <c r="O8232" i="3" s="1"/>
  <c r="P8232" i="3" s="1"/>
  <c r="N8233" i="3"/>
  <c r="O8233" i="3" s="1"/>
  <c r="P8233" i="3" s="1"/>
  <c r="N8234" i="3"/>
  <c r="O8234" i="3" s="1"/>
  <c r="P8234" i="3" s="1"/>
  <c r="N8235" i="3"/>
  <c r="O8235" i="3" s="1"/>
  <c r="P8235" i="3" s="1"/>
  <c r="N8236" i="3"/>
  <c r="O8236" i="3" s="1"/>
  <c r="P8236" i="3" s="1"/>
  <c r="N8237" i="3"/>
  <c r="O8237" i="3" s="1"/>
  <c r="P8237" i="3" s="1"/>
  <c r="N8238" i="3"/>
  <c r="O8238" i="3" s="1"/>
  <c r="P8238" i="3" s="1"/>
  <c r="N8239" i="3"/>
  <c r="O8239" i="3" s="1"/>
  <c r="P8239" i="3" s="1"/>
  <c r="N8240" i="3"/>
  <c r="O8240" i="3" s="1"/>
  <c r="P8240" i="3" s="1"/>
  <c r="N8241" i="3"/>
  <c r="O8241" i="3" s="1"/>
  <c r="P8241" i="3" s="1"/>
  <c r="N8242" i="3"/>
  <c r="O8242" i="3" s="1"/>
  <c r="P8242" i="3" s="1"/>
  <c r="N8243" i="3"/>
  <c r="O8243" i="3" s="1"/>
  <c r="P8243" i="3" s="1"/>
  <c r="N8244" i="3"/>
  <c r="O8244" i="3" s="1"/>
  <c r="P8244" i="3" s="1"/>
  <c r="N8245" i="3"/>
  <c r="O8245" i="3" s="1"/>
  <c r="P8245" i="3" s="1"/>
  <c r="N8246" i="3"/>
  <c r="O8246" i="3" s="1"/>
  <c r="P8246" i="3" s="1"/>
  <c r="N8247" i="3"/>
  <c r="O8247" i="3" s="1"/>
  <c r="P8247" i="3" s="1"/>
  <c r="N8248" i="3"/>
  <c r="O8248" i="3" s="1"/>
  <c r="P8248" i="3" s="1"/>
  <c r="N8249" i="3"/>
  <c r="O8249" i="3" s="1"/>
  <c r="P8249" i="3" s="1"/>
  <c r="N8250" i="3"/>
  <c r="O8250" i="3" s="1"/>
  <c r="P8250" i="3" s="1"/>
  <c r="N8251" i="3"/>
  <c r="O8251" i="3" s="1"/>
  <c r="P8251" i="3" s="1"/>
  <c r="N8252" i="3"/>
  <c r="O8252" i="3" s="1"/>
  <c r="P8252" i="3" s="1"/>
  <c r="N8253" i="3"/>
  <c r="O8253" i="3" s="1"/>
  <c r="P8253" i="3" s="1"/>
  <c r="N8254" i="3"/>
  <c r="O8254" i="3" s="1"/>
  <c r="P8254" i="3" s="1"/>
  <c r="N8255" i="3"/>
  <c r="O8255" i="3" s="1"/>
  <c r="P8255" i="3" s="1"/>
  <c r="N8256" i="3"/>
  <c r="O8256" i="3" s="1"/>
  <c r="P8256" i="3" s="1"/>
  <c r="N8257" i="3"/>
  <c r="O8257" i="3" s="1"/>
  <c r="P8257" i="3" s="1"/>
  <c r="N8258" i="3"/>
  <c r="O8258" i="3" s="1"/>
  <c r="P8258" i="3" s="1"/>
  <c r="N8259" i="3"/>
  <c r="O8259" i="3" s="1"/>
  <c r="P8259" i="3" s="1"/>
  <c r="N8260" i="3"/>
  <c r="O8260" i="3" s="1"/>
  <c r="P8260" i="3" s="1"/>
  <c r="N8261" i="3"/>
  <c r="O8261" i="3" s="1"/>
  <c r="P8261" i="3" s="1"/>
  <c r="N8262" i="3"/>
  <c r="O8262" i="3" s="1"/>
  <c r="P8262" i="3" s="1"/>
  <c r="N8263" i="3"/>
  <c r="O8263" i="3" s="1"/>
  <c r="P8263" i="3" s="1"/>
  <c r="N8264" i="3"/>
  <c r="O8264" i="3" s="1"/>
  <c r="P8264" i="3" s="1"/>
  <c r="N8265" i="3"/>
  <c r="O8265" i="3" s="1"/>
  <c r="P8265" i="3" s="1"/>
  <c r="N8266" i="3"/>
  <c r="O8266" i="3" s="1"/>
  <c r="P8266" i="3" s="1"/>
  <c r="N8267" i="3"/>
  <c r="O8267" i="3" s="1"/>
  <c r="P8267" i="3" s="1"/>
  <c r="N8268" i="3"/>
  <c r="O8268" i="3" s="1"/>
  <c r="P8268" i="3" s="1"/>
  <c r="N8269" i="3"/>
  <c r="O8269" i="3" s="1"/>
  <c r="P8269" i="3" s="1"/>
  <c r="N8270" i="3"/>
  <c r="O8270" i="3" s="1"/>
  <c r="P8270" i="3" s="1"/>
  <c r="N8271" i="3"/>
  <c r="O8271" i="3" s="1"/>
  <c r="P8271" i="3" s="1"/>
  <c r="N8272" i="3"/>
  <c r="O8272" i="3" s="1"/>
  <c r="P8272" i="3" s="1"/>
  <c r="N8273" i="3"/>
  <c r="O8273" i="3" s="1"/>
  <c r="P8273" i="3" s="1"/>
  <c r="N8274" i="3"/>
  <c r="O8274" i="3" s="1"/>
  <c r="P8274" i="3" s="1"/>
  <c r="N8275" i="3"/>
  <c r="O8275" i="3" s="1"/>
  <c r="P8275" i="3" s="1"/>
  <c r="N8276" i="3"/>
  <c r="O8276" i="3" s="1"/>
  <c r="P8276" i="3" s="1"/>
  <c r="N8277" i="3"/>
  <c r="O8277" i="3" s="1"/>
  <c r="P8277" i="3" s="1"/>
  <c r="N8278" i="3"/>
  <c r="O8278" i="3" s="1"/>
  <c r="P8278" i="3" s="1"/>
  <c r="N8279" i="3"/>
  <c r="O8279" i="3" s="1"/>
  <c r="P8279" i="3" s="1"/>
  <c r="N8280" i="3"/>
  <c r="O8280" i="3" s="1"/>
  <c r="P8280" i="3" s="1"/>
  <c r="N8281" i="3"/>
  <c r="O8281" i="3" s="1"/>
  <c r="P8281" i="3" s="1"/>
  <c r="N8282" i="3"/>
  <c r="O8282" i="3" s="1"/>
  <c r="P8282" i="3" s="1"/>
  <c r="N8283" i="3"/>
  <c r="O8283" i="3" s="1"/>
  <c r="P8283" i="3" s="1"/>
  <c r="N8284" i="3"/>
  <c r="O8284" i="3" s="1"/>
  <c r="P8284" i="3" s="1"/>
  <c r="N8285" i="3"/>
  <c r="O8285" i="3" s="1"/>
  <c r="P8285" i="3" s="1"/>
  <c r="N8286" i="3"/>
  <c r="O8286" i="3" s="1"/>
  <c r="P8286" i="3" s="1"/>
  <c r="N8287" i="3"/>
  <c r="O8287" i="3" s="1"/>
  <c r="P8287" i="3" s="1"/>
  <c r="N8288" i="3"/>
  <c r="O8288" i="3" s="1"/>
  <c r="P8288" i="3" s="1"/>
  <c r="N8289" i="3"/>
  <c r="O8289" i="3" s="1"/>
  <c r="P8289" i="3" s="1"/>
  <c r="N8290" i="3"/>
  <c r="O8290" i="3" s="1"/>
  <c r="P8290" i="3" s="1"/>
  <c r="N8291" i="3"/>
  <c r="O8291" i="3" s="1"/>
  <c r="P8291" i="3" s="1"/>
  <c r="N8292" i="3"/>
  <c r="O8292" i="3" s="1"/>
  <c r="P8292" i="3" s="1"/>
  <c r="N8293" i="3"/>
  <c r="O8293" i="3" s="1"/>
  <c r="P8293" i="3" s="1"/>
  <c r="N8294" i="3"/>
  <c r="O8294" i="3" s="1"/>
  <c r="P8294" i="3" s="1"/>
  <c r="N8295" i="3"/>
  <c r="O8295" i="3" s="1"/>
  <c r="P8295" i="3" s="1"/>
  <c r="N8296" i="3"/>
  <c r="O8296" i="3" s="1"/>
  <c r="P8296" i="3" s="1"/>
  <c r="N8297" i="3"/>
  <c r="O8297" i="3" s="1"/>
  <c r="P8297" i="3" s="1"/>
  <c r="N8298" i="3"/>
  <c r="O8298" i="3" s="1"/>
  <c r="P8298" i="3" s="1"/>
  <c r="N8299" i="3"/>
  <c r="O8299" i="3" s="1"/>
  <c r="P8299" i="3" s="1"/>
  <c r="N8300" i="3"/>
  <c r="O8300" i="3" s="1"/>
  <c r="P8300" i="3" s="1"/>
  <c r="N8301" i="3"/>
  <c r="O8301" i="3" s="1"/>
  <c r="P8301" i="3" s="1"/>
  <c r="N8302" i="3"/>
  <c r="O8302" i="3" s="1"/>
  <c r="P8302" i="3" s="1"/>
  <c r="N8303" i="3"/>
  <c r="O8303" i="3" s="1"/>
  <c r="P8303" i="3" s="1"/>
  <c r="N8304" i="3"/>
  <c r="O8304" i="3" s="1"/>
  <c r="P8304" i="3" s="1"/>
  <c r="N8305" i="3"/>
  <c r="O8305" i="3" s="1"/>
  <c r="P8305" i="3" s="1"/>
  <c r="N8306" i="3"/>
  <c r="O8306" i="3" s="1"/>
  <c r="P8306" i="3" s="1"/>
  <c r="N8307" i="3"/>
  <c r="O8307" i="3" s="1"/>
  <c r="P8307" i="3" s="1"/>
  <c r="N8308" i="3"/>
  <c r="O8308" i="3" s="1"/>
  <c r="P8308" i="3" s="1"/>
  <c r="N8309" i="3"/>
  <c r="O8309" i="3" s="1"/>
  <c r="P8309" i="3" s="1"/>
  <c r="N8310" i="3"/>
  <c r="O8310" i="3" s="1"/>
  <c r="P8310" i="3" s="1"/>
  <c r="N8311" i="3"/>
  <c r="O8311" i="3" s="1"/>
  <c r="P8311" i="3" s="1"/>
  <c r="N8312" i="3"/>
  <c r="O8312" i="3" s="1"/>
  <c r="P8312" i="3" s="1"/>
  <c r="N8313" i="3"/>
  <c r="O8313" i="3" s="1"/>
  <c r="P8313" i="3" s="1"/>
  <c r="N8314" i="3"/>
  <c r="O8314" i="3" s="1"/>
  <c r="P8314" i="3" s="1"/>
  <c r="N8315" i="3"/>
  <c r="O8315" i="3" s="1"/>
  <c r="P8315" i="3" s="1"/>
  <c r="N8316" i="3"/>
  <c r="O8316" i="3" s="1"/>
  <c r="P8316" i="3" s="1"/>
  <c r="N8317" i="3"/>
  <c r="O8317" i="3" s="1"/>
  <c r="P8317" i="3" s="1"/>
  <c r="N8318" i="3"/>
  <c r="O8318" i="3" s="1"/>
  <c r="P8318" i="3" s="1"/>
  <c r="N8319" i="3"/>
  <c r="O8319" i="3" s="1"/>
  <c r="P8319" i="3" s="1"/>
  <c r="N8320" i="3"/>
  <c r="O8320" i="3" s="1"/>
  <c r="P8320" i="3" s="1"/>
  <c r="N8321" i="3"/>
  <c r="O8321" i="3" s="1"/>
  <c r="P8321" i="3" s="1"/>
  <c r="N8322" i="3"/>
  <c r="O8322" i="3" s="1"/>
  <c r="P8322" i="3" s="1"/>
  <c r="N8323" i="3"/>
  <c r="O8323" i="3" s="1"/>
  <c r="P8323" i="3" s="1"/>
  <c r="N8324" i="3"/>
  <c r="O8324" i="3" s="1"/>
  <c r="P8324" i="3" s="1"/>
  <c r="N8325" i="3"/>
  <c r="O8325" i="3" s="1"/>
  <c r="P8325" i="3" s="1"/>
  <c r="N8326" i="3"/>
  <c r="O8326" i="3" s="1"/>
  <c r="P8326" i="3" s="1"/>
  <c r="N8327" i="3"/>
  <c r="O8327" i="3" s="1"/>
  <c r="P8327" i="3" s="1"/>
  <c r="N8328" i="3"/>
  <c r="O8328" i="3" s="1"/>
  <c r="P8328" i="3" s="1"/>
  <c r="N8329" i="3"/>
  <c r="O8329" i="3" s="1"/>
  <c r="P8329" i="3" s="1"/>
  <c r="N8330" i="3"/>
  <c r="O8330" i="3" s="1"/>
  <c r="P8330" i="3" s="1"/>
  <c r="N8331" i="3"/>
  <c r="O8331" i="3" s="1"/>
  <c r="P8331" i="3" s="1"/>
  <c r="N8332" i="3"/>
  <c r="O8332" i="3" s="1"/>
  <c r="P8332" i="3" s="1"/>
  <c r="N8333" i="3"/>
  <c r="O8333" i="3" s="1"/>
  <c r="P8333" i="3" s="1"/>
  <c r="N8334" i="3"/>
  <c r="O8334" i="3" s="1"/>
  <c r="P8334" i="3" s="1"/>
  <c r="N8335" i="3"/>
  <c r="O8335" i="3" s="1"/>
  <c r="P8335" i="3" s="1"/>
  <c r="N8336" i="3"/>
  <c r="O8336" i="3" s="1"/>
  <c r="P8336" i="3" s="1"/>
  <c r="N8337" i="3"/>
  <c r="O8337" i="3" s="1"/>
  <c r="P8337" i="3" s="1"/>
  <c r="N8338" i="3"/>
  <c r="O8338" i="3" s="1"/>
  <c r="P8338" i="3" s="1"/>
  <c r="N8339" i="3"/>
  <c r="O8339" i="3" s="1"/>
  <c r="P8339" i="3" s="1"/>
  <c r="N8340" i="3"/>
  <c r="O8340" i="3" s="1"/>
  <c r="P8340" i="3" s="1"/>
  <c r="N8341" i="3"/>
  <c r="O8341" i="3" s="1"/>
  <c r="P8341" i="3" s="1"/>
  <c r="N8342" i="3"/>
  <c r="O8342" i="3" s="1"/>
  <c r="P8342" i="3" s="1"/>
  <c r="N8343" i="3"/>
  <c r="O8343" i="3" s="1"/>
  <c r="P8343" i="3" s="1"/>
  <c r="N8344" i="3"/>
  <c r="O8344" i="3" s="1"/>
  <c r="P8344" i="3" s="1"/>
  <c r="N8345" i="3"/>
  <c r="O8345" i="3" s="1"/>
  <c r="P8345" i="3" s="1"/>
  <c r="N8346" i="3"/>
  <c r="O8346" i="3" s="1"/>
  <c r="P8346" i="3" s="1"/>
  <c r="N8347" i="3"/>
  <c r="O8347" i="3" s="1"/>
  <c r="P8347" i="3" s="1"/>
  <c r="N8348" i="3"/>
  <c r="O8348" i="3" s="1"/>
  <c r="P8348" i="3" s="1"/>
  <c r="N8349" i="3"/>
  <c r="O8349" i="3" s="1"/>
  <c r="P8349" i="3" s="1"/>
  <c r="N8350" i="3"/>
  <c r="O8350" i="3" s="1"/>
  <c r="P8350" i="3" s="1"/>
  <c r="N8351" i="3"/>
  <c r="O8351" i="3" s="1"/>
  <c r="P8351" i="3" s="1"/>
  <c r="N8352" i="3"/>
  <c r="O8352" i="3" s="1"/>
  <c r="P8352" i="3" s="1"/>
  <c r="N8353" i="3"/>
  <c r="O8353" i="3" s="1"/>
  <c r="P8353" i="3" s="1"/>
  <c r="N8354" i="3"/>
  <c r="O8354" i="3" s="1"/>
  <c r="P8354" i="3" s="1"/>
  <c r="N8355" i="3"/>
  <c r="O8355" i="3" s="1"/>
  <c r="P8355" i="3" s="1"/>
  <c r="N8356" i="3"/>
  <c r="O8356" i="3" s="1"/>
  <c r="P8356" i="3" s="1"/>
  <c r="N8357" i="3"/>
  <c r="O8357" i="3" s="1"/>
  <c r="P8357" i="3" s="1"/>
  <c r="N8358" i="3"/>
  <c r="O8358" i="3" s="1"/>
  <c r="P8358" i="3" s="1"/>
  <c r="N8359" i="3"/>
  <c r="O8359" i="3" s="1"/>
  <c r="P8359" i="3" s="1"/>
  <c r="N8360" i="3"/>
  <c r="O8360" i="3" s="1"/>
  <c r="P8360" i="3" s="1"/>
  <c r="N8361" i="3"/>
  <c r="O8361" i="3" s="1"/>
  <c r="P8361" i="3" s="1"/>
  <c r="N8362" i="3"/>
  <c r="O8362" i="3" s="1"/>
  <c r="P8362" i="3" s="1"/>
  <c r="N8363" i="3"/>
  <c r="O8363" i="3" s="1"/>
  <c r="P8363" i="3" s="1"/>
  <c r="N8364" i="3"/>
  <c r="O8364" i="3" s="1"/>
  <c r="P8364" i="3" s="1"/>
  <c r="N8365" i="3"/>
  <c r="O8365" i="3" s="1"/>
  <c r="P8365" i="3" s="1"/>
  <c r="N8366" i="3"/>
  <c r="O8366" i="3" s="1"/>
  <c r="P8366" i="3" s="1"/>
  <c r="N8367" i="3"/>
  <c r="O8367" i="3" s="1"/>
  <c r="P8367" i="3" s="1"/>
  <c r="N8368" i="3"/>
  <c r="O8368" i="3" s="1"/>
  <c r="P8368" i="3" s="1"/>
  <c r="N8369" i="3"/>
  <c r="O8369" i="3" s="1"/>
  <c r="P8369" i="3" s="1"/>
  <c r="N8370" i="3"/>
  <c r="O8370" i="3" s="1"/>
  <c r="P8370" i="3" s="1"/>
  <c r="N8371" i="3"/>
  <c r="O8371" i="3" s="1"/>
  <c r="P8371" i="3" s="1"/>
  <c r="N8372" i="3"/>
  <c r="O8372" i="3" s="1"/>
  <c r="P8372" i="3" s="1"/>
  <c r="N8373" i="3"/>
  <c r="O8373" i="3" s="1"/>
  <c r="P8373" i="3" s="1"/>
  <c r="N8374" i="3"/>
  <c r="O8374" i="3" s="1"/>
  <c r="P8374" i="3" s="1"/>
  <c r="N8375" i="3"/>
  <c r="O8375" i="3" s="1"/>
  <c r="P8375" i="3" s="1"/>
  <c r="N8376" i="3"/>
  <c r="O8376" i="3" s="1"/>
  <c r="P8376" i="3" s="1"/>
  <c r="N8377" i="3"/>
  <c r="O8377" i="3" s="1"/>
  <c r="P8377" i="3" s="1"/>
  <c r="N8378" i="3"/>
  <c r="O8378" i="3" s="1"/>
  <c r="P8378" i="3" s="1"/>
  <c r="N8379" i="3"/>
  <c r="O8379" i="3" s="1"/>
  <c r="P8379" i="3" s="1"/>
  <c r="N8380" i="3"/>
  <c r="O8380" i="3" s="1"/>
  <c r="P8380" i="3" s="1"/>
  <c r="N8381" i="3"/>
  <c r="O8381" i="3" s="1"/>
  <c r="P8381" i="3" s="1"/>
  <c r="N8382" i="3"/>
  <c r="O8382" i="3" s="1"/>
  <c r="P8382" i="3" s="1"/>
  <c r="N8383" i="3"/>
  <c r="O8383" i="3" s="1"/>
  <c r="P8383" i="3" s="1"/>
  <c r="N8384" i="3"/>
  <c r="O8384" i="3" s="1"/>
  <c r="P8384" i="3" s="1"/>
  <c r="N8385" i="3"/>
  <c r="O8385" i="3" s="1"/>
  <c r="P8385" i="3" s="1"/>
  <c r="N8386" i="3"/>
  <c r="O8386" i="3" s="1"/>
  <c r="P8386" i="3" s="1"/>
  <c r="N8387" i="3"/>
  <c r="O8387" i="3" s="1"/>
  <c r="P8387" i="3" s="1"/>
  <c r="N8388" i="3"/>
  <c r="O8388" i="3" s="1"/>
  <c r="P8388" i="3" s="1"/>
  <c r="N8389" i="3"/>
  <c r="O8389" i="3" s="1"/>
  <c r="P8389" i="3" s="1"/>
  <c r="N8390" i="3"/>
  <c r="O8390" i="3" s="1"/>
  <c r="P8390" i="3" s="1"/>
  <c r="N8391" i="3"/>
  <c r="O8391" i="3" s="1"/>
  <c r="P8391" i="3" s="1"/>
  <c r="N8392" i="3"/>
  <c r="O8392" i="3" s="1"/>
  <c r="P8392" i="3" s="1"/>
  <c r="N8393" i="3"/>
  <c r="O8393" i="3" s="1"/>
  <c r="P8393" i="3" s="1"/>
  <c r="N8394" i="3"/>
  <c r="O8394" i="3" s="1"/>
  <c r="P8394" i="3" s="1"/>
  <c r="N8395" i="3"/>
  <c r="O8395" i="3" s="1"/>
  <c r="P8395" i="3" s="1"/>
  <c r="N8396" i="3"/>
  <c r="O8396" i="3" s="1"/>
  <c r="P8396" i="3" s="1"/>
  <c r="N8397" i="3"/>
  <c r="O8397" i="3" s="1"/>
  <c r="P8397" i="3" s="1"/>
  <c r="N8398" i="3"/>
  <c r="O8398" i="3" s="1"/>
  <c r="P8398" i="3" s="1"/>
  <c r="N8399" i="3"/>
  <c r="O8399" i="3" s="1"/>
  <c r="P8399" i="3" s="1"/>
  <c r="N8400" i="3"/>
  <c r="O8400" i="3" s="1"/>
  <c r="P8400" i="3" s="1"/>
  <c r="N8401" i="3"/>
  <c r="O8401" i="3" s="1"/>
  <c r="P8401" i="3" s="1"/>
  <c r="N8402" i="3"/>
  <c r="O8402" i="3" s="1"/>
  <c r="P8402" i="3" s="1"/>
  <c r="N8403" i="3"/>
  <c r="O8403" i="3" s="1"/>
  <c r="P8403" i="3" s="1"/>
  <c r="N8404" i="3"/>
  <c r="O8404" i="3" s="1"/>
  <c r="P8404" i="3" s="1"/>
  <c r="N8405" i="3"/>
  <c r="O8405" i="3" s="1"/>
  <c r="P8405" i="3" s="1"/>
  <c r="N8406" i="3"/>
  <c r="O8406" i="3" s="1"/>
  <c r="P8406" i="3" s="1"/>
  <c r="N8407" i="3"/>
  <c r="O8407" i="3" s="1"/>
  <c r="P8407" i="3" s="1"/>
  <c r="N8408" i="3"/>
  <c r="O8408" i="3" s="1"/>
  <c r="P8408" i="3" s="1"/>
  <c r="N8409" i="3"/>
  <c r="O8409" i="3" s="1"/>
  <c r="P8409" i="3" s="1"/>
  <c r="N8410" i="3"/>
  <c r="O8410" i="3" s="1"/>
  <c r="P8410" i="3" s="1"/>
  <c r="N8411" i="3"/>
  <c r="O8411" i="3" s="1"/>
  <c r="P8411" i="3" s="1"/>
  <c r="N8412" i="3"/>
  <c r="O8412" i="3" s="1"/>
  <c r="P8412" i="3" s="1"/>
  <c r="N8413" i="3"/>
  <c r="O8413" i="3" s="1"/>
  <c r="P8413" i="3" s="1"/>
  <c r="N8414" i="3"/>
  <c r="O8414" i="3" s="1"/>
  <c r="P8414" i="3" s="1"/>
  <c r="N8415" i="3"/>
  <c r="O8415" i="3" s="1"/>
  <c r="P8415" i="3" s="1"/>
  <c r="N8416" i="3"/>
  <c r="O8416" i="3" s="1"/>
  <c r="P8416" i="3" s="1"/>
  <c r="N8417" i="3"/>
  <c r="O8417" i="3" s="1"/>
  <c r="P8417" i="3" s="1"/>
  <c r="N8418" i="3"/>
  <c r="O8418" i="3" s="1"/>
  <c r="P8418" i="3" s="1"/>
  <c r="N8419" i="3"/>
  <c r="O8419" i="3" s="1"/>
  <c r="P8419" i="3" s="1"/>
  <c r="N8420" i="3"/>
  <c r="O8420" i="3" s="1"/>
  <c r="P8420" i="3" s="1"/>
  <c r="N8421" i="3"/>
  <c r="O8421" i="3" s="1"/>
  <c r="P8421" i="3" s="1"/>
  <c r="N8422" i="3"/>
  <c r="O8422" i="3" s="1"/>
  <c r="P8422" i="3" s="1"/>
  <c r="N8423" i="3"/>
  <c r="O8423" i="3" s="1"/>
  <c r="P8423" i="3" s="1"/>
  <c r="N8424" i="3"/>
  <c r="O8424" i="3" s="1"/>
  <c r="P8424" i="3" s="1"/>
  <c r="N8425" i="3"/>
  <c r="O8425" i="3" s="1"/>
  <c r="P8425" i="3" s="1"/>
  <c r="N8426" i="3"/>
  <c r="O8426" i="3" s="1"/>
  <c r="P8426" i="3" s="1"/>
  <c r="N8427" i="3"/>
  <c r="O8427" i="3" s="1"/>
  <c r="P8427" i="3" s="1"/>
  <c r="N8428" i="3"/>
  <c r="O8428" i="3" s="1"/>
  <c r="P8428" i="3" s="1"/>
  <c r="N8429" i="3"/>
  <c r="O8429" i="3" s="1"/>
  <c r="P8429" i="3" s="1"/>
  <c r="N8430" i="3"/>
  <c r="O8430" i="3" s="1"/>
  <c r="P8430" i="3" s="1"/>
  <c r="N8431" i="3"/>
  <c r="O8431" i="3" s="1"/>
  <c r="P8431" i="3" s="1"/>
  <c r="N8432" i="3"/>
  <c r="O8432" i="3" s="1"/>
  <c r="P8432" i="3" s="1"/>
  <c r="N8433" i="3"/>
  <c r="O8433" i="3" s="1"/>
  <c r="P8433" i="3" s="1"/>
  <c r="N8434" i="3"/>
  <c r="O8434" i="3" s="1"/>
  <c r="P8434" i="3" s="1"/>
  <c r="N8435" i="3"/>
  <c r="O8435" i="3" s="1"/>
  <c r="P8435" i="3" s="1"/>
  <c r="N8436" i="3"/>
  <c r="O8436" i="3" s="1"/>
  <c r="P8436" i="3" s="1"/>
  <c r="N8437" i="3"/>
  <c r="O8437" i="3" s="1"/>
  <c r="P8437" i="3" s="1"/>
  <c r="N8438" i="3"/>
  <c r="O8438" i="3" s="1"/>
  <c r="P8438" i="3" s="1"/>
  <c r="N8439" i="3"/>
  <c r="O8439" i="3" s="1"/>
  <c r="P8439" i="3" s="1"/>
  <c r="N8440" i="3"/>
  <c r="O8440" i="3" s="1"/>
  <c r="P8440" i="3" s="1"/>
  <c r="N8441" i="3"/>
  <c r="O8441" i="3" s="1"/>
  <c r="P8441" i="3" s="1"/>
  <c r="N8442" i="3"/>
  <c r="O8442" i="3" s="1"/>
  <c r="P8442" i="3" s="1"/>
  <c r="N8443" i="3"/>
  <c r="O8443" i="3" s="1"/>
  <c r="P8443" i="3" s="1"/>
  <c r="N8444" i="3"/>
  <c r="O8444" i="3" s="1"/>
  <c r="P8444" i="3" s="1"/>
  <c r="N8445" i="3"/>
  <c r="O8445" i="3" s="1"/>
  <c r="P8445" i="3" s="1"/>
  <c r="N8446" i="3"/>
  <c r="O8446" i="3" s="1"/>
  <c r="P8446" i="3" s="1"/>
  <c r="N8447" i="3"/>
  <c r="O8447" i="3" s="1"/>
  <c r="P8447" i="3" s="1"/>
  <c r="N8448" i="3"/>
  <c r="O8448" i="3" s="1"/>
  <c r="P8448" i="3" s="1"/>
  <c r="N8449" i="3"/>
  <c r="O8449" i="3" s="1"/>
  <c r="P8449" i="3" s="1"/>
  <c r="N8450" i="3"/>
  <c r="O8450" i="3" s="1"/>
  <c r="P8450" i="3" s="1"/>
  <c r="N8451" i="3"/>
  <c r="O8451" i="3" s="1"/>
  <c r="P8451" i="3" s="1"/>
  <c r="N8452" i="3"/>
  <c r="O8452" i="3" s="1"/>
  <c r="P8452" i="3" s="1"/>
  <c r="N8453" i="3"/>
  <c r="O8453" i="3" s="1"/>
  <c r="P8453" i="3" s="1"/>
  <c r="N8454" i="3"/>
  <c r="O8454" i="3" s="1"/>
  <c r="P8454" i="3" s="1"/>
  <c r="N8455" i="3"/>
  <c r="O8455" i="3" s="1"/>
  <c r="P8455" i="3" s="1"/>
  <c r="N8456" i="3"/>
  <c r="O8456" i="3" s="1"/>
  <c r="P8456" i="3" s="1"/>
  <c r="N8457" i="3"/>
  <c r="O8457" i="3" s="1"/>
  <c r="P8457" i="3" s="1"/>
  <c r="N8458" i="3"/>
  <c r="O8458" i="3" s="1"/>
  <c r="P8458" i="3" s="1"/>
  <c r="N8459" i="3"/>
  <c r="O8459" i="3" s="1"/>
  <c r="P8459" i="3" s="1"/>
  <c r="N8460" i="3"/>
  <c r="O8460" i="3" s="1"/>
  <c r="P8460" i="3" s="1"/>
  <c r="N8461" i="3"/>
  <c r="O8461" i="3" s="1"/>
  <c r="P8461" i="3" s="1"/>
  <c r="N8462" i="3"/>
  <c r="O8462" i="3" s="1"/>
  <c r="P8462" i="3" s="1"/>
  <c r="N8463" i="3"/>
  <c r="O8463" i="3" s="1"/>
  <c r="P8463" i="3" s="1"/>
  <c r="N8464" i="3"/>
  <c r="O8464" i="3" s="1"/>
  <c r="P8464" i="3" s="1"/>
  <c r="N8465" i="3"/>
  <c r="O8465" i="3" s="1"/>
  <c r="P8465" i="3" s="1"/>
  <c r="N8466" i="3"/>
  <c r="O8466" i="3" s="1"/>
  <c r="P8466" i="3" s="1"/>
  <c r="N8467" i="3"/>
  <c r="O8467" i="3" s="1"/>
  <c r="P8467" i="3" s="1"/>
  <c r="N8468" i="3"/>
  <c r="O8468" i="3" s="1"/>
  <c r="P8468" i="3" s="1"/>
  <c r="N8469" i="3"/>
  <c r="O8469" i="3" s="1"/>
  <c r="P8469" i="3" s="1"/>
  <c r="N8470" i="3"/>
  <c r="O8470" i="3" s="1"/>
  <c r="P8470" i="3" s="1"/>
  <c r="N8471" i="3"/>
  <c r="O8471" i="3" s="1"/>
  <c r="P8471" i="3" s="1"/>
  <c r="N8472" i="3"/>
  <c r="O8472" i="3" s="1"/>
  <c r="P8472" i="3" s="1"/>
  <c r="N8473" i="3"/>
  <c r="O8473" i="3" s="1"/>
  <c r="P8473" i="3" s="1"/>
  <c r="N8474" i="3"/>
  <c r="O8474" i="3" s="1"/>
  <c r="P8474" i="3" s="1"/>
  <c r="N8475" i="3"/>
  <c r="O8475" i="3" s="1"/>
  <c r="P8475" i="3" s="1"/>
  <c r="N8476" i="3"/>
  <c r="O8476" i="3" s="1"/>
  <c r="P8476" i="3" s="1"/>
  <c r="N8477" i="3"/>
  <c r="O8477" i="3" s="1"/>
  <c r="P8477" i="3" s="1"/>
  <c r="N8478" i="3"/>
  <c r="O8478" i="3" s="1"/>
  <c r="P8478" i="3" s="1"/>
  <c r="N8479" i="3"/>
  <c r="O8479" i="3" s="1"/>
  <c r="P8479" i="3" s="1"/>
  <c r="N8480" i="3"/>
  <c r="O8480" i="3" s="1"/>
  <c r="P8480" i="3" s="1"/>
  <c r="N8481" i="3"/>
  <c r="O8481" i="3" s="1"/>
  <c r="P8481" i="3" s="1"/>
  <c r="N8482" i="3"/>
  <c r="O8482" i="3" s="1"/>
  <c r="P8482" i="3" s="1"/>
  <c r="N8483" i="3"/>
  <c r="O8483" i="3" s="1"/>
  <c r="P8483" i="3" s="1"/>
  <c r="N8484" i="3"/>
  <c r="O8484" i="3" s="1"/>
  <c r="P8484" i="3" s="1"/>
  <c r="N8485" i="3"/>
  <c r="O8485" i="3" s="1"/>
  <c r="P8485" i="3" s="1"/>
  <c r="N8486" i="3"/>
  <c r="O8486" i="3" s="1"/>
  <c r="P8486" i="3" s="1"/>
  <c r="N8487" i="3"/>
  <c r="O8487" i="3" s="1"/>
  <c r="P8487" i="3" s="1"/>
  <c r="N8488" i="3"/>
  <c r="O8488" i="3" s="1"/>
  <c r="P8488" i="3" s="1"/>
  <c r="N8489" i="3"/>
  <c r="O8489" i="3" s="1"/>
  <c r="P8489" i="3" s="1"/>
  <c r="N8490" i="3"/>
  <c r="O8490" i="3" s="1"/>
  <c r="P8490" i="3" s="1"/>
  <c r="N8491" i="3"/>
  <c r="O8491" i="3" s="1"/>
  <c r="P8491" i="3" s="1"/>
  <c r="N8492" i="3"/>
  <c r="O8492" i="3" s="1"/>
  <c r="P8492" i="3" s="1"/>
  <c r="N8493" i="3"/>
  <c r="O8493" i="3" s="1"/>
  <c r="P8493" i="3" s="1"/>
  <c r="N8494" i="3"/>
  <c r="O8494" i="3" s="1"/>
  <c r="P8494" i="3" s="1"/>
  <c r="N8495" i="3"/>
  <c r="O8495" i="3" s="1"/>
  <c r="P8495" i="3" s="1"/>
  <c r="N8496" i="3"/>
  <c r="O8496" i="3" s="1"/>
  <c r="P8496" i="3" s="1"/>
  <c r="N8497" i="3"/>
  <c r="O8497" i="3" s="1"/>
  <c r="P8497" i="3" s="1"/>
  <c r="N8498" i="3"/>
  <c r="O8498" i="3" s="1"/>
  <c r="P8498" i="3" s="1"/>
  <c r="N8499" i="3"/>
  <c r="O8499" i="3" s="1"/>
  <c r="P8499" i="3" s="1"/>
  <c r="N8500" i="3"/>
  <c r="O8500" i="3" s="1"/>
  <c r="P8500" i="3" s="1"/>
  <c r="N8501" i="3"/>
  <c r="O8501" i="3" s="1"/>
  <c r="P8501" i="3" s="1"/>
  <c r="N8502" i="3"/>
  <c r="O8502" i="3" s="1"/>
  <c r="P8502" i="3" s="1"/>
  <c r="N8503" i="3"/>
  <c r="O8503" i="3" s="1"/>
  <c r="P8503" i="3" s="1"/>
  <c r="N8504" i="3"/>
  <c r="O8504" i="3" s="1"/>
  <c r="P8504" i="3" s="1"/>
  <c r="N8505" i="3"/>
  <c r="O8505" i="3" s="1"/>
  <c r="P8505" i="3" s="1"/>
  <c r="N8506" i="3"/>
  <c r="O8506" i="3" s="1"/>
  <c r="P8506" i="3" s="1"/>
  <c r="N8507" i="3"/>
  <c r="O8507" i="3" s="1"/>
  <c r="P8507" i="3" s="1"/>
  <c r="N8508" i="3"/>
  <c r="O8508" i="3" s="1"/>
  <c r="P8508" i="3" s="1"/>
  <c r="N8509" i="3"/>
  <c r="O8509" i="3" s="1"/>
  <c r="P8509" i="3" s="1"/>
  <c r="N8510" i="3"/>
  <c r="O8510" i="3" s="1"/>
  <c r="P8510" i="3" s="1"/>
  <c r="N8511" i="3"/>
  <c r="O8511" i="3" s="1"/>
  <c r="P8511" i="3" s="1"/>
  <c r="N8512" i="3"/>
  <c r="O8512" i="3" s="1"/>
  <c r="P8512" i="3" s="1"/>
  <c r="N8513" i="3"/>
  <c r="O8513" i="3" s="1"/>
  <c r="P8513" i="3" s="1"/>
  <c r="N8514" i="3"/>
  <c r="O8514" i="3" s="1"/>
  <c r="P8514" i="3" s="1"/>
  <c r="N8515" i="3"/>
  <c r="O8515" i="3" s="1"/>
  <c r="P8515" i="3" s="1"/>
  <c r="N8516" i="3"/>
  <c r="O8516" i="3" s="1"/>
  <c r="P8516" i="3" s="1"/>
  <c r="N8517" i="3"/>
  <c r="O8517" i="3" s="1"/>
  <c r="P8517" i="3" s="1"/>
  <c r="N8518" i="3"/>
  <c r="O8518" i="3" s="1"/>
  <c r="P8518" i="3" s="1"/>
  <c r="N8519" i="3"/>
  <c r="O8519" i="3" s="1"/>
  <c r="P8519" i="3" s="1"/>
  <c r="N8520" i="3"/>
  <c r="O8520" i="3" s="1"/>
  <c r="P8520" i="3" s="1"/>
  <c r="N8521" i="3"/>
  <c r="O8521" i="3" s="1"/>
  <c r="P8521" i="3" s="1"/>
  <c r="N8522" i="3"/>
  <c r="O8522" i="3" s="1"/>
  <c r="P8522" i="3" s="1"/>
  <c r="N8523" i="3"/>
  <c r="O8523" i="3" s="1"/>
  <c r="P8523" i="3" s="1"/>
  <c r="N8524" i="3"/>
  <c r="O8524" i="3" s="1"/>
  <c r="P8524" i="3" s="1"/>
  <c r="N8525" i="3"/>
  <c r="O8525" i="3" s="1"/>
  <c r="P8525" i="3" s="1"/>
  <c r="N8526" i="3"/>
  <c r="O8526" i="3" s="1"/>
  <c r="P8526" i="3" s="1"/>
  <c r="N8527" i="3"/>
  <c r="O8527" i="3" s="1"/>
  <c r="P8527" i="3" s="1"/>
  <c r="N8528" i="3"/>
  <c r="O8528" i="3" s="1"/>
  <c r="P8528" i="3" s="1"/>
  <c r="N8529" i="3"/>
  <c r="O8529" i="3" s="1"/>
  <c r="P8529" i="3" s="1"/>
  <c r="N8530" i="3"/>
  <c r="O8530" i="3" s="1"/>
  <c r="P8530" i="3" s="1"/>
  <c r="N8531" i="3"/>
  <c r="O8531" i="3" s="1"/>
  <c r="P8531" i="3" s="1"/>
  <c r="N8532" i="3"/>
  <c r="O8532" i="3" s="1"/>
  <c r="P8532" i="3" s="1"/>
  <c r="N8533" i="3"/>
  <c r="O8533" i="3" s="1"/>
  <c r="P8533" i="3" s="1"/>
  <c r="N8534" i="3"/>
  <c r="O8534" i="3" s="1"/>
  <c r="P8534" i="3" s="1"/>
  <c r="N8535" i="3"/>
  <c r="O8535" i="3" s="1"/>
  <c r="P8535" i="3" s="1"/>
  <c r="N8536" i="3"/>
  <c r="O8536" i="3" s="1"/>
  <c r="P8536" i="3" s="1"/>
  <c r="N8537" i="3"/>
  <c r="O8537" i="3" s="1"/>
  <c r="P8537" i="3" s="1"/>
  <c r="N8538" i="3"/>
  <c r="O8538" i="3" s="1"/>
  <c r="P8538" i="3" s="1"/>
  <c r="N8539" i="3"/>
  <c r="O8539" i="3" s="1"/>
  <c r="P8539" i="3" s="1"/>
  <c r="N8540" i="3"/>
  <c r="O8540" i="3" s="1"/>
  <c r="P8540" i="3" s="1"/>
  <c r="N8541" i="3"/>
  <c r="O8541" i="3" s="1"/>
  <c r="P8541" i="3" s="1"/>
  <c r="N8542" i="3"/>
  <c r="O8542" i="3" s="1"/>
  <c r="P8542" i="3" s="1"/>
  <c r="N8543" i="3"/>
  <c r="O8543" i="3" s="1"/>
  <c r="P8543" i="3" s="1"/>
  <c r="N8544" i="3"/>
  <c r="O8544" i="3" s="1"/>
  <c r="P8544" i="3" s="1"/>
  <c r="N8545" i="3"/>
  <c r="O8545" i="3" s="1"/>
  <c r="P8545" i="3" s="1"/>
  <c r="N8546" i="3"/>
  <c r="O8546" i="3" s="1"/>
  <c r="P8546" i="3" s="1"/>
  <c r="N8547" i="3"/>
  <c r="O8547" i="3" s="1"/>
  <c r="P8547" i="3" s="1"/>
  <c r="N8548" i="3"/>
  <c r="O8548" i="3" s="1"/>
  <c r="P8548" i="3" s="1"/>
  <c r="N8549" i="3"/>
  <c r="O8549" i="3" s="1"/>
  <c r="P8549" i="3" s="1"/>
  <c r="N8550" i="3"/>
  <c r="O8550" i="3" s="1"/>
  <c r="P8550" i="3" s="1"/>
  <c r="N8551" i="3"/>
  <c r="O8551" i="3" s="1"/>
  <c r="P8551" i="3" s="1"/>
  <c r="N8552" i="3"/>
  <c r="O8552" i="3" s="1"/>
  <c r="P8552" i="3" s="1"/>
  <c r="N8553" i="3"/>
  <c r="O8553" i="3" s="1"/>
  <c r="P8553" i="3" s="1"/>
  <c r="N8554" i="3"/>
  <c r="O8554" i="3" s="1"/>
  <c r="P8554" i="3" s="1"/>
  <c r="N8555" i="3"/>
  <c r="O8555" i="3" s="1"/>
  <c r="P8555" i="3" s="1"/>
  <c r="N8556" i="3"/>
  <c r="O8556" i="3" s="1"/>
  <c r="P8556" i="3" s="1"/>
  <c r="N8557" i="3"/>
  <c r="O8557" i="3" s="1"/>
  <c r="P8557" i="3" s="1"/>
  <c r="N8558" i="3"/>
  <c r="O8558" i="3" s="1"/>
  <c r="P8558" i="3" s="1"/>
  <c r="N8559" i="3"/>
  <c r="O8559" i="3" s="1"/>
  <c r="P8559" i="3" s="1"/>
  <c r="N8560" i="3"/>
  <c r="O8560" i="3" s="1"/>
  <c r="P8560" i="3" s="1"/>
  <c r="N8561" i="3"/>
  <c r="O8561" i="3" s="1"/>
  <c r="P8561" i="3" s="1"/>
  <c r="N8562" i="3"/>
  <c r="O8562" i="3" s="1"/>
  <c r="P8562" i="3" s="1"/>
  <c r="N8563" i="3"/>
  <c r="O8563" i="3" s="1"/>
  <c r="P8563" i="3" s="1"/>
  <c r="N8564" i="3"/>
  <c r="O8564" i="3" s="1"/>
  <c r="P8564" i="3" s="1"/>
  <c r="N8565" i="3"/>
  <c r="O8565" i="3" s="1"/>
  <c r="P8565" i="3" s="1"/>
  <c r="N8566" i="3"/>
  <c r="O8566" i="3" s="1"/>
  <c r="P8566" i="3" s="1"/>
  <c r="N8567" i="3"/>
  <c r="O8567" i="3" s="1"/>
  <c r="P8567" i="3" s="1"/>
  <c r="N8568" i="3"/>
  <c r="O8568" i="3" s="1"/>
  <c r="P8568" i="3" s="1"/>
  <c r="N8569" i="3"/>
  <c r="O8569" i="3" s="1"/>
  <c r="P8569" i="3" s="1"/>
  <c r="N8570" i="3"/>
  <c r="O8570" i="3" s="1"/>
  <c r="P8570" i="3" s="1"/>
  <c r="N8571" i="3"/>
  <c r="O8571" i="3" s="1"/>
  <c r="P8571" i="3" s="1"/>
  <c r="N8572" i="3"/>
  <c r="O8572" i="3" s="1"/>
  <c r="P8572" i="3" s="1"/>
  <c r="N8573" i="3"/>
  <c r="O8573" i="3" s="1"/>
  <c r="P8573" i="3" s="1"/>
  <c r="N8574" i="3"/>
  <c r="O8574" i="3" s="1"/>
  <c r="P8574" i="3" s="1"/>
  <c r="N8575" i="3"/>
  <c r="O8575" i="3" s="1"/>
  <c r="P8575" i="3" s="1"/>
  <c r="N8576" i="3"/>
  <c r="O8576" i="3" s="1"/>
  <c r="P8576" i="3" s="1"/>
  <c r="N8577" i="3"/>
  <c r="O8577" i="3" s="1"/>
  <c r="P8577" i="3" s="1"/>
  <c r="N8578" i="3"/>
  <c r="O8578" i="3" s="1"/>
  <c r="P8578" i="3" s="1"/>
  <c r="N8579" i="3"/>
  <c r="O8579" i="3" s="1"/>
  <c r="P8579" i="3" s="1"/>
  <c r="N8580" i="3"/>
  <c r="O8580" i="3" s="1"/>
  <c r="P8580" i="3" s="1"/>
  <c r="N8581" i="3"/>
  <c r="O8581" i="3" s="1"/>
  <c r="P8581" i="3" s="1"/>
  <c r="N8582" i="3"/>
  <c r="O8582" i="3" s="1"/>
  <c r="P8582" i="3" s="1"/>
  <c r="N8583" i="3"/>
  <c r="O8583" i="3" s="1"/>
  <c r="P8583" i="3" s="1"/>
  <c r="N8584" i="3"/>
  <c r="O8584" i="3" s="1"/>
  <c r="P8584" i="3" s="1"/>
  <c r="N8585" i="3"/>
  <c r="O8585" i="3" s="1"/>
  <c r="P8585" i="3" s="1"/>
  <c r="N8586" i="3"/>
  <c r="O8586" i="3" s="1"/>
  <c r="P8586" i="3" s="1"/>
  <c r="N8587" i="3"/>
  <c r="O8587" i="3" s="1"/>
  <c r="P8587" i="3" s="1"/>
  <c r="N8588" i="3"/>
  <c r="O8588" i="3" s="1"/>
  <c r="P8588" i="3" s="1"/>
  <c r="N8589" i="3"/>
  <c r="O8589" i="3" s="1"/>
  <c r="P8589" i="3" s="1"/>
  <c r="N8590" i="3"/>
  <c r="O8590" i="3" s="1"/>
  <c r="P8590" i="3" s="1"/>
  <c r="N8591" i="3"/>
  <c r="O8591" i="3" s="1"/>
  <c r="P8591" i="3" s="1"/>
  <c r="N8592" i="3"/>
  <c r="O8592" i="3" s="1"/>
  <c r="P8592" i="3" s="1"/>
  <c r="N8593" i="3"/>
  <c r="O8593" i="3" s="1"/>
  <c r="P8593" i="3" s="1"/>
  <c r="N8594" i="3"/>
  <c r="O8594" i="3" s="1"/>
  <c r="P8594" i="3" s="1"/>
  <c r="N8595" i="3"/>
  <c r="O8595" i="3" s="1"/>
  <c r="P8595" i="3" s="1"/>
  <c r="N8596" i="3"/>
  <c r="O8596" i="3" s="1"/>
  <c r="P8596" i="3" s="1"/>
  <c r="N8597" i="3"/>
  <c r="O8597" i="3" s="1"/>
  <c r="P8597" i="3" s="1"/>
  <c r="N8598" i="3"/>
  <c r="O8598" i="3" s="1"/>
  <c r="P8598" i="3" s="1"/>
  <c r="N8599" i="3"/>
  <c r="O8599" i="3" s="1"/>
  <c r="P8599" i="3" s="1"/>
  <c r="N8600" i="3"/>
  <c r="O8600" i="3" s="1"/>
  <c r="P8600" i="3" s="1"/>
  <c r="N8601" i="3"/>
  <c r="O8601" i="3" s="1"/>
  <c r="P8601" i="3" s="1"/>
  <c r="N8602" i="3"/>
  <c r="O8602" i="3" s="1"/>
  <c r="P8602" i="3" s="1"/>
  <c r="N8603" i="3"/>
  <c r="O8603" i="3" s="1"/>
  <c r="P8603" i="3" s="1"/>
  <c r="N8604" i="3"/>
  <c r="O8604" i="3" s="1"/>
  <c r="P8604" i="3" s="1"/>
  <c r="N8605" i="3"/>
  <c r="O8605" i="3" s="1"/>
  <c r="P8605" i="3" s="1"/>
  <c r="N8606" i="3"/>
  <c r="O8606" i="3" s="1"/>
  <c r="P8606" i="3" s="1"/>
  <c r="N8607" i="3"/>
  <c r="O8607" i="3" s="1"/>
  <c r="P8607" i="3" s="1"/>
  <c r="N8608" i="3"/>
  <c r="O8608" i="3" s="1"/>
  <c r="P8608" i="3" s="1"/>
  <c r="N8609" i="3"/>
  <c r="O8609" i="3" s="1"/>
  <c r="P8609" i="3" s="1"/>
  <c r="N8610" i="3"/>
  <c r="O8610" i="3" s="1"/>
  <c r="P8610" i="3" s="1"/>
  <c r="N8611" i="3"/>
  <c r="O8611" i="3" s="1"/>
  <c r="P8611" i="3" s="1"/>
  <c r="N8612" i="3"/>
  <c r="O8612" i="3" s="1"/>
  <c r="P8612" i="3" s="1"/>
  <c r="N8613" i="3"/>
  <c r="O8613" i="3" s="1"/>
  <c r="P8613" i="3" s="1"/>
  <c r="N8614" i="3"/>
  <c r="O8614" i="3" s="1"/>
  <c r="P8614" i="3" s="1"/>
  <c r="N8615" i="3"/>
  <c r="O8615" i="3" s="1"/>
  <c r="P8615" i="3" s="1"/>
  <c r="N8616" i="3"/>
  <c r="O8616" i="3" s="1"/>
  <c r="P8616" i="3" s="1"/>
  <c r="N8617" i="3"/>
  <c r="O8617" i="3" s="1"/>
  <c r="P8617" i="3" s="1"/>
  <c r="N8618" i="3"/>
  <c r="O8618" i="3" s="1"/>
  <c r="P8618" i="3" s="1"/>
  <c r="N8619" i="3"/>
  <c r="O8619" i="3" s="1"/>
  <c r="P8619" i="3" s="1"/>
  <c r="N8620" i="3"/>
  <c r="O8620" i="3" s="1"/>
  <c r="P8620" i="3" s="1"/>
  <c r="N8621" i="3"/>
  <c r="O8621" i="3" s="1"/>
  <c r="P8621" i="3" s="1"/>
  <c r="N8622" i="3"/>
  <c r="O8622" i="3" s="1"/>
  <c r="P8622" i="3" s="1"/>
  <c r="N8623" i="3"/>
  <c r="O8623" i="3" s="1"/>
  <c r="P8623" i="3" s="1"/>
  <c r="N8624" i="3"/>
  <c r="O8624" i="3" s="1"/>
  <c r="P8624" i="3" s="1"/>
  <c r="N8625" i="3"/>
  <c r="O8625" i="3" s="1"/>
  <c r="P8625" i="3" s="1"/>
  <c r="N8626" i="3"/>
  <c r="O8626" i="3" s="1"/>
  <c r="P8626" i="3" s="1"/>
  <c r="N8627" i="3"/>
  <c r="O8627" i="3" s="1"/>
  <c r="P8627" i="3" s="1"/>
  <c r="N8628" i="3"/>
  <c r="O8628" i="3" s="1"/>
  <c r="P8628" i="3" s="1"/>
  <c r="N8629" i="3"/>
  <c r="O8629" i="3" s="1"/>
  <c r="P8629" i="3" s="1"/>
  <c r="N8630" i="3"/>
  <c r="O8630" i="3" s="1"/>
  <c r="P8630" i="3" s="1"/>
  <c r="N8631" i="3"/>
  <c r="O8631" i="3" s="1"/>
  <c r="P8631" i="3" s="1"/>
  <c r="N8632" i="3"/>
  <c r="O8632" i="3" s="1"/>
  <c r="P8632" i="3" s="1"/>
  <c r="N8633" i="3"/>
  <c r="O8633" i="3" s="1"/>
  <c r="P8633" i="3" s="1"/>
  <c r="N8634" i="3"/>
  <c r="O8634" i="3" s="1"/>
  <c r="P8634" i="3" s="1"/>
  <c r="N8635" i="3"/>
  <c r="O8635" i="3" s="1"/>
  <c r="P8635" i="3" s="1"/>
  <c r="N8636" i="3"/>
  <c r="O8636" i="3" s="1"/>
  <c r="P8636" i="3" s="1"/>
  <c r="N8637" i="3"/>
  <c r="O8637" i="3" s="1"/>
  <c r="P8637" i="3" s="1"/>
  <c r="N8638" i="3"/>
  <c r="O8638" i="3" s="1"/>
  <c r="P8638" i="3" s="1"/>
  <c r="N8639" i="3"/>
  <c r="O8639" i="3" s="1"/>
  <c r="P8639" i="3" s="1"/>
  <c r="N8640" i="3"/>
  <c r="O8640" i="3" s="1"/>
  <c r="P8640" i="3" s="1"/>
  <c r="N8641" i="3"/>
  <c r="O8641" i="3" s="1"/>
  <c r="P8641" i="3" s="1"/>
  <c r="N8642" i="3"/>
  <c r="O8642" i="3" s="1"/>
  <c r="P8642" i="3" s="1"/>
  <c r="N8643" i="3"/>
  <c r="O8643" i="3" s="1"/>
  <c r="P8643" i="3" s="1"/>
  <c r="N8644" i="3"/>
  <c r="O8644" i="3" s="1"/>
  <c r="P8644" i="3" s="1"/>
  <c r="N8645" i="3"/>
  <c r="O8645" i="3" s="1"/>
  <c r="P8645" i="3" s="1"/>
  <c r="N8646" i="3"/>
  <c r="O8646" i="3" s="1"/>
  <c r="P8646" i="3" s="1"/>
  <c r="N8647" i="3"/>
  <c r="O8647" i="3" s="1"/>
  <c r="P8647" i="3" s="1"/>
  <c r="N8648" i="3"/>
  <c r="O8648" i="3" s="1"/>
  <c r="P8648" i="3" s="1"/>
  <c r="N8649" i="3"/>
  <c r="O8649" i="3" s="1"/>
  <c r="P8649" i="3" s="1"/>
  <c r="N8650" i="3"/>
  <c r="O8650" i="3" s="1"/>
  <c r="P8650" i="3" s="1"/>
  <c r="N8651" i="3"/>
  <c r="O8651" i="3" s="1"/>
  <c r="P8651" i="3" s="1"/>
  <c r="N8652" i="3"/>
  <c r="O8652" i="3" s="1"/>
  <c r="P8652" i="3" s="1"/>
  <c r="N8653" i="3"/>
  <c r="O8653" i="3" s="1"/>
  <c r="P8653" i="3" s="1"/>
  <c r="N8654" i="3"/>
  <c r="O8654" i="3" s="1"/>
  <c r="P8654" i="3" s="1"/>
  <c r="N8655" i="3"/>
  <c r="O8655" i="3" s="1"/>
  <c r="P8655" i="3" s="1"/>
  <c r="N8656" i="3"/>
  <c r="O8656" i="3" s="1"/>
  <c r="P8656" i="3" s="1"/>
  <c r="N8657" i="3"/>
  <c r="O8657" i="3" s="1"/>
  <c r="P8657" i="3" s="1"/>
  <c r="N8658" i="3"/>
  <c r="O8658" i="3" s="1"/>
  <c r="P8658" i="3" s="1"/>
  <c r="N8659" i="3"/>
  <c r="O8659" i="3" s="1"/>
  <c r="P8659" i="3" s="1"/>
  <c r="N8660" i="3"/>
  <c r="O8660" i="3" s="1"/>
  <c r="P8660" i="3" s="1"/>
  <c r="N8661" i="3"/>
  <c r="O8661" i="3" s="1"/>
  <c r="P8661" i="3" s="1"/>
  <c r="N8662" i="3"/>
  <c r="O8662" i="3" s="1"/>
  <c r="P8662" i="3" s="1"/>
  <c r="N8663" i="3"/>
  <c r="O8663" i="3" s="1"/>
  <c r="P8663" i="3" s="1"/>
  <c r="N8664" i="3"/>
  <c r="O8664" i="3" s="1"/>
  <c r="P8664" i="3" s="1"/>
  <c r="N8665" i="3"/>
  <c r="O8665" i="3" s="1"/>
  <c r="P8665" i="3" s="1"/>
  <c r="N8666" i="3"/>
  <c r="O8666" i="3" s="1"/>
  <c r="P8666" i="3" s="1"/>
  <c r="N8667" i="3"/>
  <c r="O8667" i="3" s="1"/>
  <c r="P8667" i="3" s="1"/>
  <c r="N8668" i="3"/>
  <c r="O8668" i="3" s="1"/>
  <c r="P8668" i="3" s="1"/>
  <c r="N8669" i="3"/>
  <c r="O8669" i="3" s="1"/>
  <c r="P8669" i="3" s="1"/>
  <c r="N8670" i="3"/>
  <c r="O8670" i="3" s="1"/>
  <c r="P8670" i="3" s="1"/>
  <c r="N8671" i="3"/>
  <c r="O8671" i="3" s="1"/>
  <c r="P8671" i="3" s="1"/>
  <c r="N8672" i="3"/>
  <c r="O8672" i="3" s="1"/>
  <c r="P8672" i="3" s="1"/>
  <c r="N8673" i="3"/>
  <c r="O8673" i="3" s="1"/>
  <c r="P8673" i="3" s="1"/>
  <c r="N8674" i="3"/>
  <c r="O8674" i="3" s="1"/>
  <c r="P8674" i="3" s="1"/>
  <c r="N8675" i="3"/>
  <c r="O8675" i="3" s="1"/>
  <c r="P8675" i="3" s="1"/>
  <c r="N8676" i="3"/>
  <c r="O8676" i="3" s="1"/>
  <c r="P8676" i="3" s="1"/>
  <c r="N8677" i="3"/>
  <c r="O8677" i="3" s="1"/>
  <c r="P8677" i="3" s="1"/>
  <c r="N8678" i="3"/>
  <c r="O8678" i="3" s="1"/>
  <c r="P8678" i="3" s="1"/>
  <c r="N8679" i="3"/>
  <c r="O8679" i="3" s="1"/>
  <c r="P8679" i="3" s="1"/>
  <c r="N8680" i="3"/>
  <c r="O8680" i="3" s="1"/>
  <c r="P8680" i="3" s="1"/>
  <c r="N8681" i="3"/>
  <c r="O8681" i="3" s="1"/>
  <c r="P8681" i="3" s="1"/>
  <c r="N8682" i="3"/>
  <c r="O8682" i="3" s="1"/>
  <c r="P8682" i="3" s="1"/>
  <c r="N8683" i="3"/>
  <c r="O8683" i="3" s="1"/>
  <c r="P8683" i="3" s="1"/>
  <c r="N8684" i="3"/>
  <c r="O8684" i="3" s="1"/>
  <c r="P8684" i="3" s="1"/>
  <c r="N8685" i="3"/>
  <c r="O8685" i="3" s="1"/>
  <c r="P8685" i="3" s="1"/>
  <c r="N8686" i="3"/>
  <c r="O8686" i="3" s="1"/>
  <c r="P8686" i="3" s="1"/>
  <c r="N8687" i="3"/>
  <c r="O8687" i="3" s="1"/>
  <c r="P8687" i="3" s="1"/>
  <c r="N8688" i="3"/>
  <c r="O8688" i="3" s="1"/>
  <c r="P8688" i="3" s="1"/>
  <c r="N8689" i="3"/>
  <c r="O8689" i="3" s="1"/>
  <c r="P8689" i="3" s="1"/>
  <c r="N8690" i="3"/>
  <c r="O8690" i="3" s="1"/>
  <c r="P8690" i="3" s="1"/>
  <c r="N8691" i="3"/>
  <c r="O8691" i="3" s="1"/>
  <c r="P8691" i="3" s="1"/>
  <c r="N8692" i="3"/>
  <c r="O8692" i="3" s="1"/>
  <c r="P8692" i="3" s="1"/>
  <c r="N8693" i="3"/>
  <c r="O8693" i="3" s="1"/>
  <c r="P8693" i="3" s="1"/>
  <c r="N8694" i="3"/>
  <c r="O8694" i="3" s="1"/>
  <c r="P8694" i="3" s="1"/>
  <c r="N8695" i="3"/>
  <c r="O8695" i="3" s="1"/>
  <c r="P8695" i="3" s="1"/>
  <c r="N8696" i="3"/>
  <c r="O8696" i="3" s="1"/>
  <c r="P8696" i="3" s="1"/>
  <c r="N8697" i="3"/>
  <c r="O8697" i="3" s="1"/>
  <c r="P8697" i="3" s="1"/>
  <c r="N8698" i="3"/>
  <c r="O8698" i="3" s="1"/>
  <c r="P8698" i="3" s="1"/>
  <c r="N8699" i="3"/>
  <c r="O8699" i="3" s="1"/>
  <c r="P8699" i="3" s="1"/>
  <c r="N8700" i="3"/>
  <c r="O8700" i="3" s="1"/>
  <c r="P8700" i="3" s="1"/>
  <c r="N8701" i="3"/>
  <c r="O8701" i="3" s="1"/>
  <c r="P8701" i="3" s="1"/>
  <c r="N8702" i="3"/>
  <c r="O8702" i="3" s="1"/>
  <c r="P8702" i="3" s="1"/>
  <c r="N8703" i="3"/>
  <c r="O8703" i="3" s="1"/>
  <c r="P8703" i="3" s="1"/>
  <c r="N8704" i="3"/>
  <c r="O8704" i="3" s="1"/>
  <c r="P8704" i="3" s="1"/>
  <c r="N8705" i="3"/>
  <c r="O8705" i="3" s="1"/>
  <c r="P8705" i="3" s="1"/>
  <c r="N8706" i="3"/>
  <c r="O8706" i="3" s="1"/>
  <c r="P8706" i="3" s="1"/>
  <c r="N8707" i="3"/>
  <c r="O8707" i="3" s="1"/>
  <c r="P8707" i="3" s="1"/>
  <c r="N8708" i="3"/>
  <c r="O8708" i="3" s="1"/>
  <c r="P8708" i="3" s="1"/>
  <c r="N8709" i="3"/>
  <c r="O8709" i="3" s="1"/>
  <c r="P8709" i="3" s="1"/>
  <c r="N8710" i="3"/>
  <c r="O8710" i="3" s="1"/>
  <c r="P8710" i="3" s="1"/>
  <c r="N8711" i="3"/>
  <c r="O8711" i="3" s="1"/>
  <c r="P8711" i="3" s="1"/>
  <c r="N8712" i="3"/>
  <c r="O8712" i="3" s="1"/>
  <c r="P8712" i="3" s="1"/>
  <c r="N8713" i="3"/>
  <c r="O8713" i="3" s="1"/>
  <c r="P8713" i="3" s="1"/>
  <c r="N8714" i="3"/>
  <c r="O8714" i="3" s="1"/>
  <c r="P8714" i="3" s="1"/>
  <c r="N8715" i="3"/>
  <c r="O8715" i="3" s="1"/>
  <c r="P8715" i="3" s="1"/>
  <c r="N8716" i="3"/>
  <c r="O8716" i="3" s="1"/>
  <c r="P8716" i="3" s="1"/>
  <c r="N8717" i="3"/>
  <c r="O8717" i="3" s="1"/>
  <c r="P8717" i="3" s="1"/>
  <c r="N8718" i="3"/>
  <c r="O8718" i="3" s="1"/>
  <c r="P8718" i="3" s="1"/>
  <c r="N8719" i="3"/>
  <c r="O8719" i="3" s="1"/>
  <c r="P8719" i="3" s="1"/>
  <c r="N8720" i="3"/>
  <c r="O8720" i="3" s="1"/>
  <c r="P8720" i="3" s="1"/>
  <c r="N8721" i="3"/>
  <c r="O8721" i="3" s="1"/>
  <c r="P8721" i="3" s="1"/>
  <c r="N8722" i="3"/>
  <c r="O8722" i="3" s="1"/>
  <c r="P8722" i="3" s="1"/>
  <c r="N8723" i="3"/>
  <c r="O8723" i="3" s="1"/>
  <c r="P8723" i="3" s="1"/>
  <c r="N8724" i="3"/>
  <c r="O8724" i="3" s="1"/>
  <c r="P8724" i="3" s="1"/>
  <c r="N8725" i="3"/>
  <c r="O8725" i="3" s="1"/>
  <c r="P8725" i="3" s="1"/>
  <c r="N8726" i="3"/>
  <c r="O8726" i="3" s="1"/>
  <c r="P8726" i="3" s="1"/>
  <c r="N8727" i="3"/>
  <c r="O8727" i="3" s="1"/>
  <c r="P8727" i="3" s="1"/>
  <c r="N8728" i="3"/>
  <c r="O8728" i="3" s="1"/>
  <c r="P8728" i="3" s="1"/>
  <c r="N8729" i="3"/>
  <c r="O8729" i="3" s="1"/>
  <c r="P8729" i="3" s="1"/>
  <c r="N8730" i="3"/>
  <c r="O8730" i="3" s="1"/>
  <c r="P8730" i="3" s="1"/>
  <c r="N8731" i="3"/>
  <c r="O8731" i="3" s="1"/>
  <c r="P8731" i="3" s="1"/>
  <c r="N8732" i="3"/>
  <c r="O8732" i="3" s="1"/>
  <c r="P8732" i="3" s="1"/>
  <c r="N8733" i="3"/>
  <c r="O8733" i="3" s="1"/>
  <c r="P8733" i="3" s="1"/>
  <c r="N8734" i="3"/>
  <c r="O8734" i="3" s="1"/>
  <c r="P8734" i="3" s="1"/>
  <c r="N8735" i="3"/>
  <c r="O8735" i="3" s="1"/>
  <c r="P8735" i="3" s="1"/>
  <c r="N8736" i="3"/>
  <c r="O8736" i="3" s="1"/>
  <c r="P8736" i="3" s="1"/>
  <c r="N8737" i="3"/>
  <c r="O8737" i="3" s="1"/>
  <c r="P8737" i="3" s="1"/>
  <c r="N8738" i="3"/>
  <c r="O8738" i="3" s="1"/>
  <c r="P8738" i="3" s="1"/>
  <c r="N8739" i="3"/>
  <c r="O8739" i="3" s="1"/>
  <c r="P8739" i="3" s="1"/>
  <c r="N8740" i="3"/>
  <c r="O8740" i="3" s="1"/>
  <c r="P8740" i="3" s="1"/>
  <c r="N8741" i="3"/>
  <c r="O8741" i="3" s="1"/>
  <c r="P8741" i="3" s="1"/>
  <c r="N8742" i="3"/>
  <c r="O8742" i="3" s="1"/>
  <c r="P8742" i="3" s="1"/>
  <c r="N8743" i="3"/>
  <c r="O8743" i="3" s="1"/>
  <c r="P8743" i="3" s="1"/>
  <c r="N8744" i="3"/>
  <c r="O8744" i="3" s="1"/>
  <c r="P8744" i="3" s="1"/>
  <c r="N8745" i="3"/>
  <c r="O8745" i="3" s="1"/>
  <c r="P8745" i="3" s="1"/>
  <c r="N8746" i="3"/>
  <c r="O8746" i="3" s="1"/>
  <c r="P8746" i="3" s="1"/>
  <c r="N8747" i="3"/>
  <c r="O8747" i="3" s="1"/>
  <c r="P8747" i="3" s="1"/>
  <c r="N8748" i="3"/>
  <c r="O8748" i="3" s="1"/>
  <c r="P8748" i="3" s="1"/>
  <c r="N8749" i="3"/>
  <c r="O8749" i="3" s="1"/>
  <c r="P8749" i="3" s="1"/>
  <c r="N8750" i="3"/>
  <c r="O8750" i="3" s="1"/>
  <c r="P8750" i="3" s="1"/>
  <c r="N8751" i="3"/>
  <c r="O8751" i="3" s="1"/>
  <c r="P8751" i="3" s="1"/>
  <c r="N8752" i="3"/>
  <c r="O8752" i="3" s="1"/>
  <c r="P8752" i="3" s="1"/>
  <c r="N8753" i="3"/>
  <c r="O8753" i="3" s="1"/>
  <c r="P8753" i="3" s="1"/>
  <c r="N8754" i="3"/>
  <c r="O8754" i="3" s="1"/>
  <c r="P8754" i="3" s="1"/>
  <c r="N8755" i="3"/>
  <c r="O8755" i="3" s="1"/>
  <c r="P8755" i="3" s="1"/>
  <c r="N8756" i="3"/>
  <c r="O8756" i="3" s="1"/>
  <c r="P8756" i="3" s="1"/>
  <c r="N8757" i="3"/>
  <c r="O8757" i="3" s="1"/>
  <c r="P8757" i="3" s="1"/>
  <c r="N8758" i="3"/>
  <c r="O8758" i="3" s="1"/>
  <c r="P8758" i="3" s="1"/>
  <c r="N8759" i="3"/>
  <c r="O8759" i="3" s="1"/>
  <c r="P8759" i="3" s="1"/>
  <c r="N8760" i="3"/>
  <c r="O8760" i="3" s="1"/>
  <c r="P8760" i="3" s="1"/>
  <c r="N8761" i="3"/>
  <c r="O8761" i="3" s="1"/>
  <c r="P8761" i="3" s="1"/>
  <c r="N8762" i="3"/>
  <c r="O8762" i="3" s="1"/>
  <c r="P8762" i="3" s="1"/>
  <c r="N8763" i="3"/>
  <c r="O8763" i="3" s="1"/>
  <c r="P8763" i="3" s="1"/>
  <c r="N8764" i="3"/>
  <c r="O8764" i="3" s="1"/>
  <c r="P8764" i="3" s="1"/>
  <c r="N8765" i="3"/>
  <c r="O8765" i="3" s="1"/>
  <c r="P8765" i="3" s="1"/>
  <c r="N8766" i="3"/>
  <c r="O8766" i="3" s="1"/>
  <c r="P8766" i="3" s="1"/>
  <c r="N8767" i="3"/>
  <c r="O8767" i="3" s="1"/>
  <c r="P8767" i="3" s="1"/>
  <c r="N8768" i="3"/>
  <c r="O8768" i="3" s="1"/>
  <c r="P8768" i="3" s="1"/>
  <c r="N8769" i="3"/>
  <c r="O8769" i="3" s="1"/>
  <c r="P8769" i="3" s="1"/>
  <c r="N8770" i="3"/>
  <c r="O8770" i="3" s="1"/>
  <c r="P8770" i="3" s="1"/>
  <c r="N8771" i="3"/>
  <c r="O8771" i="3" s="1"/>
  <c r="P8771" i="3" s="1"/>
  <c r="N8772" i="3"/>
  <c r="O8772" i="3" s="1"/>
  <c r="P8772" i="3" s="1"/>
  <c r="N8773" i="3"/>
  <c r="O8773" i="3" s="1"/>
  <c r="P8773" i="3" s="1"/>
  <c r="N8774" i="3"/>
  <c r="O8774" i="3" s="1"/>
  <c r="P8774" i="3" s="1"/>
  <c r="N8775" i="3"/>
  <c r="O8775" i="3" s="1"/>
  <c r="P8775" i="3" s="1"/>
  <c r="N8776" i="3"/>
  <c r="O8776" i="3" s="1"/>
  <c r="P8776" i="3" s="1"/>
  <c r="N8777" i="3"/>
  <c r="O8777" i="3" s="1"/>
  <c r="P8777" i="3" s="1"/>
  <c r="N8778" i="3"/>
  <c r="O8778" i="3" s="1"/>
  <c r="P8778" i="3" s="1"/>
  <c r="N8779" i="3"/>
  <c r="O8779" i="3" s="1"/>
  <c r="P8779" i="3" s="1"/>
  <c r="N8780" i="3"/>
  <c r="O8780" i="3" s="1"/>
  <c r="P8780" i="3" s="1"/>
  <c r="N8781" i="3"/>
  <c r="O8781" i="3" s="1"/>
  <c r="P8781" i="3" s="1"/>
  <c r="N8782" i="3"/>
  <c r="O8782" i="3" s="1"/>
  <c r="P8782" i="3" s="1"/>
  <c r="N8783" i="3"/>
  <c r="O8783" i="3" s="1"/>
  <c r="P8783" i="3" s="1"/>
  <c r="N8784" i="3"/>
  <c r="O8784" i="3" s="1"/>
  <c r="P8784" i="3" s="1"/>
  <c r="N8785" i="3"/>
  <c r="O8785" i="3" s="1"/>
  <c r="P8785" i="3" s="1"/>
  <c r="N8786" i="3"/>
  <c r="O8786" i="3" s="1"/>
  <c r="P8786" i="3" s="1"/>
  <c r="N8787" i="3"/>
  <c r="O8787" i="3" s="1"/>
  <c r="P8787" i="3" s="1"/>
  <c r="N8788" i="3"/>
  <c r="O8788" i="3" s="1"/>
  <c r="P8788" i="3" s="1"/>
  <c r="N8789" i="3"/>
  <c r="O8789" i="3" s="1"/>
  <c r="P8789" i="3" s="1"/>
  <c r="N8790" i="3"/>
  <c r="O8790" i="3" s="1"/>
  <c r="P8790" i="3" s="1"/>
  <c r="N8791" i="3"/>
  <c r="O8791" i="3" s="1"/>
  <c r="P8791" i="3" s="1"/>
  <c r="N8792" i="3"/>
  <c r="O8792" i="3" s="1"/>
  <c r="P8792" i="3" s="1"/>
  <c r="N8793" i="3"/>
  <c r="O8793" i="3" s="1"/>
  <c r="P8793" i="3" s="1"/>
  <c r="N8794" i="3"/>
  <c r="O8794" i="3" s="1"/>
  <c r="P8794" i="3" s="1"/>
  <c r="N8795" i="3"/>
  <c r="O8795" i="3" s="1"/>
  <c r="P8795" i="3" s="1"/>
  <c r="N8796" i="3"/>
  <c r="O8796" i="3" s="1"/>
  <c r="P8796" i="3" s="1"/>
  <c r="N8797" i="3"/>
  <c r="O8797" i="3" s="1"/>
  <c r="P8797" i="3" s="1"/>
  <c r="N8798" i="3"/>
  <c r="O8798" i="3" s="1"/>
  <c r="P8798" i="3" s="1"/>
  <c r="N8799" i="3"/>
  <c r="O8799" i="3" s="1"/>
  <c r="P8799" i="3" s="1"/>
  <c r="N8800" i="3"/>
  <c r="O8800" i="3" s="1"/>
  <c r="P8800" i="3" s="1"/>
  <c r="N8801" i="3"/>
  <c r="O8801" i="3" s="1"/>
  <c r="P8801" i="3" s="1"/>
  <c r="N8802" i="3"/>
  <c r="O8802" i="3" s="1"/>
  <c r="P8802" i="3" s="1"/>
  <c r="N8803" i="3"/>
  <c r="O8803" i="3" s="1"/>
  <c r="P8803" i="3" s="1"/>
  <c r="N8804" i="3"/>
  <c r="O8804" i="3" s="1"/>
  <c r="P8804" i="3" s="1"/>
  <c r="N8805" i="3"/>
  <c r="O8805" i="3" s="1"/>
  <c r="P8805" i="3" s="1"/>
  <c r="N8806" i="3"/>
  <c r="O8806" i="3" s="1"/>
  <c r="P8806" i="3" s="1"/>
  <c r="N8807" i="3"/>
  <c r="O8807" i="3" s="1"/>
  <c r="P8807" i="3" s="1"/>
  <c r="N8808" i="3"/>
  <c r="O8808" i="3" s="1"/>
  <c r="P8808" i="3" s="1"/>
  <c r="N8809" i="3"/>
  <c r="O8809" i="3" s="1"/>
  <c r="P8809" i="3" s="1"/>
  <c r="N8810" i="3"/>
  <c r="O8810" i="3" s="1"/>
  <c r="P8810" i="3" s="1"/>
  <c r="N8811" i="3"/>
  <c r="O8811" i="3" s="1"/>
  <c r="P8811" i="3" s="1"/>
  <c r="N8812" i="3"/>
  <c r="O8812" i="3" s="1"/>
  <c r="P8812" i="3" s="1"/>
  <c r="N8813" i="3"/>
  <c r="O8813" i="3" s="1"/>
  <c r="P8813" i="3" s="1"/>
  <c r="N8814" i="3"/>
  <c r="O8814" i="3" s="1"/>
  <c r="P8814" i="3" s="1"/>
  <c r="N8815" i="3"/>
  <c r="O8815" i="3" s="1"/>
  <c r="P8815" i="3" s="1"/>
  <c r="N8816" i="3"/>
  <c r="O8816" i="3" s="1"/>
  <c r="P8816" i="3" s="1"/>
  <c r="N8817" i="3"/>
  <c r="O8817" i="3" s="1"/>
  <c r="P8817" i="3" s="1"/>
  <c r="N8818" i="3"/>
  <c r="O8818" i="3" s="1"/>
  <c r="P8818" i="3" s="1"/>
  <c r="N8819" i="3"/>
  <c r="O8819" i="3" s="1"/>
  <c r="P8819" i="3" s="1"/>
  <c r="N8820" i="3"/>
  <c r="O8820" i="3" s="1"/>
  <c r="P8820" i="3" s="1"/>
  <c r="N8821" i="3"/>
  <c r="O8821" i="3" s="1"/>
  <c r="P8821" i="3" s="1"/>
  <c r="N8822" i="3"/>
  <c r="O8822" i="3" s="1"/>
  <c r="P8822" i="3" s="1"/>
  <c r="N2" i="3"/>
  <c r="H2" i="3"/>
  <c r="H3" i="3"/>
  <c r="H4" i="3"/>
  <c r="H5" i="3"/>
  <c r="H6" i="3"/>
  <c r="H7" i="3"/>
  <c r="H8" i="3"/>
  <c r="H9" i="3"/>
  <c r="H10" i="3"/>
  <c r="H11" i="3"/>
  <c r="H12" i="3"/>
  <c r="H13" i="3"/>
  <c r="H14" i="3"/>
  <c r="H15" i="3"/>
  <c r="H16" i="3"/>
  <c r="H17" i="3"/>
  <c r="H18" i="3"/>
  <c r="H19" i="3"/>
  <c r="H20" i="3"/>
  <c r="H21" i="3"/>
  <c r="H22" i="3"/>
  <c r="H23" i="3"/>
  <c r="H24" i="3"/>
  <c r="H25" i="3"/>
  <c r="H26" i="3"/>
  <c r="H27" i="3"/>
  <c r="H28" i="3"/>
  <c r="H29" i="3"/>
  <c r="H30" i="3"/>
  <c r="H31" i="3"/>
  <c r="H32" i="3"/>
  <c r="H33" i="3"/>
  <c r="H34" i="3"/>
  <c r="H35" i="3"/>
  <c r="H36" i="3"/>
  <c r="H37" i="3"/>
  <c r="H38" i="3"/>
  <c r="H39" i="3"/>
  <c r="H40" i="3"/>
  <c r="H41" i="3"/>
  <c r="H42" i="3"/>
  <c r="H43" i="3"/>
  <c r="H44" i="3"/>
  <c r="H45" i="3"/>
  <c r="H46" i="3"/>
  <c r="H47" i="3"/>
  <c r="H48" i="3"/>
  <c r="H49" i="3"/>
  <c r="H50" i="3"/>
  <c r="H51" i="3"/>
  <c r="H52" i="3"/>
  <c r="H53" i="3"/>
  <c r="H54" i="3"/>
  <c r="H55" i="3"/>
  <c r="H56" i="3"/>
  <c r="H57" i="3"/>
  <c r="H58" i="3"/>
  <c r="H59" i="3"/>
  <c r="H60" i="3"/>
  <c r="H61" i="3"/>
  <c r="H62" i="3"/>
  <c r="H63" i="3"/>
  <c r="H64" i="3"/>
  <c r="H65" i="3"/>
  <c r="H66" i="3"/>
  <c r="H67" i="3"/>
  <c r="H68" i="3"/>
  <c r="H69" i="3"/>
  <c r="H70" i="3"/>
  <c r="H71" i="3"/>
  <c r="H72" i="3"/>
  <c r="H73" i="3"/>
  <c r="H74" i="3"/>
  <c r="H75" i="3"/>
  <c r="H76" i="3"/>
  <c r="H77" i="3"/>
  <c r="H78" i="3"/>
  <c r="H79" i="3"/>
  <c r="H80" i="3"/>
  <c r="H81" i="3"/>
  <c r="H82" i="3"/>
  <c r="H83" i="3"/>
  <c r="H84" i="3"/>
  <c r="H85" i="3"/>
  <c r="H86" i="3"/>
  <c r="H87" i="3"/>
  <c r="H88" i="3"/>
  <c r="H89" i="3"/>
  <c r="H90" i="3"/>
  <c r="H91" i="3"/>
  <c r="H92" i="3"/>
  <c r="H93" i="3"/>
  <c r="H94" i="3"/>
  <c r="H95" i="3"/>
  <c r="H96" i="3"/>
  <c r="H97" i="3"/>
  <c r="H98" i="3"/>
  <c r="H99" i="3"/>
  <c r="H100" i="3"/>
  <c r="H101" i="3"/>
  <c r="H102" i="3"/>
  <c r="H103" i="3"/>
  <c r="H104" i="3"/>
  <c r="H105" i="3"/>
  <c r="H106" i="3"/>
  <c r="H107" i="3"/>
  <c r="H108" i="3"/>
  <c r="H109" i="3"/>
  <c r="H110" i="3"/>
  <c r="H111" i="3"/>
  <c r="H112" i="3"/>
  <c r="H113" i="3"/>
  <c r="H114" i="3"/>
  <c r="H115" i="3"/>
  <c r="H116" i="3"/>
  <c r="H117" i="3"/>
  <c r="H118" i="3"/>
  <c r="H119" i="3"/>
  <c r="H120" i="3"/>
  <c r="H121" i="3"/>
  <c r="H122" i="3"/>
  <c r="H123" i="3"/>
  <c r="H124" i="3"/>
  <c r="H125" i="3"/>
  <c r="H126" i="3"/>
  <c r="H127" i="3"/>
  <c r="H128" i="3"/>
  <c r="H129" i="3"/>
  <c r="H130" i="3"/>
  <c r="H131" i="3"/>
  <c r="H132" i="3"/>
  <c r="H133" i="3"/>
  <c r="H134" i="3"/>
  <c r="H135" i="3"/>
  <c r="H136" i="3"/>
  <c r="H137" i="3"/>
  <c r="H138" i="3"/>
  <c r="H139" i="3"/>
  <c r="H140" i="3"/>
  <c r="H141" i="3"/>
  <c r="H142" i="3"/>
  <c r="H143" i="3"/>
  <c r="H144" i="3"/>
  <c r="H145" i="3"/>
  <c r="H146" i="3"/>
  <c r="H147" i="3"/>
  <c r="H148" i="3"/>
  <c r="H149" i="3"/>
  <c r="H150" i="3"/>
  <c r="H151" i="3"/>
  <c r="H152" i="3"/>
  <c r="H153" i="3"/>
  <c r="H154" i="3"/>
  <c r="H155" i="3"/>
  <c r="H156" i="3"/>
  <c r="H157" i="3"/>
  <c r="H158" i="3"/>
  <c r="H159" i="3"/>
  <c r="H160" i="3"/>
  <c r="H161" i="3"/>
  <c r="H162" i="3"/>
  <c r="H163" i="3"/>
  <c r="H164" i="3"/>
  <c r="H165" i="3"/>
  <c r="H166" i="3"/>
  <c r="H167" i="3"/>
  <c r="H168" i="3"/>
  <c r="H169" i="3"/>
  <c r="H170" i="3"/>
  <c r="H171" i="3"/>
  <c r="H172" i="3"/>
  <c r="H173" i="3"/>
  <c r="H174" i="3"/>
  <c r="H175" i="3"/>
  <c r="H176" i="3"/>
  <c r="H177" i="3"/>
  <c r="H178" i="3"/>
  <c r="H179" i="3"/>
  <c r="H180" i="3"/>
  <c r="H181" i="3"/>
  <c r="H182" i="3"/>
  <c r="H183" i="3"/>
  <c r="H184" i="3"/>
  <c r="H185" i="3"/>
  <c r="H186" i="3"/>
  <c r="H187" i="3"/>
  <c r="H188" i="3"/>
  <c r="H189" i="3"/>
  <c r="H190" i="3"/>
  <c r="H191" i="3"/>
  <c r="H192" i="3"/>
  <c r="H193" i="3"/>
  <c r="H194" i="3"/>
  <c r="H195" i="3"/>
  <c r="H196" i="3"/>
  <c r="H197" i="3"/>
  <c r="H198" i="3"/>
  <c r="H199" i="3"/>
  <c r="H200" i="3"/>
  <c r="H201" i="3"/>
  <c r="H202" i="3"/>
  <c r="H203" i="3"/>
  <c r="H204" i="3"/>
  <c r="H205" i="3"/>
  <c r="H206" i="3"/>
  <c r="H207" i="3"/>
  <c r="H208" i="3"/>
  <c r="H209" i="3"/>
  <c r="H210" i="3"/>
  <c r="H211" i="3"/>
  <c r="H212" i="3"/>
  <c r="H213" i="3"/>
  <c r="H214" i="3"/>
  <c r="H215" i="3"/>
  <c r="H216" i="3"/>
  <c r="H217" i="3"/>
  <c r="H218" i="3"/>
  <c r="H219" i="3"/>
  <c r="H220" i="3"/>
  <c r="H221" i="3"/>
  <c r="H222" i="3"/>
  <c r="H223" i="3"/>
  <c r="H224" i="3"/>
  <c r="H225" i="3"/>
  <c r="H226" i="3"/>
  <c r="H227" i="3"/>
  <c r="H228" i="3"/>
  <c r="H229" i="3"/>
  <c r="H230" i="3"/>
  <c r="H231" i="3"/>
  <c r="H232" i="3"/>
  <c r="H233" i="3"/>
  <c r="H234" i="3"/>
  <c r="H235" i="3"/>
  <c r="H236" i="3"/>
  <c r="H237" i="3"/>
  <c r="H238" i="3"/>
  <c r="H239" i="3"/>
  <c r="H240" i="3"/>
  <c r="H241" i="3"/>
  <c r="H242" i="3"/>
  <c r="H243" i="3"/>
  <c r="H244" i="3"/>
  <c r="H245" i="3"/>
  <c r="H246" i="3"/>
  <c r="H247" i="3"/>
  <c r="H248" i="3"/>
  <c r="H249" i="3"/>
  <c r="H250" i="3"/>
  <c r="H251" i="3"/>
  <c r="H252" i="3"/>
  <c r="H253" i="3"/>
  <c r="H254" i="3"/>
  <c r="H255" i="3"/>
  <c r="H256" i="3"/>
  <c r="H257" i="3"/>
  <c r="H258" i="3"/>
  <c r="H259" i="3"/>
  <c r="H260" i="3"/>
  <c r="H261" i="3"/>
  <c r="H262" i="3"/>
  <c r="H263" i="3"/>
  <c r="H264" i="3"/>
  <c r="H265" i="3"/>
  <c r="H266" i="3"/>
  <c r="H267" i="3"/>
  <c r="H268" i="3"/>
  <c r="H269" i="3"/>
  <c r="H270" i="3"/>
  <c r="H271" i="3"/>
  <c r="H272" i="3"/>
  <c r="H273" i="3"/>
  <c r="H274" i="3"/>
  <c r="H275" i="3"/>
  <c r="H276" i="3"/>
  <c r="H277" i="3"/>
  <c r="H278" i="3"/>
  <c r="H279" i="3"/>
  <c r="H280" i="3"/>
  <c r="H281" i="3"/>
  <c r="H282" i="3"/>
  <c r="H283" i="3"/>
  <c r="H284" i="3"/>
  <c r="H285" i="3"/>
  <c r="H286" i="3"/>
  <c r="H287" i="3"/>
  <c r="H288" i="3"/>
  <c r="H289" i="3"/>
  <c r="H290" i="3"/>
  <c r="H291" i="3"/>
  <c r="H292" i="3"/>
  <c r="H293" i="3"/>
  <c r="H294" i="3"/>
  <c r="H295" i="3"/>
  <c r="H296" i="3"/>
  <c r="H297" i="3"/>
  <c r="H298" i="3"/>
  <c r="H299" i="3"/>
  <c r="H300" i="3"/>
  <c r="H301" i="3"/>
  <c r="H302" i="3"/>
  <c r="H303" i="3"/>
  <c r="H304" i="3"/>
  <c r="H305" i="3"/>
  <c r="H306" i="3"/>
  <c r="H307" i="3"/>
  <c r="H308" i="3"/>
  <c r="H309" i="3"/>
  <c r="H310" i="3"/>
  <c r="H311" i="3"/>
  <c r="H312" i="3"/>
  <c r="H313" i="3"/>
  <c r="H314" i="3"/>
  <c r="H315" i="3"/>
  <c r="H316" i="3"/>
  <c r="H317" i="3"/>
  <c r="H318" i="3"/>
  <c r="H319" i="3"/>
  <c r="H320" i="3"/>
  <c r="H321" i="3"/>
  <c r="H322" i="3"/>
  <c r="H323" i="3"/>
  <c r="H324" i="3"/>
  <c r="H325" i="3"/>
  <c r="H326" i="3"/>
  <c r="H327" i="3"/>
  <c r="H328" i="3"/>
  <c r="H329" i="3"/>
  <c r="H330" i="3"/>
  <c r="H331" i="3"/>
  <c r="H332" i="3"/>
  <c r="H333" i="3"/>
  <c r="H334" i="3"/>
  <c r="H335" i="3"/>
  <c r="H336" i="3"/>
  <c r="H337" i="3"/>
  <c r="H338" i="3"/>
  <c r="H339" i="3"/>
  <c r="H340" i="3"/>
  <c r="H341" i="3"/>
  <c r="H342" i="3"/>
  <c r="H343" i="3"/>
  <c r="H344" i="3"/>
  <c r="H345" i="3"/>
  <c r="H346" i="3"/>
  <c r="H347" i="3"/>
  <c r="H348" i="3"/>
  <c r="H349" i="3"/>
  <c r="H350" i="3"/>
  <c r="H351" i="3"/>
  <c r="H352" i="3"/>
  <c r="H353" i="3"/>
  <c r="H354" i="3"/>
  <c r="H355" i="3"/>
  <c r="H356" i="3"/>
  <c r="H357" i="3"/>
  <c r="H358" i="3"/>
  <c r="H359" i="3"/>
  <c r="H360" i="3"/>
  <c r="H361" i="3"/>
  <c r="H362" i="3"/>
  <c r="H363" i="3"/>
  <c r="H364" i="3"/>
  <c r="H365" i="3"/>
  <c r="H366" i="3"/>
  <c r="H367" i="3"/>
  <c r="H368" i="3"/>
  <c r="H369" i="3"/>
  <c r="H370" i="3"/>
  <c r="H371" i="3"/>
  <c r="H372" i="3"/>
  <c r="H373" i="3"/>
  <c r="H374" i="3"/>
  <c r="H375" i="3"/>
  <c r="H376" i="3"/>
  <c r="H377" i="3"/>
  <c r="H378" i="3"/>
  <c r="H379" i="3"/>
  <c r="H380" i="3"/>
  <c r="H381" i="3"/>
  <c r="H382" i="3"/>
  <c r="H383" i="3"/>
  <c r="H384" i="3"/>
  <c r="H385" i="3"/>
  <c r="H386" i="3"/>
  <c r="H387" i="3"/>
  <c r="H388" i="3"/>
  <c r="H389" i="3"/>
  <c r="H390" i="3"/>
  <c r="H391" i="3"/>
  <c r="H392" i="3"/>
  <c r="H393" i="3"/>
  <c r="H394" i="3"/>
  <c r="H395" i="3"/>
  <c r="H396" i="3"/>
  <c r="H397" i="3"/>
  <c r="H398" i="3"/>
  <c r="H399" i="3"/>
  <c r="H400" i="3"/>
  <c r="H401" i="3"/>
  <c r="H402" i="3"/>
  <c r="H403" i="3"/>
  <c r="H404" i="3"/>
  <c r="H405" i="3"/>
  <c r="H406" i="3"/>
  <c r="H407" i="3"/>
  <c r="H408" i="3"/>
  <c r="H409" i="3"/>
  <c r="H410" i="3"/>
  <c r="H411" i="3"/>
  <c r="H412" i="3"/>
  <c r="H413" i="3"/>
  <c r="H414" i="3"/>
  <c r="H415" i="3"/>
  <c r="H416" i="3"/>
  <c r="H417" i="3"/>
  <c r="H418" i="3"/>
  <c r="H419" i="3"/>
  <c r="H420" i="3"/>
  <c r="H421" i="3"/>
  <c r="H422" i="3"/>
  <c r="H423" i="3"/>
  <c r="H424" i="3"/>
  <c r="H425" i="3"/>
  <c r="H426" i="3"/>
  <c r="H427" i="3"/>
  <c r="H428" i="3"/>
  <c r="H429" i="3"/>
  <c r="H430" i="3"/>
  <c r="H431" i="3"/>
  <c r="H432" i="3"/>
  <c r="H433" i="3"/>
  <c r="H434" i="3"/>
  <c r="H435" i="3"/>
  <c r="H436" i="3"/>
  <c r="H437" i="3"/>
  <c r="H438" i="3"/>
  <c r="H439" i="3"/>
  <c r="H440" i="3"/>
  <c r="H441" i="3"/>
  <c r="H442" i="3"/>
  <c r="H443" i="3"/>
  <c r="H444" i="3"/>
  <c r="H445" i="3"/>
  <c r="H446" i="3"/>
  <c r="H447" i="3"/>
  <c r="H448" i="3"/>
  <c r="H449" i="3"/>
  <c r="H450" i="3"/>
  <c r="H451" i="3"/>
  <c r="H452" i="3"/>
  <c r="H453" i="3"/>
  <c r="H454" i="3"/>
  <c r="H455" i="3"/>
  <c r="H456" i="3"/>
  <c r="H457" i="3"/>
  <c r="H458" i="3"/>
  <c r="H459" i="3"/>
  <c r="H460" i="3"/>
  <c r="H461" i="3"/>
  <c r="H462" i="3"/>
  <c r="H463" i="3"/>
  <c r="H464" i="3"/>
  <c r="H465" i="3"/>
  <c r="H466" i="3"/>
  <c r="H467" i="3"/>
  <c r="H468" i="3"/>
  <c r="H469" i="3"/>
  <c r="H470" i="3"/>
  <c r="H471" i="3"/>
  <c r="H472" i="3"/>
  <c r="H473" i="3"/>
  <c r="H474" i="3"/>
  <c r="H475" i="3"/>
  <c r="H476" i="3"/>
  <c r="H477" i="3"/>
  <c r="H478" i="3"/>
  <c r="H479" i="3"/>
  <c r="H480" i="3"/>
  <c r="H481" i="3"/>
  <c r="H482" i="3"/>
  <c r="H483" i="3"/>
  <c r="H484" i="3"/>
  <c r="H485" i="3"/>
  <c r="H486" i="3"/>
  <c r="H487" i="3"/>
  <c r="H488" i="3"/>
  <c r="H489" i="3"/>
  <c r="H490" i="3"/>
  <c r="H491" i="3"/>
  <c r="H492" i="3"/>
  <c r="H493" i="3"/>
  <c r="H494" i="3"/>
  <c r="H495" i="3"/>
  <c r="H496" i="3"/>
  <c r="H497" i="3"/>
  <c r="H498" i="3"/>
  <c r="H499" i="3"/>
  <c r="H500" i="3"/>
  <c r="H501" i="3"/>
  <c r="H502" i="3"/>
  <c r="H503" i="3"/>
  <c r="H504" i="3"/>
  <c r="H505" i="3"/>
  <c r="H506" i="3"/>
  <c r="H507" i="3"/>
  <c r="H508" i="3"/>
  <c r="H509" i="3"/>
  <c r="H510" i="3"/>
  <c r="H511" i="3"/>
  <c r="H512" i="3"/>
  <c r="H513" i="3"/>
  <c r="H514" i="3"/>
  <c r="H515" i="3"/>
  <c r="H516" i="3"/>
  <c r="H517" i="3"/>
  <c r="H518" i="3"/>
  <c r="H519" i="3"/>
  <c r="H520" i="3"/>
  <c r="H521" i="3"/>
  <c r="H522" i="3"/>
  <c r="H523" i="3"/>
  <c r="H524" i="3"/>
  <c r="H525" i="3"/>
  <c r="H526" i="3"/>
  <c r="H527" i="3"/>
  <c r="H528" i="3"/>
  <c r="H529" i="3"/>
  <c r="H530" i="3"/>
  <c r="H531" i="3"/>
  <c r="H532" i="3"/>
  <c r="H533" i="3"/>
  <c r="H534" i="3"/>
  <c r="H535" i="3"/>
  <c r="H536" i="3"/>
  <c r="H537" i="3"/>
  <c r="H538" i="3"/>
  <c r="H539" i="3"/>
  <c r="H540" i="3"/>
  <c r="H541" i="3"/>
  <c r="H542" i="3"/>
  <c r="H543" i="3"/>
  <c r="H544" i="3"/>
  <c r="H545" i="3"/>
  <c r="H546" i="3"/>
  <c r="H547" i="3"/>
  <c r="H548" i="3"/>
  <c r="H549" i="3"/>
  <c r="H550" i="3"/>
  <c r="H551" i="3"/>
  <c r="H552" i="3"/>
  <c r="H553" i="3"/>
  <c r="H554" i="3"/>
  <c r="H555" i="3"/>
  <c r="H556" i="3"/>
  <c r="H557" i="3"/>
  <c r="H558" i="3"/>
  <c r="H559" i="3"/>
  <c r="H560" i="3"/>
  <c r="H561" i="3"/>
  <c r="H562" i="3"/>
  <c r="H563" i="3"/>
  <c r="H564" i="3"/>
  <c r="H565" i="3"/>
  <c r="H566" i="3"/>
  <c r="H567" i="3"/>
  <c r="H568" i="3"/>
  <c r="H569" i="3"/>
  <c r="H570" i="3"/>
  <c r="H571" i="3"/>
  <c r="H572" i="3"/>
  <c r="H573" i="3"/>
  <c r="H574" i="3"/>
  <c r="H575" i="3"/>
  <c r="H576" i="3"/>
  <c r="H577" i="3"/>
  <c r="H578" i="3"/>
  <c r="H579" i="3"/>
  <c r="H580" i="3"/>
  <c r="H581" i="3"/>
  <c r="H582" i="3"/>
  <c r="H583" i="3"/>
  <c r="H584" i="3"/>
  <c r="H585" i="3"/>
  <c r="H586" i="3"/>
  <c r="H587" i="3"/>
  <c r="H588" i="3"/>
  <c r="H589" i="3"/>
  <c r="H590" i="3"/>
  <c r="H591" i="3"/>
  <c r="H592" i="3"/>
  <c r="H593" i="3"/>
  <c r="H594" i="3"/>
  <c r="H595" i="3"/>
  <c r="H596" i="3"/>
  <c r="H597" i="3"/>
  <c r="H598" i="3"/>
  <c r="H599" i="3"/>
  <c r="H600" i="3"/>
  <c r="H601" i="3"/>
  <c r="H602" i="3"/>
  <c r="H603" i="3"/>
  <c r="H604" i="3"/>
  <c r="H605" i="3"/>
  <c r="H606" i="3"/>
  <c r="H607" i="3"/>
  <c r="H608" i="3"/>
  <c r="H609" i="3"/>
  <c r="H610" i="3"/>
  <c r="H611" i="3"/>
  <c r="H612" i="3"/>
  <c r="H613" i="3"/>
  <c r="H614" i="3"/>
  <c r="H615" i="3"/>
  <c r="H616" i="3"/>
  <c r="H617" i="3"/>
  <c r="H618" i="3"/>
  <c r="H619" i="3"/>
  <c r="H620" i="3"/>
  <c r="H621" i="3"/>
  <c r="H622" i="3"/>
  <c r="H623" i="3"/>
  <c r="H624" i="3"/>
  <c r="H625" i="3"/>
  <c r="H626" i="3"/>
  <c r="H627" i="3"/>
  <c r="H628" i="3"/>
  <c r="H629" i="3"/>
  <c r="H630" i="3"/>
  <c r="H631" i="3"/>
  <c r="H632" i="3"/>
  <c r="H633" i="3"/>
  <c r="H634" i="3"/>
  <c r="H635" i="3"/>
  <c r="H636" i="3"/>
  <c r="H637" i="3"/>
  <c r="H638" i="3"/>
  <c r="H639" i="3"/>
  <c r="H640" i="3"/>
  <c r="H641" i="3"/>
  <c r="H642" i="3"/>
  <c r="H643" i="3"/>
  <c r="H644" i="3"/>
  <c r="H645" i="3"/>
  <c r="H646" i="3"/>
  <c r="H647" i="3"/>
  <c r="H648" i="3"/>
  <c r="H649" i="3"/>
  <c r="H650" i="3"/>
  <c r="H651" i="3"/>
  <c r="H652" i="3"/>
  <c r="H653" i="3"/>
  <c r="H654" i="3"/>
  <c r="H655" i="3"/>
  <c r="H656" i="3"/>
  <c r="H657" i="3"/>
  <c r="H658" i="3"/>
  <c r="H659" i="3"/>
  <c r="H660" i="3"/>
  <c r="H661" i="3"/>
  <c r="H662" i="3"/>
  <c r="H663" i="3"/>
  <c r="H664" i="3"/>
  <c r="H665" i="3"/>
  <c r="H666" i="3"/>
  <c r="H667" i="3"/>
  <c r="H668" i="3"/>
  <c r="H669" i="3"/>
  <c r="H670" i="3"/>
  <c r="H671" i="3"/>
  <c r="H672" i="3"/>
  <c r="H673" i="3"/>
  <c r="H674" i="3"/>
  <c r="H675" i="3"/>
  <c r="H676" i="3"/>
  <c r="H677" i="3"/>
  <c r="H678" i="3"/>
  <c r="H679" i="3"/>
  <c r="H680" i="3"/>
  <c r="H681" i="3"/>
  <c r="H682" i="3"/>
  <c r="H683" i="3"/>
  <c r="H684" i="3"/>
  <c r="H685" i="3"/>
  <c r="H686" i="3"/>
  <c r="H687" i="3"/>
  <c r="H688" i="3"/>
  <c r="H689" i="3"/>
  <c r="H690" i="3"/>
  <c r="H691" i="3"/>
  <c r="H692" i="3"/>
  <c r="H693" i="3"/>
  <c r="H694" i="3"/>
  <c r="H695" i="3"/>
  <c r="H696" i="3"/>
  <c r="H697" i="3"/>
  <c r="H698" i="3"/>
  <c r="H699" i="3"/>
  <c r="H700" i="3"/>
  <c r="H701" i="3"/>
  <c r="H702" i="3"/>
  <c r="H703" i="3"/>
  <c r="H704" i="3"/>
  <c r="H705" i="3"/>
  <c r="H706" i="3"/>
  <c r="H707" i="3"/>
  <c r="H708" i="3"/>
  <c r="H709" i="3"/>
  <c r="H710" i="3"/>
  <c r="H711" i="3"/>
  <c r="H712" i="3"/>
  <c r="H713" i="3"/>
  <c r="H714" i="3"/>
  <c r="H715" i="3"/>
  <c r="H716" i="3"/>
  <c r="H717" i="3"/>
  <c r="H718" i="3"/>
  <c r="H719" i="3"/>
  <c r="H720" i="3"/>
  <c r="H721" i="3"/>
  <c r="H722" i="3"/>
  <c r="H723" i="3"/>
  <c r="H724" i="3"/>
  <c r="H725" i="3"/>
  <c r="H726" i="3"/>
  <c r="H727" i="3"/>
  <c r="H728" i="3"/>
  <c r="H729" i="3"/>
  <c r="H730" i="3"/>
  <c r="H731" i="3"/>
  <c r="H732" i="3"/>
  <c r="H733" i="3"/>
  <c r="H734" i="3"/>
  <c r="H735" i="3"/>
  <c r="H736" i="3"/>
  <c r="H737" i="3"/>
  <c r="H738" i="3"/>
  <c r="H739" i="3"/>
  <c r="H740" i="3"/>
  <c r="H741" i="3"/>
  <c r="H742" i="3"/>
  <c r="H743" i="3"/>
  <c r="H744" i="3"/>
  <c r="H745" i="3"/>
  <c r="H746" i="3"/>
  <c r="H747" i="3"/>
  <c r="H748" i="3"/>
  <c r="H749" i="3"/>
  <c r="H750" i="3"/>
  <c r="H751" i="3"/>
  <c r="H752" i="3"/>
  <c r="H753" i="3"/>
  <c r="H754" i="3"/>
  <c r="H755" i="3"/>
  <c r="H756" i="3"/>
  <c r="H757" i="3"/>
  <c r="H758" i="3"/>
  <c r="H759" i="3"/>
  <c r="H760" i="3"/>
  <c r="H761" i="3"/>
  <c r="H762" i="3"/>
  <c r="H763" i="3"/>
  <c r="H764" i="3"/>
  <c r="H765" i="3"/>
  <c r="H766" i="3"/>
  <c r="H767" i="3"/>
  <c r="H768" i="3"/>
  <c r="H769" i="3"/>
  <c r="H770" i="3"/>
  <c r="H771" i="3"/>
  <c r="H772" i="3"/>
  <c r="H773" i="3"/>
  <c r="H774" i="3"/>
  <c r="H775" i="3"/>
  <c r="H776" i="3"/>
  <c r="H777" i="3"/>
  <c r="H778" i="3"/>
  <c r="H779" i="3"/>
  <c r="H780" i="3"/>
  <c r="H781" i="3"/>
  <c r="H782" i="3"/>
  <c r="H783" i="3"/>
  <c r="H784" i="3"/>
  <c r="H785" i="3"/>
  <c r="H786" i="3"/>
  <c r="H787" i="3"/>
  <c r="H788" i="3"/>
  <c r="H789" i="3"/>
  <c r="H790" i="3"/>
  <c r="H791" i="3"/>
  <c r="H792" i="3"/>
  <c r="H793" i="3"/>
  <c r="H794" i="3"/>
  <c r="H795" i="3"/>
  <c r="H796" i="3"/>
  <c r="H797" i="3"/>
  <c r="H798" i="3"/>
  <c r="H799" i="3"/>
  <c r="H800" i="3"/>
  <c r="H801" i="3"/>
  <c r="H802" i="3"/>
  <c r="H803" i="3"/>
  <c r="H804" i="3"/>
  <c r="H805" i="3"/>
  <c r="H806" i="3"/>
  <c r="H807" i="3"/>
  <c r="H808" i="3"/>
  <c r="H809" i="3"/>
  <c r="H810" i="3"/>
  <c r="H811" i="3"/>
  <c r="H812" i="3"/>
  <c r="H813" i="3"/>
  <c r="H814" i="3"/>
  <c r="H815" i="3"/>
  <c r="H816" i="3"/>
  <c r="H817" i="3"/>
  <c r="H818" i="3"/>
  <c r="H819" i="3"/>
  <c r="H820" i="3"/>
  <c r="H821" i="3"/>
  <c r="H822" i="3"/>
  <c r="H823" i="3"/>
  <c r="H824" i="3"/>
  <c r="H825" i="3"/>
  <c r="H826" i="3"/>
  <c r="H827" i="3"/>
  <c r="H828" i="3"/>
  <c r="H829" i="3"/>
  <c r="H830" i="3"/>
  <c r="H831" i="3"/>
  <c r="H832" i="3"/>
  <c r="H833" i="3"/>
  <c r="H834" i="3"/>
  <c r="H835" i="3"/>
  <c r="H836" i="3"/>
  <c r="H837" i="3"/>
  <c r="H838" i="3"/>
  <c r="H839" i="3"/>
  <c r="H840" i="3"/>
  <c r="H841" i="3"/>
  <c r="H842" i="3"/>
  <c r="H843" i="3"/>
  <c r="H844" i="3"/>
  <c r="H845" i="3"/>
  <c r="H846" i="3"/>
  <c r="H847" i="3"/>
  <c r="H848" i="3"/>
  <c r="H849" i="3"/>
  <c r="H850" i="3"/>
  <c r="H851" i="3"/>
  <c r="H852" i="3"/>
  <c r="H853" i="3"/>
  <c r="H854" i="3"/>
  <c r="H855" i="3"/>
  <c r="H856" i="3"/>
  <c r="H857" i="3"/>
  <c r="H858" i="3"/>
  <c r="H859" i="3"/>
  <c r="H860" i="3"/>
  <c r="H861" i="3"/>
  <c r="H862" i="3"/>
  <c r="H863" i="3"/>
  <c r="H864" i="3"/>
  <c r="H865" i="3"/>
  <c r="H866" i="3"/>
  <c r="H867" i="3"/>
  <c r="H868" i="3"/>
  <c r="H869" i="3"/>
  <c r="H870" i="3"/>
  <c r="H871" i="3"/>
  <c r="H872" i="3"/>
  <c r="H873" i="3"/>
  <c r="H874" i="3"/>
  <c r="H875" i="3"/>
  <c r="H876" i="3"/>
  <c r="H877" i="3"/>
  <c r="H878" i="3"/>
  <c r="H879" i="3"/>
  <c r="H880" i="3"/>
  <c r="H881" i="3"/>
  <c r="H882" i="3"/>
  <c r="H883" i="3"/>
  <c r="H884" i="3"/>
  <c r="H885" i="3"/>
  <c r="H886" i="3"/>
  <c r="H887" i="3"/>
  <c r="H888" i="3"/>
  <c r="H889" i="3"/>
  <c r="H890" i="3"/>
  <c r="H891" i="3"/>
  <c r="H892" i="3"/>
  <c r="H893" i="3"/>
  <c r="H894" i="3"/>
  <c r="H895" i="3"/>
  <c r="H896" i="3"/>
  <c r="H897" i="3"/>
  <c r="H898" i="3"/>
  <c r="H899" i="3"/>
  <c r="H900" i="3"/>
  <c r="H901" i="3"/>
  <c r="H902" i="3"/>
  <c r="H903" i="3"/>
  <c r="H904" i="3"/>
  <c r="H905" i="3"/>
  <c r="H906" i="3"/>
  <c r="H907" i="3"/>
  <c r="H908" i="3"/>
  <c r="H909" i="3"/>
  <c r="H910" i="3"/>
  <c r="H911" i="3"/>
  <c r="H912" i="3"/>
  <c r="H913" i="3"/>
  <c r="H914" i="3"/>
  <c r="H915" i="3"/>
  <c r="H916" i="3"/>
  <c r="H917" i="3"/>
  <c r="H918" i="3"/>
  <c r="H919" i="3"/>
  <c r="H920" i="3"/>
  <c r="H921" i="3"/>
  <c r="H922" i="3"/>
  <c r="H923" i="3"/>
  <c r="H924" i="3"/>
  <c r="H925" i="3"/>
  <c r="H926" i="3"/>
  <c r="H927" i="3"/>
  <c r="H928" i="3"/>
  <c r="H929" i="3"/>
  <c r="H930" i="3"/>
  <c r="H931" i="3"/>
  <c r="H932" i="3"/>
  <c r="H933" i="3"/>
  <c r="H934" i="3"/>
  <c r="H935" i="3"/>
  <c r="H936" i="3"/>
  <c r="H937" i="3"/>
  <c r="H938" i="3"/>
  <c r="H939" i="3"/>
  <c r="H940" i="3"/>
  <c r="H941" i="3"/>
  <c r="H942" i="3"/>
  <c r="H943" i="3"/>
  <c r="H944" i="3"/>
  <c r="H945" i="3"/>
  <c r="H946" i="3"/>
  <c r="H947" i="3"/>
  <c r="H948" i="3"/>
  <c r="H949" i="3"/>
  <c r="H950" i="3"/>
  <c r="H951" i="3"/>
  <c r="H952" i="3"/>
  <c r="H953" i="3"/>
  <c r="H954" i="3"/>
  <c r="H955" i="3"/>
  <c r="H956" i="3"/>
  <c r="H957" i="3"/>
  <c r="H958" i="3"/>
  <c r="H959" i="3"/>
  <c r="H960" i="3"/>
  <c r="H961" i="3"/>
  <c r="H962" i="3"/>
  <c r="H963" i="3"/>
  <c r="H964" i="3"/>
  <c r="H965" i="3"/>
  <c r="H966" i="3"/>
  <c r="H967" i="3"/>
  <c r="H968" i="3"/>
  <c r="H969" i="3"/>
  <c r="H970" i="3"/>
  <c r="H971" i="3"/>
  <c r="H972" i="3"/>
  <c r="H973" i="3"/>
  <c r="H974" i="3"/>
  <c r="H975" i="3"/>
  <c r="H976" i="3"/>
  <c r="H977" i="3"/>
  <c r="H978" i="3"/>
  <c r="H979" i="3"/>
  <c r="H980" i="3"/>
  <c r="H981" i="3"/>
  <c r="H982" i="3"/>
  <c r="H983" i="3"/>
  <c r="H984" i="3"/>
  <c r="H985" i="3"/>
  <c r="H986" i="3"/>
  <c r="H987" i="3"/>
  <c r="H988" i="3"/>
  <c r="H989" i="3"/>
  <c r="H990" i="3"/>
  <c r="H991" i="3"/>
  <c r="H992" i="3"/>
  <c r="H993" i="3"/>
  <c r="H994" i="3"/>
  <c r="H995" i="3"/>
  <c r="H996" i="3"/>
  <c r="H997" i="3"/>
  <c r="H998" i="3"/>
  <c r="H999" i="3"/>
  <c r="H1000" i="3"/>
  <c r="H1001" i="3"/>
  <c r="H1002" i="3"/>
  <c r="H1003" i="3"/>
  <c r="H1004" i="3"/>
  <c r="H1005" i="3"/>
  <c r="H1006" i="3"/>
  <c r="H1007" i="3"/>
  <c r="H1008" i="3"/>
  <c r="H1009" i="3"/>
  <c r="H1010" i="3"/>
  <c r="H1011" i="3"/>
  <c r="H1012" i="3"/>
  <c r="H1013" i="3"/>
  <c r="H1014" i="3"/>
  <c r="H1015" i="3"/>
  <c r="H1016" i="3"/>
  <c r="H1017" i="3"/>
  <c r="H1018" i="3"/>
  <c r="H1019" i="3"/>
  <c r="H1020" i="3"/>
  <c r="H1021" i="3"/>
  <c r="H1022" i="3"/>
  <c r="H1023" i="3"/>
  <c r="H1024" i="3"/>
  <c r="H1025" i="3"/>
  <c r="H1026" i="3"/>
  <c r="H1027" i="3"/>
  <c r="H1028" i="3"/>
  <c r="H1029" i="3"/>
  <c r="H1030" i="3"/>
  <c r="H1031" i="3"/>
  <c r="H1032" i="3"/>
  <c r="H1033" i="3"/>
  <c r="H1034" i="3"/>
  <c r="H1035" i="3"/>
  <c r="H1036" i="3"/>
  <c r="H1037" i="3"/>
  <c r="H1038" i="3"/>
  <c r="H1039" i="3"/>
  <c r="H1040" i="3"/>
  <c r="H1041" i="3"/>
  <c r="H1042" i="3"/>
  <c r="H1043" i="3"/>
  <c r="H1044" i="3"/>
  <c r="H1045" i="3"/>
  <c r="H1046" i="3"/>
  <c r="H1047" i="3"/>
  <c r="H1048" i="3"/>
  <c r="H1049" i="3"/>
  <c r="H1050" i="3"/>
  <c r="H1051" i="3"/>
  <c r="H1052" i="3"/>
  <c r="H1053" i="3"/>
  <c r="H1054" i="3"/>
  <c r="H1055" i="3"/>
  <c r="H1056" i="3"/>
  <c r="H1057" i="3"/>
  <c r="H1058" i="3"/>
  <c r="H1059" i="3"/>
  <c r="H1060" i="3"/>
  <c r="H1061" i="3"/>
  <c r="H1062" i="3"/>
  <c r="H1063" i="3"/>
  <c r="H1064" i="3"/>
  <c r="H1065" i="3"/>
  <c r="H1066" i="3"/>
  <c r="H1067" i="3"/>
  <c r="H1068" i="3"/>
  <c r="H1069" i="3"/>
  <c r="H1070" i="3"/>
  <c r="H1071" i="3"/>
  <c r="H1072" i="3"/>
  <c r="H1073" i="3"/>
  <c r="H1074" i="3"/>
  <c r="H1075" i="3"/>
  <c r="H1076" i="3"/>
  <c r="H1077" i="3"/>
  <c r="H1078" i="3"/>
  <c r="H1079" i="3"/>
  <c r="H1080" i="3"/>
  <c r="H1081" i="3"/>
  <c r="H1082" i="3"/>
  <c r="H1083" i="3"/>
  <c r="H1084" i="3"/>
  <c r="H1085" i="3"/>
  <c r="H1086" i="3"/>
  <c r="H1087" i="3"/>
  <c r="H1088" i="3"/>
  <c r="H1089" i="3"/>
  <c r="H1090" i="3"/>
  <c r="H1091" i="3"/>
  <c r="H1092" i="3"/>
  <c r="H1093" i="3"/>
  <c r="H1094" i="3"/>
  <c r="H1095" i="3"/>
  <c r="H1096" i="3"/>
  <c r="H1097" i="3"/>
  <c r="H1098" i="3"/>
  <c r="H1099" i="3"/>
  <c r="H1100" i="3"/>
  <c r="H1101" i="3"/>
  <c r="H1102" i="3"/>
  <c r="H1103" i="3"/>
  <c r="H1104" i="3"/>
  <c r="H1105" i="3"/>
  <c r="H1106" i="3"/>
  <c r="H1107" i="3"/>
  <c r="H1108" i="3"/>
  <c r="H1109" i="3"/>
  <c r="H1110" i="3"/>
  <c r="H1111" i="3"/>
  <c r="H1112" i="3"/>
  <c r="H1113" i="3"/>
  <c r="H1114" i="3"/>
  <c r="H1115" i="3"/>
  <c r="H1116" i="3"/>
  <c r="H1117" i="3"/>
  <c r="H1118" i="3"/>
  <c r="H1119" i="3"/>
  <c r="H1120" i="3"/>
  <c r="H1121" i="3"/>
  <c r="H1122" i="3"/>
  <c r="H1123" i="3"/>
  <c r="H1124" i="3"/>
  <c r="H1125" i="3"/>
  <c r="H1126" i="3"/>
  <c r="H1127" i="3"/>
  <c r="H1128" i="3"/>
  <c r="H1129" i="3"/>
  <c r="H1130" i="3"/>
  <c r="H1131" i="3"/>
  <c r="H1132" i="3"/>
  <c r="H1133" i="3"/>
  <c r="H1134" i="3"/>
  <c r="H1135" i="3"/>
  <c r="H1136" i="3"/>
  <c r="H1137" i="3"/>
  <c r="H1138" i="3"/>
  <c r="H1139" i="3"/>
  <c r="H1140" i="3"/>
  <c r="H1141" i="3"/>
  <c r="H1142" i="3"/>
  <c r="H1143" i="3"/>
  <c r="H1144" i="3"/>
  <c r="H1145" i="3"/>
  <c r="H1146" i="3"/>
  <c r="H1147" i="3"/>
  <c r="H1148" i="3"/>
  <c r="H1149" i="3"/>
  <c r="H1150" i="3"/>
  <c r="H1151" i="3"/>
  <c r="H1152" i="3"/>
  <c r="H1153" i="3"/>
  <c r="H1154" i="3"/>
  <c r="H1155" i="3"/>
  <c r="H1156" i="3"/>
  <c r="H1157" i="3"/>
  <c r="H1158" i="3"/>
  <c r="H1159" i="3"/>
  <c r="H1160" i="3"/>
  <c r="H1161" i="3"/>
  <c r="H1162" i="3"/>
  <c r="H1163" i="3"/>
  <c r="H1164" i="3"/>
  <c r="H1165" i="3"/>
  <c r="H1166" i="3"/>
  <c r="H1167" i="3"/>
  <c r="H1168" i="3"/>
  <c r="H1169" i="3"/>
  <c r="H1170" i="3"/>
  <c r="H1171" i="3"/>
  <c r="H1172" i="3"/>
  <c r="H1173" i="3"/>
  <c r="H1174" i="3"/>
  <c r="H1175" i="3"/>
  <c r="H1176" i="3"/>
  <c r="H1177" i="3"/>
  <c r="H1178" i="3"/>
  <c r="H1179" i="3"/>
  <c r="H1180" i="3"/>
  <c r="H1181" i="3"/>
  <c r="H1182" i="3"/>
  <c r="H1183" i="3"/>
  <c r="H1184" i="3"/>
  <c r="H1185" i="3"/>
  <c r="H1186" i="3"/>
  <c r="H1187" i="3"/>
  <c r="H1188" i="3"/>
  <c r="H1189" i="3"/>
  <c r="H1190" i="3"/>
  <c r="H1191" i="3"/>
  <c r="H1192" i="3"/>
  <c r="H1193" i="3"/>
  <c r="H1194" i="3"/>
  <c r="H1195" i="3"/>
  <c r="H1196" i="3"/>
  <c r="H1197" i="3"/>
  <c r="H1198" i="3"/>
  <c r="H1199" i="3"/>
  <c r="H1200" i="3"/>
  <c r="H1201" i="3"/>
  <c r="H1202" i="3"/>
  <c r="H1203" i="3"/>
  <c r="H1204" i="3"/>
  <c r="H1205" i="3"/>
  <c r="H1206" i="3"/>
  <c r="H1207" i="3"/>
  <c r="H1208" i="3"/>
  <c r="H1209" i="3"/>
  <c r="H1210" i="3"/>
  <c r="H1211" i="3"/>
  <c r="H1212" i="3"/>
  <c r="H1213" i="3"/>
  <c r="H1214" i="3"/>
  <c r="H1215" i="3"/>
  <c r="H1216" i="3"/>
  <c r="H1217" i="3"/>
  <c r="H1218" i="3"/>
  <c r="H1219" i="3"/>
  <c r="H1220" i="3"/>
  <c r="H1221" i="3"/>
  <c r="H1222" i="3"/>
  <c r="H1223" i="3"/>
  <c r="H1224" i="3"/>
  <c r="H1225" i="3"/>
  <c r="H1226" i="3"/>
  <c r="H1227" i="3"/>
  <c r="H1228" i="3"/>
  <c r="H1229" i="3"/>
  <c r="H1230" i="3"/>
  <c r="H1231" i="3"/>
  <c r="H1232" i="3"/>
  <c r="H1233" i="3"/>
  <c r="H1234" i="3"/>
  <c r="H1235" i="3"/>
  <c r="H1236" i="3"/>
  <c r="H1237" i="3"/>
  <c r="H1238" i="3"/>
  <c r="H1239" i="3"/>
  <c r="H1240" i="3"/>
  <c r="H1241" i="3"/>
  <c r="H1242" i="3"/>
  <c r="H1243" i="3"/>
  <c r="H1244" i="3"/>
  <c r="H1245" i="3"/>
  <c r="H1246" i="3"/>
  <c r="H1247" i="3"/>
  <c r="H1248" i="3"/>
  <c r="H1249" i="3"/>
  <c r="H1250" i="3"/>
  <c r="H1251" i="3"/>
  <c r="H1252" i="3"/>
  <c r="H1253" i="3"/>
  <c r="H1254" i="3"/>
  <c r="H1255" i="3"/>
  <c r="H1256" i="3"/>
  <c r="H1257" i="3"/>
  <c r="H1258" i="3"/>
  <c r="H1259" i="3"/>
  <c r="H1260" i="3"/>
  <c r="H1261" i="3"/>
  <c r="H1262" i="3"/>
  <c r="H1263" i="3"/>
  <c r="H1264" i="3"/>
  <c r="H1265" i="3"/>
  <c r="H1266" i="3"/>
  <c r="H1267" i="3"/>
  <c r="H1268" i="3"/>
  <c r="H1269" i="3"/>
  <c r="H1270" i="3"/>
  <c r="H1271" i="3"/>
  <c r="H1272" i="3"/>
  <c r="H1273" i="3"/>
  <c r="H1274" i="3"/>
  <c r="H1275" i="3"/>
  <c r="H1276" i="3"/>
  <c r="H1277" i="3"/>
  <c r="H1278" i="3"/>
  <c r="H1279" i="3"/>
  <c r="H1280" i="3"/>
  <c r="H1281" i="3"/>
  <c r="H1282" i="3"/>
  <c r="H1283" i="3"/>
  <c r="H1284" i="3"/>
  <c r="H1285" i="3"/>
  <c r="H1286" i="3"/>
  <c r="H1287" i="3"/>
  <c r="H1288" i="3"/>
  <c r="H1289" i="3"/>
  <c r="H1290" i="3"/>
  <c r="H1291" i="3"/>
  <c r="H1292" i="3"/>
  <c r="H1293" i="3"/>
  <c r="H1294" i="3"/>
  <c r="H1295" i="3"/>
  <c r="H1296" i="3"/>
  <c r="H1297" i="3"/>
  <c r="H1298" i="3"/>
  <c r="H1299" i="3"/>
  <c r="H1300" i="3"/>
  <c r="H1301" i="3"/>
  <c r="H1302" i="3"/>
  <c r="H1303" i="3"/>
  <c r="H1304" i="3"/>
  <c r="H1305" i="3"/>
  <c r="H1306" i="3"/>
  <c r="H1307" i="3"/>
  <c r="H1308" i="3"/>
  <c r="H1309" i="3"/>
  <c r="H1310" i="3"/>
  <c r="H1311" i="3"/>
  <c r="H1312" i="3"/>
  <c r="H1313" i="3"/>
  <c r="H1314" i="3"/>
  <c r="H1315" i="3"/>
  <c r="H1316" i="3"/>
  <c r="H1317" i="3"/>
  <c r="H1318" i="3"/>
  <c r="H1319" i="3"/>
  <c r="H1320" i="3"/>
  <c r="H1321" i="3"/>
  <c r="H1322" i="3"/>
  <c r="H1323" i="3"/>
  <c r="H1324" i="3"/>
  <c r="H1325" i="3"/>
  <c r="H1326" i="3"/>
  <c r="H1327" i="3"/>
  <c r="H1328" i="3"/>
  <c r="H1329" i="3"/>
  <c r="H1330" i="3"/>
  <c r="H1331" i="3"/>
  <c r="H1332" i="3"/>
  <c r="H1333" i="3"/>
  <c r="H1334" i="3"/>
  <c r="H1335" i="3"/>
  <c r="H1336" i="3"/>
  <c r="H1337" i="3"/>
  <c r="H1338" i="3"/>
  <c r="H1339" i="3"/>
  <c r="H1340" i="3"/>
  <c r="H1341" i="3"/>
  <c r="H1342" i="3"/>
  <c r="H1343" i="3"/>
  <c r="H1344" i="3"/>
  <c r="H1345" i="3"/>
  <c r="H1346" i="3"/>
  <c r="H1347" i="3"/>
  <c r="H1348" i="3"/>
  <c r="H1349" i="3"/>
  <c r="H1350" i="3"/>
  <c r="H1351" i="3"/>
  <c r="H1352" i="3"/>
  <c r="H1353" i="3"/>
  <c r="H1354" i="3"/>
  <c r="H1355" i="3"/>
  <c r="H1356" i="3"/>
  <c r="H1357" i="3"/>
  <c r="H1358" i="3"/>
  <c r="H1359" i="3"/>
  <c r="H1360" i="3"/>
  <c r="H1361" i="3"/>
  <c r="H1362" i="3"/>
  <c r="H1363" i="3"/>
  <c r="H1364" i="3"/>
  <c r="H1365" i="3"/>
  <c r="H1366" i="3"/>
  <c r="H1367" i="3"/>
  <c r="H1368" i="3"/>
  <c r="H1369" i="3"/>
  <c r="H1370" i="3"/>
  <c r="H1371" i="3"/>
  <c r="H1372" i="3"/>
  <c r="H1373" i="3"/>
  <c r="H1374" i="3"/>
  <c r="H1375" i="3"/>
  <c r="H1376" i="3"/>
  <c r="H1377" i="3"/>
  <c r="H1378" i="3"/>
  <c r="H1379" i="3"/>
  <c r="H1380" i="3"/>
  <c r="H1381" i="3"/>
  <c r="H1382" i="3"/>
  <c r="H1383" i="3"/>
  <c r="H1384" i="3"/>
  <c r="H1385" i="3"/>
  <c r="H1386" i="3"/>
  <c r="H1387" i="3"/>
  <c r="H1388" i="3"/>
  <c r="H1389" i="3"/>
  <c r="H1390" i="3"/>
  <c r="H1391" i="3"/>
  <c r="H1392" i="3"/>
  <c r="H1393" i="3"/>
  <c r="H1394" i="3"/>
  <c r="H1395" i="3"/>
  <c r="H1396" i="3"/>
  <c r="H1397" i="3"/>
  <c r="H1398" i="3"/>
  <c r="H1399" i="3"/>
  <c r="H1400" i="3"/>
  <c r="H1401" i="3"/>
  <c r="H1402" i="3"/>
  <c r="H1403" i="3"/>
  <c r="H1404" i="3"/>
  <c r="H1405" i="3"/>
  <c r="H1406" i="3"/>
  <c r="H1407" i="3"/>
  <c r="H1408" i="3"/>
  <c r="H1409" i="3"/>
  <c r="H1410" i="3"/>
  <c r="H1411" i="3"/>
  <c r="H1412" i="3"/>
  <c r="H1413" i="3"/>
  <c r="H1414" i="3"/>
  <c r="H1415" i="3"/>
  <c r="H1416" i="3"/>
  <c r="H1417" i="3"/>
  <c r="H1418" i="3"/>
  <c r="H1419" i="3"/>
  <c r="H1420" i="3"/>
  <c r="H1421" i="3"/>
  <c r="H1422" i="3"/>
  <c r="H1423" i="3"/>
  <c r="H1424" i="3"/>
  <c r="H1425" i="3"/>
  <c r="H1426" i="3"/>
  <c r="H1427" i="3"/>
  <c r="H1428" i="3"/>
  <c r="H1429" i="3"/>
  <c r="H1430" i="3"/>
  <c r="H1431" i="3"/>
  <c r="H1432" i="3"/>
  <c r="H1433" i="3"/>
  <c r="H1434" i="3"/>
  <c r="H1435" i="3"/>
  <c r="H1436" i="3"/>
  <c r="H1437" i="3"/>
  <c r="H1438" i="3"/>
  <c r="H1439" i="3"/>
  <c r="H1440" i="3"/>
  <c r="H1441" i="3"/>
  <c r="H1442" i="3"/>
  <c r="H1443" i="3"/>
  <c r="H1444" i="3"/>
  <c r="H1445" i="3"/>
  <c r="H1446" i="3"/>
  <c r="H1447" i="3"/>
  <c r="H1448" i="3"/>
  <c r="H1449" i="3"/>
  <c r="H1450" i="3"/>
  <c r="H1451" i="3"/>
  <c r="H1452" i="3"/>
  <c r="H1453" i="3"/>
  <c r="H1454" i="3"/>
  <c r="H1455" i="3"/>
  <c r="H1456" i="3"/>
  <c r="H1457" i="3"/>
  <c r="H1458" i="3"/>
  <c r="H1459" i="3"/>
  <c r="H1460" i="3"/>
  <c r="H1461" i="3"/>
  <c r="H1462" i="3"/>
  <c r="H1463" i="3"/>
  <c r="H1464" i="3"/>
  <c r="H1465" i="3"/>
  <c r="H1466" i="3"/>
  <c r="H1467" i="3"/>
  <c r="H1468" i="3"/>
  <c r="H1469" i="3"/>
  <c r="H1470" i="3"/>
  <c r="H1471" i="3"/>
  <c r="H1472" i="3"/>
  <c r="H1473" i="3"/>
  <c r="H1474" i="3"/>
  <c r="H1475" i="3"/>
  <c r="H1476" i="3"/>
  <c r="H1477" i="3"/>
  <c r="H1478" i="3"/>
  <c r="H1479" i="3"/>
  <c r="H1480" i="3"/>
  <c r="H1481" i="3"/>
  <c r="H1482" i="3"/>
  <c r="H1483" i="3"/>
  <c r="H1484" i="3"/>
  <c r="H1485" i="3"/>
  <c r="H1486" i="3"/>
  <c r="H1487" i="3"/>
  <c r="H1488" i="3"/>
  <c r="H1489" i="3"/>
  <c r="H1490" i="3"/>
  <c r="H1491" i="3"/>
  <c r="H1492" i="3"/>
  <c r="H1493" i="3"/>
  <c r="H1494" i="3"/>
  <c r="H1495" i="3"/>
  <c r="H1496" i="3"/>
  <c r="H1497" i="3"/>
  <c r="H1498" i="3"/>
  <c r="H1499" i="3"/>
  <c r="H1500" i="3"/>
  <c r="H1501" i="3"/>
  <c r="H1502" i="3"/>
  <c r="H1503" i="3"/>
  <c r="H1504" i="3"/>
  <c r="H1505" i="3"/>
  <c r="H1506" i="3"/>
  <c r="H1507" i="3"/>
  <c r="H1508" i="3"/>
  <c r="H1509" i="3"/>
  <c r="H1510" i="3"/>
  <c r="H1511" i="3"/>
  <c r="H1512" i="3"/>
  <c r="H1513" i="3"/>
  <c r="H1514" i="3"/>
  <c r="H1515" i="3"/>
  <c r="H1516" i="3"/>
  <c r="H1517" i="3"/>
  <c r="H1518" i="3"/>
  <c r="H1519" i="3"/>
  <c r="H1520" i="3"/>
  <c r="H1521" i="3"/>
  <c r="H1522" i="3"/>
  <c r="H1523" i="3"/>
  <c r="H1524" i="3"/>
  <c r="H1525" i="3"/>
  <c r="H1526" i="3"/>
  <c r="H1527" i="3"/>
  <c r="H1528" i="3"/>
  <c r="H1529" i="3"/>
  <c r="H1530" i="3"/>
  <c r="H1531" i="3"/>
  <c r="H1532" i="3"/>
  <c r="H1533" i="3"/>
  <c r="H1534" i="3"/>
  <c r="H1535" i="3"/>
  <c r="H1536" i="3"/>
  <c r="H1537" i="3"/>
  <c r="H1538" i="3"/>
  <c r="H1539" i="3"/>
  <c r="H1540" i="3"/>
  <c r="H1541" i="3"/>
  <c r="H1542" i="3"/>
  <c r="H1543" i="3"/>
  <c r="H1544" i="3"/>
  <c r="H1545" i="3"/>
  <c r="H1546" i="3"/>
  <c r="H1547" i="3"/>
  <c r="H1548" i="3"/>
  <c r="H1549" i="3"/>
  <c r="H1550" i="3"/>
  <c r="H1551" i="3"/>
  <c r="H1552" i="3"/>
  <c r="H1553" i="3"/>
  <c r="H1554" i="3"/>
  <c r="H1555" i="3"/>
  <c r="H1556" i="3"/>
  <c r="H1557" i="3"/>
  <c r="H1558" i="3"/>
  <c r="H1559" i="3"/>
  <c r="H1560" i="3"/>
  <c r="H1561" i="3"/>
  <c r="H1562" i="3"/>
  <c r="H1563" i="3"/>
  <c r="H1564" i="3"/>
  <c r="H1565" i="3"/>
  <c r="H1566" i="3"/>
  <c r="H1567" i="3"/>
  <c r="H1568" i="3"/>
  <c r="H1569" i="3"/>
  <c r="H1570" i="3"/>
  <c r="H1571" i="3"/>
  <c r="H1572" i="3"/>
  <c r="H1573" i="3"/>
  <c r="H1574" i="3"/>
  <c r="H1575" i="3"/>
  <c r="H1576" i="3"/>
  <c r="H1577" i="3"/>
  <c r="H1578" i="3"/>
  <c r="H1579" i="3"/>
  <c r="H1580" i="3"/>
  <c r="H1581" i="3"/>
  <c r="H1582" i="3"/>
  <c r="H1583" i="3"/>
  <c r="H1584" i="3"/>
  <c r="H1585" i="3"/>
  <c r="H1586" i="3"/>
  <c r="H1587" i="3"/>
  <c r="H1588" i="3"/>
  <c r="H1589" i="3"/>
  <c r="H1590" i="3"/>
  <c r="H1591" i="3"/>
  <c r="H1592" i="3"/>
  <c r="H1593" i="3"/>
  <c r="H1594" i="3"/>
  <c r="H1595" i="3"/>
  <c r="H1596" i="3"/>
  <c r="H1597" i="3"/>
  <c r="H1598" i="3"/>
  <c r="H1599" i="3"/>
  <c r="H1600" i="3"/>
  <c r="H1601" i="3"/>
  <c r="H1602" i="3"/>
  <c r="H1603" i="3"/>
  <c r="H1604" i="3"/>
  <c r="H1605" i="3"/>
  <c r="H1606" i="3"/>
  <c r="H1607" i="3"/>
  <c r="H1608" i="3"/>
  <c r="H1609" i="3"/>
  <c r="H1610" i="3"/>
  <c r="H1611" i="3"/>
  <c r="H1612" i="3"/>
  <c r="H1613" i="3"/>
  <c r="H1614" i="3"/>
  <c r="H1615" i="3"/>
  <c r="H1616" i="3"/>
  <c r="H1617" i="3"/>
  <c r="H1618" i="3"/>
  <c r="H1619" i="3"/>
  <c r="H1620" i="3"/>
  <c r="H1621" i="3"/>
  <c r="H1622" i="3"/>
  <c r="H1623" i="3"/>
  <c r="H1624" i="3"/>
  <c r="H1625" i="3"/>
  <c r="H1626" i="3"/>
  <c r="H1627" i="3"/>
  <c r="H1628" i="3"/>
  <c r="H1629" i="3"/>
  <c r="H1630" i="3"/>
  <c r="H1631" i="3"/>
  <c r="H1632" i="3"/>
  <c r="H1633" i="3"/>
  <c r="H1634" i="3"/>
  <c r="H1635" i="3"/>
  <c r="H1636" i="3"/>
  <c r="H1637" i="3"/>
  <c r="H1638" i="3"/>
  <c r="H1639" i="3"/>
  <c r="H1640" i="3"/>
  <c r="H1641" i="3"/>
  <c r="H1642" i="3"/>
  <c r="H1643" i="3"/>
  <c r="H1644" i="3"/>
  <c r="H1645" i="3"/>
  <c r="H1646" i="3"/>
  <c r="H1647" i="3"/>
  <c r="H1648" i="3"/>
  <c r="H1649" i="3"/>
  <c r="H1650" i="3"/>
  <c r="H1651" i="3"/>
  <c r="H1652" i="3"/>
  <c r="H1653" i="3"/>
  <c r="H1654" i="3"/>
  <c r="H1655" i="3"/>
  <c r="H1656" i="3"/>
  <c r="H1657" i="3"/>
  <c r="H1658" i="3"/>
  <c r="H1659" i="3"/>
  <c r="H1660" i="3"/>
  <c r="H1661" i="3"/>
  <c r="H1662" i="3"/>
  <c r="H1663" i="3"/>
  <c r="H1664" i="3"/>
  <c r="H1665" i="3"/>
  <c r="H1666" i="3"/>
  <c r="H1667" i="3"/>
  <c r="H1668" i="3"/>
  <c r="H1669" i="3"/>
  <c r="H1670" i="3"/>
  <c r="H1671" i="3"/>
  <c r="H1672" i="3"/>
  <c r="H1673" i="3"/>
  <c r="H1674" i="3"/>
  <c r="H1675" i="3"/>
  <c r="H1676" i="3"/>
  <c r="H1677" i="3"/>
  <c r="H1678" i="3"/>
  <c r="H1679" i="3"/>
  <c r="H1680" i="3"/>
  <c r="H1681" i="3"/>
  <c r="H1682" i="3"/>
  <c r="H1683" i="3"/>
  <c r="H1684" i="3"/>
  <c r="H1685" i="3"/>
  <c r="H1686" i="3"/>
  <c r="H1687" i="3"/>
  <c r="H1688" i="3"/>
  <c r="H1689" i="3"/>
  <c r="H1690" i="3"/>
  <c r="H1691" i="3"/>
  <c r="H1692" i="3"/>
  <c r="H1693" i="3"/>
  <c r="H1694" i="3"/>
  <c r="H1695" i="3"/>
  <c r="H1696" i="3"/>
  <c r="H1697" i="3"/>
  <c r="H1698" i="3"/>
  <c r="H1699" i="3"/>
  <c r="H1700" i="3"/>
  <c r="H1701" i="3"/>
  <c r="H1702" i="3"/>
  <c r="H1703" i="3"/>
  <c r="H1704" i="3"/>
  <c r="H1705" i="3"/>
  <c r="H1706" i="3"/>
  <c r="H1707" i="3"/>
  <c r="H1708" i="3"/>
  <c r="H1709" i="3"/>
  <c r="H1710" i="3"/>
  <c r="H1711" i="3"/>
  <c r="H1712" i="3"/>
  <c r="H1713" i="3"/>
  <c r="H1714" i="3"/>
  <c r="H1715" i="3"/>
  <c r="H1716" i="3"/>
  <c r="H1717" i="3"/>
  <c r="H1718" i="3"/>
  <c r="H1719" i="3"/>
  <c r="H1720" i="3"/>
  <c r="H1721" i="3"/>
  <c r="H1722" i="3"/>
  <c r="H1723" i="3"/>
  <c r="H1724" i="3"/>
  <c r="H1725" i="3"/>
  <c r="H1726" i="3"/>
  <c r="H1727" i="3"/>
  <c r="H1728" i="3"/>
  <c r="H1729" i="3"/>
  <c r="H1730" i="3"/>
  <c r="H1731" i="3"/>
  <c r="H1732" i="3"/>
  <c r="H1733" i="3"/>
  <c r="H1734" i="3"/>
  <c r="H1735" i="3"/>
  <c r="H1736" i="3"/>
  <c r="H1737" i="3"/>
  <c r="H1738" i="3"/>
  <c r="H1739" i="3"/>
  <c r="H1740" i="3"/>
  <c r="H1741" i="3"/>
  <c r="H1742" i="3"/>
  <c r="H1743" i="3"/>
  <c r="H1744" i="3"/>
  <c r="H1745" i="3"/>
  <c r="H1746" i="3"/>
  <c r="H1747" i="3"/>
  <c r="H1748" i="3"/>
  <c r="H1749" i="3"/>
  <c r="H1750" i="3"/>
  <c r="H1751" i="3"/>
  <c r="H1752" i="3"/>
  <c r="H1753" i="3"/>
  <c r="H1754" i="3"/>
  <c r="H1755" i="3"/>
  <c r="H1756" i="3"/>
  <c r="H1757" i="3"/>
  <c r="H1758" i="3"/>
  <c r="H1759" i="3"/>
  <c r="H1760" i="3"/>
  <c r="H1761" i="3"/>
  <c r="H1762" i="3"/>
  <c r="H1763" i="3"/>
  <c r="H1764" i="3"/>
  <c r="H1765" i="3"/>
  <c r="H1766" i="3"/>
  <c r="H1767" i="3"/>
  <c r="H1768" i="3"/>
  <c r="H1769" i="3"/>
  <c r="H1770" i="3"/>
  <c r="H1771" i="3"/>
  <c r="H1772" i="3"/>
  <c r="H1773" i="3"/>
  <c r="H1774" i="3"/>
  <c r="H1775" i="3"/>
  <c r="H1776" i="3"/>
  <c r="H1777" i="3"/>
  <c r="H1778" i="3"/>
  <c r="H1779" i="3"/>
  <c r="H1780" i="3"/>
  <c r="H1781" i="3"/>
  <c r="H1782" i="3"/>
  <c r="H1783" i="3"/>
  <c r="H1784" i="3"/>
  <c r="H1785" i="3"/>
  <c r="H1786" i="3"/>
  <c r="H1787" i="3"/>
  <c r="H1788" i="3"/>
  <c r="H1789" i="3"/>
  <c r="H1790" i="3"/>
  <c r="H1791" i="3"/>
  <c r="H1792" i="3"/>
  <c r="H1793" i="3"/>
  <c r="H1794" i="3"/>
  <c r="H1795" i="3"/>
  <c r="H1796" i="3"/>
  <c r="H1797" i="3"/>
  <c r="H1798" i="3"/>
  <c r="H1799" i="3"/>
  <c r="H1800" i="3"/>
  <c r="H1801" i="3"/>
  <c r="H1802" i="3"/>
  <c r="H1803" i="3"/>
  <c r="H1804" i="3"/>
  <c r="H1805" i="3"/>
  <c r="H1806" i="3"/>
  <c r="H1807" i="3"/>
  <c r="H1808" i="3"/>
  <c r="H1809" i="3"/>
  <c r="H1810" i="3"/>
  <c r="H1811" i="3"/>
  <c r="H1812" i="3"/>
  <c r="H1813" i="3"/>
  <c r="H1814" i="3"/>
  <c r="H1815" i="3"/>
  <c r="H1816" i="3"/>
  <c r="H1817" i="3"/>
  <c r="H1818" i="3"/>
  <c r="H1819" i="3"/>
  <c r="H1820" i="3"/>
  <c r="H1821" i="3"/>
  <c r="H1822" i="3"/>
  <c r="H1823" i="3"/>
  <c r="H1824" i="3"/>
  <c r="H1825" i="3"/>
  <c r="H1826" i="3"/>
  <c r="H1827" i="3"/>
  <c r="H1828" i="3"/>
  <c r="H1829" i="3"/>
  <c r="H1830" i="3"/>
  <c r="H1831" i="3"/>
  <c r="H1832" i="3"/>
  <c r="H1833" i="3"/>
  <c r="H1834" i="3"/>
  <c r="H1835" i="3"/>
  <c r="H1836" i="3"/>
  <c r="H1837" i="3"/>
  <c r="H1838" i="3"/>
  <c r="H1839" i="3"/>
  <c r="H1840" i="3"/>
  <c r="H1841" i="3"/>
  <c r="H1842" i="3"/>
  <c r="H1843" i="3"/>
  <c r="H1844" i="3"/>
  <c r="H1845" i="3"/>
  <c r="H1846" i="3"/>
  <c r="H1847" i="3"/>
  <c r="H1848" i="3"/>
  <c r="H1849" i="3"/>
  <c r="H1850" i="3"/>
  <c r="H1851" i="3"/>
  <c r="H1852" i="3"/>
  <c r="H1853" i="3"/>
  <c r="H1854" i="3"/>
  <c r="H1855" i="3"/>
  <c r="H1856" i="3"/>
  <c r="H1857" i="3"/>
  <c r="H1858" i="3"/>
  <c r="H1859" i="3"/>
  <c r="H1860" i="3"/>
  <c r="H1861" i="3"/>
  <c r="H1862" i="3"/>
  <c r="H1863" i="3"/>
  <c r="H1864" i="3"/>
  <c r="H1865" i="3"/>
  <c r="H1866" i="3"/>
  <c r="H1867" i="3"/>
  <c r="H1868" i="3"/>
  <c r="H1869" i="3"/>
  <c r="H1870" i="3"/>
  <c r="H1871" i="3"/>
  <c r="H1872" i="3"/>
  <c r="H1873" i="3"/>
  <c r="H1874" i="3"/>
  <c r="H1875" i="3"/>
  <c r="H1876" i="3"/>
  <c r="H1877" i="3"/>
  <c r="H1878" i="3"/>
  <c r="H1879" i="3"/>
  <c r="H1880" i="3"/>
  <c r="H1881" i="3"/>
  <c r="H1882" i="3"/>
  <c r="H1883" i="3"/>
  <c r="H1884" i="3"/>
  <c r="H1885" i="3"/>
  <c r="H1886" i="3"/>
  <c r="H1887" i="3"/>
  <c r="H1888" i="3"/>
  <c r="H1889" i="3"/>
  <c r="H1890" i="3"/>
  <c r="H1891" i="3"/>
  <c r="H1892" i="3"/>
  <c r="H1893" i="3"/>
  <c r="H1894" i="3"/>
  <c r="H1895" i="3"/>
  <c r="H1896" i="3"/>
  <c r="H1897" i="3"/>
  <c r="H1898" i="3"/>
  <c r="H1899" i="3"/>
  <c r="H1900" i="3"/>
  <c r="H1901" i="3"/>
  <c r="H1902" i="3"/>
  <c r="H1903" i="3"/>
  <c r="H1904" i="3"/>
  <c r="H1905" i="3"/>
  <c r="H1906" i="3"/>
  <c r="H1907" i="3"/>
  <c r="H1908" i="3"/>
  <c r="H1909" i="3"/>
  <c r="H1910" i="3"/>
  <c r="H1911" i="3"/>
  <c r="H1912" i="3"/>
  <c r="H1913" i="3"/>
  <c r="H1914" i="3"/>
  <c r="H1915" i="3"/>
  <c r="H1916" i="3"/>
  <c r="H1917" i="3"/>
  <c r="H1918" i="3"/>
  <c r="H1919" i="3"/>
  <c r="H1920" i="3"/>
  <c r="H1921" i="3"/>
  <c r="H1922" i="3"/>
  <c r="H1923" i="3"/>
  <c r="H1924" i="3"/>
  <c r="H1925" i="3"/>
  <c r="H1926" i="3"/>
  <c r="H1927" i="3"/>
  <c r="H1928" i="3"/>
  <c r="H1929" i="3"/>
  <c r="H1930" i="3"/>
  <c r="H1931" i="3"/>
  <c r="H1932" i="3"/>
  <c r="H1933" i="3"/>
  <c r="H1934" i="3"/>
  <c r="H1935" i="3"/>
  <c r="H1936" i="3"/>
  <c r="H1937" i="3"/>
  <c r="H1938" i="3"/>
  <c r="H1939" i="3"/>
  <c r="H1940" i="3"/>
  <c r="H1941" i="3"/>
  <c r="H1942" i="3"/>
  <c r="H1943" i="3"/>
  <c r="H1944" i="3"/>
  <c r="H1945" i="3"/>
  <c r="H1946" i="3"/>
  <c r="H1947" i="3"/>
  <c r="H1948" i="3"/>
  <c r="H1949" i="3"/>
  <c r="H1950" i="3"/>
  <c r="H1951" i="3"/>
  <c r="H1952" i="3"/>
  <c r="H1953" i="3"/>
  <c r="H1954" i="3"/>
  <c r="H1955" i="3"/>
  <c r="H1956" i="3"/>
  <c r="H1957" i="3"/>
  <c r="H1958" i="3"/>
  <c r="H1959" i="3"/>
  <c r="H1960" i="3"/>
  <c r="H1961" i="3"/>
  <c r="H1962" i="3"/>
  <c r="H1963" i="3"/>
  <c r="H1964" i="3"/>
  <c r="H1965" i="3"/>
  <c r="H1966" i="3"/>
  <c r="H1967" i="3"/>
  <c r="H1968" i="3"/>
  <c r="H1969" i="3"/>
  <c r="H1970" i="3"/>
  <c r="H1971" i="3"/>
  <c r="H1972" i="3"/>
  <c r="H1973" i="3"/>
  <c r="H1974" i="3"/>
  <c r="H1975" i="3"/>
  <c r="H1976" i="3"/>
  <c r="H1977" i="3"/>
  <c r="H1978" i="3"/>
  <c r="H1979" i="3"/>
  <c r="H1980" i="3"/>
  <c r="H1981" i="3"/>
  <c r="H1982" i="3"/>
  <c r="H1983" i="3"/>
  <c r="H1984" i="3"/>
  <c r="H1985" i="3"/>
  <c r="H1986" i="3"/>
  <c r="H1987" i="3"/>
  <c r="H1988" i="3"/>
  <c r="H1989" i="3"/>
  <c r="H1990" i="3"/>
  <c r="H1991" i="3"/>
  <c r="H1992" i="3"/>
  <c r="H1993" i="3"/>
  <c r="H1994" i="3"/>
  <c r="H1995" i="3"/>
  <c r="H1996" i="3"/>
  <c r="H1997" i="3"/>
  <c r="H1998" i="3"/>
  <c r="H1999" i="3"/>
  <c r="H2000" i="3"/>
  <c r="H2001" i="3"/>
  <c r="H2002" i="3"/>
  <c r="H2003" i="3"/>
  <c r="H2004" i="3"/>
  <c r="H2005" i="3"/>
  <c r="H2006" i="3"/>
  <c r="H2007" i="3"/>
  <c r="H2008" i="3"/>
  <c r="H2009" i="3"/>
  <c r="H2010" i="3"/>
  <c r="H2011" i="3"/>
  <c r="H2012" i="3"/>
  <c r="H2013" i="3"/>
  <c r="H2014" i="3"/>
  <c r="H2015" i="3"/>
  <c r="H2016" i="3"/>
  <c r="H2017" i="3"/>
  <c r="H2018" i="3"/>
  <c r="H2019" i="3"/>
  <c r="H2020" i="3"/>
  <c r="H2021" i="3"/>
  <c r="H2022" i="3"/>
  <c r="H2023" i="3"/>
  <c r="H2024" i="3"/>
  <c r="H2025" i="3"/>
  <c r="H2026" i="3"/>
  <c r="H2027" i="3"/>
  <c r="H2028" i="3"/>
  <c r="H2029" i="3"/>
  <c r="H2030" i="3"/>
  <c r="H2031" i="3"/>
  <c r="H2032" i="3"/>
  <c r="H2033" i="3"/>
  <c r="H2034" i="3"/>
  <c r="H2035" i="3"/>
  <c r="H2036" i="3"/>
  <c r="H2037" i="3"/>
  <c r="H2038" i="3"/>
  <c r="H2039" i="3"/>
  <c r="H2040" i="3"/>
  <c r="H2041" i="3"/>
  <c r="H2042" i="3"/>
  <c r="H2043" i="3"/>
  <c r="H2044" i="3"/>
  <c r="H2045" i="3"/>
  <c r="H2046" i="3"/>
  <c r="H2047" i="3"/>
  <c r="H2048" i="3"/>
  <c r="H2049" i="3"/>
  <c r="H2050" i="3"/>
  <c r="H2051" i="3"/>
  <c r="H2052" i="3"/>
  <c r="H2053" i="3"/>
  <c r="H2054" i="3"/>
  <c r="H2055" i="3"/>
  <c r="H2056" i="3"/>
  <c r="H2057" i="3"/>
  <c r="H2058" i="3"/>
  <c r="H2059" i="3"/>
  <c r="H2060" i="3"/>
  <c r="H2061" i="3"/>
  <c r="H2062" i="3"/>
  <c r="H2063" i="3"/>
  <c r="H2064" i="3"/>
  <c r="H2065" i="3"/>
  <c r="H2066" i="3"/>
  <c r="H2067" i="3"/>
  <c r="H2068" i="3"/>
  <c r="H2069" i="3"/>
  <c r="H2070" i="3"/>
  <c r="H2071" i="3"/>
  <c r="H2072" i="3"/>
  <c r="H2073" i="3"/>
  <c r="H2074" i="3"/>
  <c r="H2075" i="3"/>
  <c r="H2076" i="3"/>
  <c r="H2077" i="3"/>
  <c r="H2078" i="3"/>
  <c r="H2079" i="3"/>
  <c r="H2080" i="3"/>
  <c r="H2081" i="3"/>
  <c r="H2082" i="3"/>
  <c r="H2083" i="3"/>
  <c r="H2084" i="3"/>
  <c r="H2085" i="3"/>
  <c r="H2086" i="3"/>
  <c r="H2087" i="3"/>
  <c r="H2088" i="3"/>
  <c r="H2089" i="3"/>
  <c r="H2090" i="3"/>
  <c r="H2091" i="3"/>
  <c r="H2092" i="3"/>
  <c r="H2093" i="3"/>
  <c r="H2094" i="3"/>
  <c r="H2095" i="3"/>
  <c r="H2096" i="3"/>
  <c r="H2097" i="3"/>
  <c r="H2098" i="3"/>
  <c r="H2099" i="3"/>
  <c r="H2100" i="3"/>
  <c r="H2101" i="3"/>
  <c r="H2102" i="3"/>
  <c r="H2103" i="3"/>
  <c r="H2104" i="3"/>
  <c r="H2105" i="3"/>
  <c r="H2106" i="3"/>
  <c r="H2107" i="3"/>
  <c r="H2108" i="3"/>
  <c r="H2109" i="3"/>
  <c r="H2110" i="3"/>
  <c r="H2111" i="3"/>
  <c r="H2112" i="3"/>
  <c r="H2113" i="3"/>
  <c r="H2114" i="3"/>
  <c r="H2115" i="3"/>
  <c r="H2116" i="3"/>
  <c r="H2117" i="3"/>
  <c r="H2118" i="3"/>
  <c r="H2119" i="3"/>
  <c r="H2120" i="3"/>
  <c r="H2121" i="3"/>
  <c r="H2122" i="3"/>
  <c r="H2123" i="3"/>
  <c r="H2124" i="3"/>
  <c r="H2125" i="3"/>
  <c r="H2126" i="3"/>
  <c r="H2127" i="3"/>
  <c r="H2128" i="3"/>
  <c r="H2129" i="3"/>
  <c r="H2130" i="3"/>
  <c r="H2131" i="3"/>
  <c r="H2132" i="3"/>
  <c r="H2133" i="3"/>
  <c r="H2134" i="3"/>
  <c r="H2135" i="3"/>
  <c r="H2136" i="3"/>
  <c r="H2137" i="3"/>
  <c r="H2138" i="3"/>
  <c r="H2139" i="3"/>
  <c r="H2140" i="3"/>
  <c r="H2141" i="3"/>
  <c r="H2142" i="3"/>
  <c r="H2143" i="3"/>
  <c r="H2144" i="3"/>
  <c r="H2145" i="3"/>
  <c r="H2146" i="3"/>
  <c r="H2147" i="3"/>
  <c r="H2148" i="3"/>
  <c r="H2149" i="3"/>
  <c r="H2150" i="3"/>
  <c r="H2151" i="3"/>
  <c r="H2152" i="3"/>
  <c r="H2153" i="3"/>
  <c r="H2154" i="3"/>
  <c r="H2155" i="3"/>
  <c r="H2156" i="3"/>
  <c r="H2157" i="3"/>
  <c r="H2158" i="3"/>
  <c r="H2159" i="3"/>
  <c r="H2160" i="3"/>
  <c r="H2161" i="3"/>
  <c r="H2162" i="3"/>
  <c r="H2163" i="3"/>
  <c r="H2164" i="3"/>
  <c r="H2165" i="3"/>
  <c r="H2166" i="3"/>
  <c r="H2167" i="3"/>
  <c r="H2168" i="3"/>
  <c r="H2169" i="3"/>
  <c r="H2170" i="3"/>
  <c r="H2171" i="3"/>
  <c r="H2172" i="3"/>
  <c r="H2173" i="3"/>
  <c r="H2174" i="3"/>
  <c r="H2175" i="3"/>
  <c r="H2176" i="3"/>
  <c r="H2177" i="3"/>
  <c r="H2178" i="3"/>
  <c r="H2179" i="3"/>
  <c r="H2180" i="3"/>
  <c r="H2181" i="3"/>
  <c r="H2182" i="3"/>
  <c r="H2183" i="3"/>
  <c r="H2184" i="3"/>
  <c r="H2185" i="3"/>
  <c r="H2186" i="3"/>
  <c r="H2187" i="3"/>
  <c r="H2188" i="3"/>
  <c r="H2189" i="3"/>
  <c r="H2190" i="3"/>
  <c r="H2191" i="3"/>
  <c r="H2192" i="3"/>
  <c r="H2193" i="3"/>
  <c r="H2194" i="3"/>
  <c r="H2195" i="3"/>
  <c r="H2196" i="3"/>
  <c r="H2197" i="3"/>
  <c r="H2198" i="3"/>
  <c r="H2199" i="3"/>
  <c r="H2200" i="3"/>
  <c r="H2201" i="3"/>
  <c r="H2202" i="3"/>
  <c r="H2203" i="3"/>
  <c r="H2204" i="3"/>
  <c r="H2205" i="3"/>
  <c r="H2206" i="3"/>
  <c r="H2207" i="3"/>
  <c r="H2208" i="3"/>
  <c r="H2209" i="3"/>
  <c r="H2210" i="3"/>
  <c r="H2211" i="3"/>
  <c r="H2212" i="3"/>
  <c r="H2213" i="3"/>
  <c r="H2214" i="3"/>
  <c r="H2215" i="3"/>
  <c r="H2216" i="3"/>
  <c r="H2217" i="3"/>
  <c r="H2218" i="3"/>
  <c r="H2219" i="3"/>
  <c r="H2220" i="3"/>
  <c r="H2221" i="3"/>
  <c r="H2222" i="3"/>
  <c r="H2223" i="3"/>
  <c r="H2224" i="3"/>
  <c r="H2225" i="3"/>
  <c r="H2226" i="3"/>
  <c r="H2227" i="3"/>
  <c r="H2228" i="3"/>
  <c r="H2229" i="3"/>
  <c r="H2230" i="3"/>
  <c r="H2231" i="3"/>
  <c r="H2232" i="3"/>
  <c r="H2233" i="3"/>
  <c r="H2234" i="3"/>
  <c r="H2235" i="3"/>
  <c r="H2236" i="3"/>
  <c r="H2237" i="3"/>
  <c r="H2238" i="3"/>
  <c r="H2239" i="3"/>
  <c r="H2240" i="3"/>
  <c r="H2241" i="3"/>
  <c r="H2242" i="3"/>
  <c r="H2243" i="3"/>
  <c r="H2244" i="3"/>
  <c r="H2245" i="3"/>
  <c r="H2246" i="3"/>
  <c r="H2247" i="3"/>
  <c r="H2248" i="3"/>
  <c r="H2249" i="3"/>
  <c r="H2250" i="3"/>
  <c r="H2251" i="3"/>
  <c r="H2252" i="3"/>
  <c r="H2253" i="3"/>
  <c r="H2254" i="3"/>
  <c r="H2255" i="3"/>
  <c r="H2256" i="3"/>
  <c r="H2257" i="3"/>
  <c r="H2258" i="3"/>
  <c r="H2259" i="3"/>
  <c r="H2260" i="3"/>
  <c r="H2261" i="3"/>
  <c r="H2262" i="3"/>
  <c r="H2263" i="3"/>
  <c r="H2264" i="3"/>
  <c r="H2265" i="3"/>
  <c r="H2266" i="3"/>
  <c r="H2267" i="3"/>
  <c r="H2268" i="3"/>
  <c r="H2269" i="3"/>
  <c r="H2270" i="3"/>
  <c r="H2271" i="3"/>
  <c r="H2272" i="3"/>
  <c r="H2273" i="3"/>
  <c r="H2274" i="3"/>
  <c r="H2275" i="3"/>
  <c r="H2276" i="3"/>
  <c r="H2277" i="3"/>
  <c r="H2278" i="3"/>
  <c r="H2279" i="3"/>
  <c r="H2280" i="3"/>
  <c r="H2281" i="3"/>
  <c r="H2282" i="3"/>
  <c r="H2283" i="3"/>
  <c r="H2284" i="3"/>
  <c r="H2285" i="3"/>
  <c r="H2286" i="3"/>
  <c r="H2287" i="3"/>
  <c r="H2288" i="3"/>
  <c r="H2289" i="3"/>
  <c r="H2290" i="3"/>
  <c r="H2291" i="3"/>
  <c r="H2292" i="3"/>
  <c r="H2293" i="3"/>
  <c r="H2294" i="3"/>
  <c r="H2295" i="3"/>
  <c r="H2296" i="3"/>
  <c r="H2297" i="3"/>
  <c r="H2298" i="3"/>
  <c r="H2299" i="3"/>
  <c r="H2300" i="3"/>
  <c r="H2301" i="3"/>
  <c r="H2302" i="3"/>
  <c r="H2303" i="3"/>
  <c r="H2304" i="3"/>
  <c r="H2305" i="3"/>
  <c r="H2306" i="3"/>
  <c r="H2307" i="3"/>
  <c r="H2308" i="3"/>
  <c r="H2309" i="3"/>
  <c r="H2310" i="3"/>
  <c r="H2311" i="3"/>
  <c r="H2312" i="3"/>
  <c r="H2313" i="3"/>
  <c r="H2314" i="3"/>
  <c r="H2315" i="3"/>
  <c r="H2316" i="3"/>
  <c r="H2317" i="3"/>
  <c r="H2318" i="3"/>
  <c r="H2319" i="3"/>
  <c r="H2320" i="3"/>
  <c r="H2321" i="3"/>
  <c r="H2322" i="3"/>
  <c r="H2323" i="3"/>
  <c r="H2324" i="3"/>
  <c r="H2325" i="3"/>
  <c r="H2326" i="3"/>
  <c r="H2327" i="3"/>
  <c r="H2328" i="3"/>
  <c r="H2329" i="3"/>
  <c r="H2330" i="3"/>
  <c r="H2331" i="3"/>
  <c r="H2332" i="3"/>
  <c r="H2333" i="3"/>
  <c r="H2334" i="3"/>
  <c r="H2335" i="3"/>
  <c r="H2336" i="3"/>
  <c r="H2337" i="3"/>
  <c r="H2338" i="3"/>
  <c r="H2339" i="3"/>
  <c r="H2340" i="3"/>
  <c r="H2341" i="3"/>
  <c r="H2342" i="3"/>
  <c r="H2343" i="3"/>
  <c r="H2344" i="3"/>
  <c r="H2345" i="3"/>
  <c r="H2346" i="3"/>
  <c r="H2347" i="3"/>
  <c r="H2348" i="3"/>
  <c r="H2349" i="3"/>
  <c r="H2350" i="3"/>
  <c r="H2351" i="3"/>
  <c r="H2352" i="3"/>
  <c r="H2353" i="3"/>
  <c r="H2354" i="3"/>
  <c r="H2355" i="3"/>
  <c r="H2356" i="3"/>
  <c r="H2357" i="3"/>
  <c r="H2358" i="3"/>
  <c r="H2359" i="3"/>
  <c r="H2360" i="3"/>
  <c r="H2361" i="3"/>
  <c r="H2362" i="3"/>
  <c r="H2363" i="3"/>
  <c r="H2364" i="3"/>
  <c r="H2365" i="3"/>
  <c r="H2366" i="3"/>
  <c r="H2367" i="3"/>
  <c r="H2368" i="3"/>
  <c r="H2369" i="3"/>
  <c r="H2370" i="3"/>
  <c r="H2371" i="3"/>
  <c r="H2372" i="3"/>
  <c r="H2373" i="3"/>
  <c r="H2374" i="3"/>
  <c r="H2375" i="3"/>
  <c r="H2376" i="3"/>
  <c r="H2377" i="3"/>
  <c r="H2378" i="3"/>
  <c r="H2379" i="3"/>
  <c r="H2380" i="3"/>
  <c r="H2381" i="3"/>
  <c r="H2382" i="3"/>
  <c r="H2383" i="3"/>
  <c r="H2384" i="3"/>
  <c r="H2385" i="3"/>
  <c r="H2386" i="3"/>
  <c r="H2387" i="3"/>
  <c r="H2388" i="3"/>
  <c r="H2389" i="3"/>
  <c r="H2390" i="3"/>
  <c r="H2391" i="3"/>
  <c r="H2392" i="3"/>
  <c r="H2393" i="3"/>
  <c r="H2394" i="3"/>
  <c r="H2395" i="3"/>
  <c r="H2396" i="3"/>
  <c r="H2397" i="3"/>
  <c r="H2398" i="3"/>
  <c r="H2399" i="3"/>
  <c r="H2400" i="3"/>
  <c r="H2401" i="3"/>
  <c r="H2402" i="3"/>
  <c r="H2403" i="3"/>
  <c r="H2404" i="3"/>
  <c r="H2405" i="3"/>
  <c r="H2406" i="3"/>
  <c r="H2407" i="3"/>
  <c r="H2408" i="3"/>
  <c r="H2409" i="3"/>
  <c r="H2410" i="3"/>
  <c r="H2411" i="3"/>
  <c r="H2412" i="3"/>
  <c r="H2413" i="3"/>
  <c r="H2414" i="3"/>
  <c r="H2415" i="3"/>
  <c r="H2416" i="3"/>
  <c r="H2417" i="3"/>
  <c r="H2418" i="3"/>
  <c r="H2419" i="3"/>
  <c r="H2420" i="3"/>
  <c r="H2421" i="3"/>
  <c r="H2422" i="3"/>
  <c r="H2423" i="3"/>
  <c r="H2424" i="3"/>
  <c r="H2425" i="3"/>
  <c r="H2426" i="3"/>
  <c r="H2427" i="3"/>
  <c r="H2428" i="3"/>
  <c r="H2429" i="3"/>
  <c r="H2430" i="3"/>
  <c r="H2431" i="3"/>
  <c r="H2432" i="3"/>
  <c r="H2433" i="3"/>
  <c r="H2434" i="3"/>
  <c r="H2435" i="3"/>
  <c r="H2436" i="3"/>
  <c r="H2437" i="3"/>
  <c r="H2438" i="3"/>
  <c r="H2439" i="3"/>
  <c r="H2440" i="3"/>
  <c r="H2441" i="3"/>
  <c r="H2442" i="3"/>
  <c r="H2443" i="3"/>
  <c r="H2444" i="3"/>
  <c r="H2445" i="3"/>
  <c r="H2446" i="3"/>
  <c r="H2447" i="3"/>
  <c r="H2448" i="3"/>
  <c r="H2449" i="3"/>
  <c r="H2450" i="3"/>
  <c r="H2451" i="3"/>
  <c r="H2452" i="3"/>
  <c r="H2453" i="3"/>
  <c r="H2454" i="3"/>
  <c r="H2455" i="3"/>
  <c r="H2456" i="3"/>
  <c r="H2457" i="3"/>
  <c r="H2458" i="3"/>
  <c r="H2459" i="3"/>
  <c r="H2460" i="3"/>
  <c r="H2461" i="3"/>
  <c r="H2462" i="3"/>
  <c r="H2463" i="3"/>
  <c r="H2464" i="3"/>
  <c r="H2465" i="3"/>
  <c r="H2466" i="3"/>
  <c r="H2467" i="3"/>
  <c r="H2468" i="3"/>
  <c r="H2469" i="3"/>
  <c r="H2470" i="3"/>
  <c r="H2471" i="3"/>
  <c r="H2472" i="3"/>
  <c r="H2473" i="3"/>
  <c r="H2474" i="3"/>
  <c r="H2475" i="3"/>
  <c r="H2476" i="3"/>
  <c r="H2477" i="3"/>
  <c r="H2478" i="3"/>
  <c r="H2479" i="3"/>
  <c r="H2480" i="3"/>
  <c r="H2481" i="3"/>
  <c r="H2482" i="3"/>
  <c r="H2483" i="3"/>
  <c r="H2484" i="3"/>
  <c r="H2485" i="3"/>
  <c r="H2486" i="3"/>
  <c r="H2487" i="3"/>
  <c r="H2488" i="3"/>
  <c r="H2489" i="3"/>
  <c r="H2490" i="3"/>
  <c r="H2491" i="3"/>
  <c r="H2492" i="3"/>
  <c r="H2493" i="3"/>
  <c r="H2494" i="3"/>
  <c r="H2495" i="3"/>
  <c r="H2496" i="3"/>
  <c r="H2497" i="3"/>
  <c r="H2498" i="3"/>
  <c r="H2499" i="3"/>
  <c r="H2500" i="3"/>
  <c r="H2501" i="3"/>
  <c r="H2502" i="3"/>
  <c r="H2503" i="3"/>
  <c r="H2504" i="3"/>
  <c r="H2505" i="3"/>
  <c r="H2506" i="3"/>
  <c r="H2507" i="3"/>
  <c r="H2508" i="3"/>
  <c r="H2509" i="3"/>
  <c r="H2510" i="3"/>
  <c r="H2511" i="3"/>
  <c r="H2512" i="3"/>
  <c r="H2513" i="3"/>
  <c r="H2514" i="3"/>
  <c r="H2515" i="3"/>
  <c r="H2516" i="3"/>
  <c r="H2517" i="3"/>
  <c r="H2518" i="3"/>
  <c r="H2519" i="3"/>
  <c r="H2520" i="3"/>
  <c r="H2521" i="3"/>
  <c r="H2522" i="3"/>
  <c r="H2523" i="3"/>
  <c r="H2524" i="3"/>
  <c r="H2525" i="3"/>
  <c r="H2526" i="3"/>
  <c r="H2527" i="3"/>
  <c r="H2528" i="3"/>
  <c r="H2529" i="3"/>
  <c r="H2530" i="3"/>
  <c r="H2531" i="3"/>
  <c r="H2532" i="3"/>
  <c r="H2533" i="3"/>
  <c r="H2534" i="3"/>
  <c r="H2535" i="3"/>
  <c r="H2536" i="3"/>
  <c r="H2537" i="3"/>
  <c r="H2538" i="3"/>
  <c r="H2539" i="3"/>
  <c r="H2540" i="3"/>
  <c r="H2541" i="3"/>
  <c r="H2542" i="3"/>
  <c r="H2543" i="3"/>
  <c r="H2544" i="3"/>
  <c r="H2545" i="3"/>
  <c r="H2546" i="3"/>
  <c r="H2547" i="3"/>
  <c r="H2548" i="3"/>
  <c r="H2549" i="3"/>
  <c r="H2550" i="3"/>
  <c r="H2551" i="3"/>
  <c r="H2552" i="3"/>
  <c r="H2553" i="3"/>
  <c r="H2554" i="3"/>
  <c r="H2555" i="3"/>
  <c r="H2556" i="3"/>
  <c r="H2557" i="3"/>
  <c r="H2558" i="3"/>
  <c r="H2559" i="3"/>
  <c r="H2560" i="3"/>
  <c r="H2561" i="3"/>
  <c r="H2562" i="3"/>
  <c r="H2563" i="3"/>
  <c r="H2564" i="3"/>
  <c r="H2565" i="3"/>
  <c r="H2566" i="3"/>
  <c r="H2567" i="3"/>
  <c r="H2568" i="3"/>
  <c r="H2569" i="3"/>
  <c r="H2570" i="3"/>
  <c r="H2571" i="3"/>
  <c r="H2572" i="3"/>
  <c r="H2573" i="3"/>
  <c r="H2574" i="3"/>
  <c r="H2575" i="3"/>
  <c r="H2576" i="3"/>
  <c r="H2577" i="3"/>
  <c r="H2578" i="3"/>
  <c r="H2579" i="3"/>
  <c r="H2580" i="3"/>
  <c r="H2581" i="3"/>
  <c r="H2582" i="3"/>
  <c r="H2583" i="3"/>
  <c r="H2584" i="3"/>
  <c r="H2585" i="3"/>
  <c r="H2586" i="3"/>
  <c r="H2587" i="3"/>
  <c r="H2588" i="3"/>
  <c r="H2589" i="3"/>
  <c r="H2590" i="3"/>
  <c r="H2591" i="3"/>
  <c r="H2592" i="3"/>
  <c r="H2593" i="3"/>
  <c r="H2594" i="3"/>
  <c r="H2595" i="3"/>
  <c r="H2596" i="3"/>
  <c r="H2597" i="3"/>
  <c r="H2598" i="3"/>
  <c r="H2599" i="3"/>
  <c r="H2600" i="3"/>
  <c r="H2601" i="3"/>
  <c r="H2602" i="3"/>
  <c r="H2603" i="3"/>
  <c r="H2604" i="3"/>
  <c r="H2605" i="3"/>
  <c r="H2606" i="3"/>
  <c r="H2607" i="3"/>
  <c r="H2608" i="3"/>
  <c r="H2609" i="3"/>
  <c r="H2610" i="3"/>
  <c r="H2611" i="3"/>
  <c r="H2612" i="3"/>
  <c r="H2613" i="3"/>
  <c r="H2614" i="3"/>
  <c r="H2615" i="3"/>
  <c r="H2616" i="3"/>
  <c r="H2617" i="3"/>
  <c r="H2618" i="3"/>
  <c r="H2619" i="3"/>
  <c r="H2620" i="3"/>
  <c r="H2621" i="3"/>
  <c r="H2622" i="3"/>
  <c r="H2623" i="3"/>
  <c r="H2624" i="3"/>
  <c r="H2625" i="3"/>
  <c r="H2626" i="3"/>
  <c r="H2627" i="3"/>
  <c r="H2628" i="3"/>
  <c r="H2629" i="3"/>
  <c r="H2630" i="3"/>
  <c r="H2631" i="3"/>
  <c r="H2632" i="3"/>
  <c r="H2633" i="3"/>
  <c r="H2634" i="3"/>
  <c r="H2635" i="3"/>
  <c r="H2636" i="3"/>
  <c r="H2637" i="3"/>
  <c r="H2638" i="3"/>
  <c r="H2639" i="3"/>
  <c r="H2640" i="3"/>
  <c r="H2641" i="3"/>
  <c r="H2642" i="3"/>
  <c r="H2643" i="3"/>
  <c r="H2644" i="3"/>
  <c r="H2645" i="3"/>
  <c r="H2646" i="3"/>
  <c r="H2647" i="3"/>
  <c r="H2648" i="3"/>
  <c r="H2649" i="3"/>
  <c r="H2650" i="3"/>
  <c r="H2651" i="3"/>
  <c r="H2652" i="3"/>
  <c r="H2653" i="3"/>
  <c r="H2654" i="3"/>
  <c r="H2655" i="3"/>
  <c r="H2656" i="3"/>
  <c r="H2657" i="3"/>
  <c r="H2658" i="3"/>
  <c r="H2659" i="3"/>
  <c r="H2660" i="3"/>
  <c r="H2661" i="3"/>
  <c r="H2662" i="3"/>
  <c r="H2663" i="3"/>
  <c r="H2664" i="3"/>
  <c r="H2665" i="3"/>
  <c r="H2666" i="3"/>
  <c r="H2667" i="3"/>
  <c r="H2668" i="3"/>
  <c r="H2669" i="3"/>
  <c r="H2670" i="3"/>
  <c r="H2671" i="3"/>
  <c r="H2672" i="3"/>
  <c r="H2673" i="3"/>
  <c r="H2674" i="3"/>
  <c r="H2675" i="3"/>
  <c r="H2676" i="3"/>
  <c r="H2677" i="3"/>
  <c r="H2678" i="3"/>
  <c r="H2679" i="3"/>
  <c r="H2680" i="3"/>
  <c r="H2681" i="3"/>
  <c r="H2682" i="3"/>
  <c r="H2683" i="3"/>
  <c r="H2684" i="3"/>
  <c r="H2685" i="3"/>
  <c r="H2686" i="3"/>
  <c r="H2687" i="3"/>
  <c r="H2688" i="3"/>
  <c r="H2689" i="3"/>
  <c r="H2690" i="3"/>
  <c r="H2691" i="3"/>
  <c r="H2692" i="3"/>
  <c r="H2693" i="3"/>
  <c r="H2694" i="3"/>
  <c r="H2695" i="3"/>
  <c r="H2696" i="3"/>
  <c r="H2697" i="3"/>
  <c r="H2698" i="3"/>
  <c r="H2699" i="3"/>
  <c r="H2700" i="3"/>
  <c r="H2701" i="3"/>
  <c r="H2702" i="3"/>
  <c r="H2703" i="3"/>
  <c r="H2704" i="3"/>
  <c r="H2705" i="3"/>
  <c r="H2706" i="3"/>
  <c r="H2707" i="3"/>
  <c r="H2708" i="3"/>
  <c r="H2709" i="3"/>
  <c r="H2710" i="3"/>
  <c r="H2711" i="3"/>
  <c r="H2712" i="3"/>
  <c r="H2713" i="3"/>
  <c r="H2714" i="3"/>
  <c r="H2715" i="3"/>
  <c r="H2716" i="3"/>
  <c r="H2717" i="3"/>
  <c r="H2718" i="3"/>
  <c r="H2719" i="3"/>
  <c r="H2720" i="3"/>
  <c r="H2721" i="3"/>
  <c r="H2722" i="3"/>
  <c r="H2723" i="3"/>
  <c r="H2724" i="3"/>
  <c r="H2725" i="3"/>
  <c r="H2726" i="3"/>
  <c r="H2727" i="3"/>
  <c r="H2728" i="3"/>
  <c r="H2729" i="3"/>
  <c r="H2730" i="3"/>
  <c r="H2731" i="3"/>
  <c r="H2732" i="3"/>
  <c r="H2733" i="3"/>
  <c r="H2734" i="3"/>
  <c r="H2735" i="3"/>
  <c r="H2736" i="3"/>
  <c r="H2737" i="3"/>
  <c r="H2738" i="3"/>
  <c r="H2739" i="3"/>
  <c r="H2740" i="3"/>
  <c r="H2741" i="3"/>
  <c r="H2742" i="3"/>
  <c r="H2743" i="3"/>
  <c r="H2744" i="3"/>
  <c r="H2745" i="3"/>
  <c r="H2746" i="3"/>
  <c r="H2747" i="3"/>
  <c r="H2748" i="3"/>
  <c r="H2749" i="3"/>
  <c r="H2750" i="3"/>
  <c r="H2751" i="3"/>
  <c r="H2752" i="3"/>
  <c r="H2753" i="3"/>
  <c r="H2754" i="3"/>
  <c r="H2755" i="3"/>
  <c r="H2756" i="3"/>
  <c r="H2757" i="3"/>
  <c r="H2758" i="3"/>
  <c r="H2759" i="3"/>
  <c r="H2760" i="3"/>
  <c r="H2761" i="3"/>
  <c r="H2762" i="3"/>
  <c r="H2763" i="3"/>
  <c r="H2764" i="3"/>
  <c r="H2765" i="3"/>
  <c r="H2766" i="3"/>
  <c r="H2767" i="3"/>
  <c r="H2768" i="3"/>
  <c r="H2769" i="3"/>
  <c r="H2770" i="3"/>
  <c r="H2771" i="3"/>
  <c r="H2772" i="3"/>
  <c r="H2773" i="3"/>
  <c r="H2774" i="3"/>
  <c r="H2775" i="3"/>
  <c r="H2776" i="3"/>
  <c r="H2777" i="3"/>
  <c r="H2778" i="3"/>
  <c r="H2779" i="3"/>
  <c r="H2780" i="3"/>
  <c r="H2781" i="3"/>
  <c r="H2782" i="3"/>
  <c r="H2783" i="3"/>
  <c r="H2784" i="3"/>
  <c r="H2785" i="3"/>
  <c r="H2786" i="3"/>
  <c r="H2787" i="3"/>
  <c r="H2788" i="3"/>
  <c r="H2789" i="3"/>
  <c r="H2790" i="3"/>
  <c r="H2791" i="3"/>
  <c r="H2792" i="3"/>
  <c r="H2793" i="3"/>
  <c r="H2794" i="3"/>
  <c r="H2795" i="3"/>
  <c r="H2796" i="3"/>
  <c r="H2797" i="3"/>
  <c r="H2798" i="3"/>
  <c r="H2799" i="3"/>
  <c r="H2800" i="3"/>
  <c r="H2801" i="3"/>
  <c r="H2802" i="3"/>
  <c r="H2803" i="3"/>
  <c r="H2804" i="3"/>
  <c r="H2805" i="3"/>
  <c r="H2806" i="3"/>
  <c r="H2807" i="3"/>
  <c r="H2808" i="3"/>
  <c r="H2809" i="3"/>
  <c r="H2810" i="3"/>
  <c r="H2811" i="3"/>
  <c r="H2812" i="3"/>
  <c r="H2813" i="3"/>
  <c r="H2814" i="3"/>
  <c r="H2815" i="3"/>
  <c r="H2816" i="3"/>
  <c r="H2817" i="3"/>
  <c r="H2818" i="3"/>
  <c r="H2819" i="3"/>
  <c r="H2820" i="3"/>
  <c r="H2821" i="3"/>
  <c r="H2822" i="3"/>
  <c r="H2823" i="3"/>
  <c r="H2824" i="3"/>
  <c r="H2825" i="3"/>
  <c r="H2826" i="3"/>
  <c r="H2827" i="3"/>
  <c r="H2828" i="3"/>
  <c r="H2829" i="3"/>
  <c r="H2830" i="3"/>
  <c r="H2831" i="3"/>
  <c r="H2832" i="3"/>
  <c r="H2833" i="3"/>
  <c r="H2834" i="3"/>
  <c r="H2835" i="3"/>
  <c r="H2836" i="3"/>
  <c r="H2837" i="3"/>
  <c r="H2838" i="3"/>
  <c r="H2839" i="3"/>
  <c r="H2840" i="3"/>
  <c r="H2841" i="3"/>
  <c r="H2842" i="3"/>
  <c r="H2843" i="3"/>
  <c r="H2844" i="3"/>
  <c r="H2845" i="3"/>
  <c r="H2846" i="3"/>
  <c r="H2847" i="3"/>
  <c r="H2848" i="3"/>
  <c r="H2849" i="3"/>
  <c r="H2850" i="3"/>
  <c r="H2851" i="3"/>
  <c r="H2852" i="3"/>
  <c r="H2853" i="3"/>
  <c r="H2854" i="3"/>
  <c r="H2855" i="3"/>
  <c r="H2856" i="3"/>
  <c r="H2857" i="3"/>
  <c r="H2858" i="3"/>
  <c r="H2859" i="3"/>
  <c r="H2860" i="3"/>
  <c r="H2861" i="3"/>
  <c r="H2862" i="3"/>
  <c r="H2863" i="3"/>
  <c r="H2864" i="3"/>
  <c r="H2865" i="3"/>
  <c r="H2866" i="3"/>
  <c r="H2867" i="3"/>
  <c r="H2868" i="3"/>
  <c r="H2869" i="3"/>
  <c r="H2870" i="3"/>
  <c r="H2871" i="3"/>
  <c r="H2872" i="3"/>
  <c r="H2873" i="3"/>
  <c r="H2874" i="3"/>
  <c r="H2875" i="3"/>
  <c r="H2876" i="3"/>
  <c r="H2877" i="3"/>
  <c r="H2878" i="3"/>
  <c r="H2879" i="3"/>
  <c r="H2880" i="3"/>
  <c r="H2881" i="3"/>
  <c r="H2882" i="3"/>
  <c r="H2883" i="3"/>
  <c r="H2884" i="3"/>
  <c r="H2885" i="3"/>
  <c r="H2886" i="3"/>
  <c r="H2887" i="3"/>
  <c r="H2888" i="3"/>
  <c r="H2889" i="3"/>
  <c r="H2890" i="3"/>
  <c r="H2891" i="3"/>
  <c r="H2892" i="3"/>
  <c r="H2893" i="3"/>
  <c r="H2894" i="3"/>
  <c r="H2895" i="3"/>
  <c r="H2896" i="3"/>
  <c r="H2897" i="3"/>
  <c r="H2898" i="3"/>
  <c r="H2899" i="3"/>
  <c r="H2900" i="3"/>
  <c r="H2901" i="3"/>
  <c r="H2902" i="3"/>
  <c r="H2903" i="3"/>
  <c r="H2904" i="3"/>
  <c r="H2905" i="3"/>
  <c r="H2906" i="3"/>
  <c r="H2907" i="3"/>
  <c r="H2908" i="3"/>
  <c r="H2909" i="3"/>
  <c r="H2910" i="3"/>
  <c r="H2911" i="3"/>
  <c r="H2912" i="3"/>
  <c r="H2913" i="3"/>
  <c r="H2914" i="3"/>
  <c r="H2915" i="3"/>
  <c r="H2916" i="3"/>
  <c r="H2917" i="3"/>
  <c r="H2918" i="3"/>
  <c r="H2919" i="3"/>
  <c r="H2920" i="3"/>
  <c r="H2921" i="3"/>
  <c r="H2922" i="3"/>
  <c r="H2923" i="3"/>
  <c r="H2924" i="3"/>
  <c r="H2925" i="3"/>
  <c r="H2926" i="3"/>
  <c r="H2927" i="3"/>
  <c r="H2928" i="3"/>
  <c r="H2929" i="3"/>
  <c r="H2930" i="3"/>
  <c r="H2931" i="3"/>
  <c r="H2932" i="3"/>
  <c r="H2933" i="3"/>
  <c r="H2934" i="3"/>
  <c r="H2935" i="3"/>
  <c r="H2936" i="3"/>
  <c r="H2937" i="3"/>
  <c r="H2938" i="3"/>
  <c r="H2939" i="3"/>
  <c r="H2940" i="3"/>
  <c r="H2941" i="3"/>
  <c r="H2942" i="3"/>
  <c r="H2943" i="3"/>
  <c r="H2944" i="3"/>
  <c r="H2945" i="3"/>
  <c r="H2946" i="3"/>
  <c r="H2947" i="3"/>
  <c r="H2948" i="3"/>
  <c r="H2949" i="3"/>
  <c r="H2950" i="3"/>
  <c r="H2951" i="3"/>
  <c r="H2952" i="3"/>
  <c r="H2953" i="3"/>
  <c r="H2954" i="3"/>
  <c r="H2955" i="3"/>
  <c r="H2956" i="3"/>
  <c r="H2957" i="3"/>
  <c r="H2958" i="3"/>
  <c r="H2959" i="3"/>
  <c r="H2960" i="3"/>
  <c r="H2961" i="3"/>
  <c r="H2962" i="3"/>
  <c r="H2963" i="3"/>
  <c r="H2964" i="3"/>
  <c r="H2965" i="3"/>
  <c r="H2966" i="3"/>
  <c r="H2967" i="3"/>
  <c r="H2968" i="3"/>
  <c r="H2969" i="3"/>
  <c r="H2970" i="3"/>
  <c r="H2971" i="3"/>
  <c r="H2972" i="3"/>
  <c r="H2973" i="3"/>
  <c r="H2974" i="3"/>
  <c r="H2975" i="3"/>
  <c r="H2976" i="3"/>
  <c r="H2977" i="3"/>
  <c r="H2978" i="3"/>
  <c r="H2979" i="3"/>
  <c r="H2980" i="3"/>
  <c r="H2981" i="3"/>
  <c r="H2982" i="3"/>
  <c r="H2983" i="3"/>
  <c r="H2984" i="3"/>
  <c r="H2985" i="3"/>
  <c r="H2986" i="3"/>
  <c r="H2987" i="3"/>
  <c r="H2988" i="3"/>
  <c r="H2989" i="3"/>
  <c r="H2990" i="3"/>
  <c r="H2991" i="3"/>
  <c r="H2992" i="3"/>
  <c r="H2993" i="3"/>
  <c r="H2994" i="3"/>
  <c r="H2995" i="3"/>
  <c r="H2996" i="3"/>
  <c r="H2997" i="3"/>
  <c r="H2998" i="3"/>
  <c r="H2999" i="3"/>
  <c r="H3000" i="3"/>
  <c r="H3001" i="3"/>
  <c r="H3002" i="3"/>
  <c r="H3003" i="3"/>
  <c r="H3004" i="3"/>
  <c r="H3005" i="3"/>
  <c r="H3006" i="3"/>
  <c r="H3007" i="3"/>
  <c r="H3008" i="3"/>
  <c r="H3009" i="3"/>
  <c r="H3010" i="3"/>
  <c r="H3011" i="3"/>
  <c r="H3012" i="3"/>
  <c r="H3013" i="3"/>
  <c r="H3014" i="3"/>
  <c r="H3015" i="3"/>
  <c r="H3016" i="3"/>
  <c r="H3017" i="3"/>
  <c r="H3018" i="3"/>
  <c r="H3019" i="3"/>
  <c r="H3020" i="3"/>
  <c r="H3021" i="3"/>
  <c r="H3022" i="3"/>
  <c r="H3023" i="3"/>
  <c r="H3024" i="3"/>
  <c r="H3025" i="3"/>
  <c r="H3026" i="3"/>
  <c r="H3027" i="3"/>
  <c r="H3028" i="3"/>
  <c r="H3029" i="3"/>
  <c r="H3030" i="3"/>
  <c r="H3031" i="3"/>
  <c r="H3032" i="3"/>
  <c r="H3033" i="3"/>
  <c r="H3034" i="3"/>
  <c r="H3035" i="3"/>
  <c r="H3036" i="3"/>
  <c r="H3037" i="3"/>
  <c r="H3038" i="3"/>
  <c r="H3039" i="3"/>
  <c r="H3040" i="3"/>
  <c r="H3041" i="3"/>
  <c r="H3042" i="3"/>
  <c r="H3043" i="3"/>
  <c r="H3044" i="3"/>
  <c r="H3045" i="3"/>
  <c r="H3046" i="3"/>
  <c r="H3047" i="3"/>
  <c r="H3048" i="3"/>
  <c r="H3049" i="3"/>
  <c r="H3050" i="3"/>
  <c r="H3051" i="3"/>
  <c r="H3052" i="3"/>
  <c r="H3053" i="3"/>
  <c r="H3054" i="3"/>
  <c r="H3055" i="3"/>
  <c r="H3056" i="3"/>
  <c r="H3057" i="3"/>
  <c r="H3058" i="3"/>
  <c r="H3059" i="3"/>
  <c r="H3060" i="3"/>
  <c r="H3061" i="3"/>
  <c r="H3062" i="3"/>
  <c r="H3063" i="3"/>
  <c r="H3064" i="3"/>
  <c r="H3065" i="3"/>
  <c r="H3066" i="3"/>
  <c r="H3067" i="3"/>
  <c r="H3068" i="3"/>
  <c r="H3069" i="3"/>
  <c r="H3070" i="3"/>
  <c r="H3071" i="3"/>
  <c r="H3072" i="3"/>
  <c r="H3073" i="3"/>
  <c r="H3074" i="3"/>
  <c r="H3075" i="3"/>
  <c r="H3076" i="3"/>
  <c r="H3077" i="3"/>
  <c r="H3078" i="3"/>
  <c r="H3079" i="3"/>
  <c r="H3080" i="3"/>
  <c r="H3081" i="3"/>
  <c r="H3082" i="3"/>
  <c r="H3083" i="3"/>
  <c r="H3084" i="3"/>
  <c r="H3085" i="3"/>
  <c r="H3086" i="3"/>
  <c r="H3087" i="3"/>
  <c r="H3088" i="3"/>
  <c r="H3089" i="3"/>
  <c r="H3090" i="3"/>
  <c r="H3091" i="3"/>
  <c r="H3092" i="3"/>
  <c r="H3093" i="3"/>
  <c r="H3094" i="3"/>
  <c r="H3095" i="3"/>
  <c r="H3096" i="3"/>
  <c r="H3097" i="3"/>
  <c r="H3098" i="3"/>
  <c r="H3099" i="3"/>
  <c r="H3100" i="3"/>
  <c r="H3101" i="3"/>
  <c r="H3102" i="3"/>
  <c r="H3103" i="3"/>
  <c r="H3104" i="3"/>
  <c r="H3105" i="3"/>
  <c r="H3106" i="3"/>
  <c r="H3107" i="3"/>
  <c r="H3108" i="3"/>
  <c r="H3109" i="3"/>
  <c r="H3110" i="3"/>
  <c r="H3111" i="3"/>
  <c r="H3112" i="3"/>
  <c r="H3113" i="3"/>
  <c r="H3114" i="3"/>
  <c r="H3115" i="3"/>
  <c r="H3116" i="3"/>
  <c r="H3117" i="3"/>
  <c r="H3118" i="3"/>
  <c r="H3119" i="3"/>
  <c r="H3120" i="3"/>
  <c r="H3121" i="3"/>
  <c r="H3122" i="3"/>
  <c r="H3123" i="3"/>
  <c r="H3124" i="3"/>
  <c r="H3125" i="3"/>
  <c r="H3126" i="3"/>
  <c r="H3127" i="3"/>
  <c r="H3128" i="3"/>
  <c r="H3129" i="3"/>
  <c r="H3130" i="3"/>
  <c r="H3131" i="3"/>
  <c r="H3132" i="3"/>
  <c r="H3133" i="3"/>
  <c r="H3134" i="3"/>
  <c r="H3135" i="3"/>
  <c r="H3136" i="3"/>
  <c r="H3137" i="3"/>
  <c r="H3138" i="3"/>
  <c r="H3139" i="3"/>
  <c r="H3140" i="3"/>
  <c r="H3141" i="3"/>
  <c r="H3142" i="3"/>
  <c r="H3143" i="3"/>
  <c r="H3144" i="3"/>
  <c r="H3145" i="3"/>
  <c r="H3146" i="3"/>
  <c r="H3147" i="3"/>
  <c r="H3148" i="3"/>
  <c r="H3149" i="3"/>
  <c r="H3150" i="3"/>
  <c r="H3151" i="3"/>
  <c r="H3152" i="3"/>
  <c r="H3153" i="3"/>
  <c r="H3154" i="3"/>
  <c r="H3155" i="3"/>
  <c r="H3156" i="3"/>
  <c r="H3157" i="3"/>
  <c r="H3158" i="3"/>
  <c r="H3159" i="3"/>
  <c r="H3160" i="3"/>
  <c r="H3161" i="3"/>
  <c r="H3162" i="3"/>
  <c r="H3163" i="3"/>
  <c r="H3164" i="3"/>
  <c r="H3165" i="3"/>
  <c r="H3166" i="3"/>
  <c r="H3167" i="3"/>
  <c r="H3168" i="3"/>
  <c r="H3169" i="3"/>
  <c r="H3170" i="3"/>
  <c r="H3171" i="3"/>
  <c r="H3172" i="3"/>
  <c r="H3173" i="3"/>
  <c r="H3174" i="3"/>
  <c r="H3175" i="3"/>
  <c r="H3176" i="3"/>
  <c r="H3177" i="3"/>
  <c r="H3178" i="3"/>
  <c r="H3179" i="3"/>
  <c r="H3180" i="3"/>
  <c r="H3181" i="3"/>
  <c r="H3182" i="3"/>
  <c r="H3183" i="3"/>
  <c r="H3184" i="3"/>
  <c r="H3185" i="3"/>
  <c r="H3186" i="3"/>
  <c r="H3187" i="3"/>
  <c r="H3188" i="3"/>
  <c r="H3189" i="3"/>
  <c r="H3190" i="3"/>
  <c r="H3191" i="3"/>
  <c r="H3192" i="3"/>
  <c r="H3193" i="3"/>
  <c r="H3194" i="3"/>
  <c r="H3195" i="3"/>
  <c r="H3196" i="3"/>
  <c r="H3197" i="3"/>
  <c r="H3198" i="3"/>
  <c r="H3199" i="3"/>
  <c r="H3200" i="3"/>
  <c r="H3201" i="3"/>
  <c r="H3202" i="3"/>
  <c r="H3203" i="3"/>
  <c r="H3204" i="3"/>
  <c r="H3205" i="3"/>
  <c r="H3206" i="3"/>
  <c r="H3207" i="3"/>
  <c r="H3208" i="3"/>
  <c r="H3209" i="3"/>
  <c r="H3210" i="3"/>
  <c r="H3211" i="3"/>
  <c r="H3212" i="3"/>
  <c r="H3213" i="3"/>
  <c r="H3214" i="3"/>
  <c r="H3215" i="3"/>
  <c r="H3216" i="3"/>
  <c r="H3217" i="3"/>
  <c r="H3218" i="3"/>
  <c r="H3219" i="3"/>
  <c r="H3220" i="3"/>
  <c r="H3221" i="3"/>
  <c r="H3222" i="3"/>
  <c r="H3223" i="3"/>
  <c r="H3224" i="3"/>
  <c r="H3225" i="3"/>
  <c r="H3226" i="3"/>
  <c r="H3227" i="3"/>
  <c r="H3228" i="3"/>
  <c r="H3229" i="3"/>
  <c r="H3230" i="3"/>
  <c r="H3231" i="3"/>
  <c r="H3232" i="3"/>
  <c r="H3233" i="3"/>
  <c r="H3234" i="3"/>
  <c r="H3235" i="3"/>
  <c r="H3236" i="3"/>
  <c r="H3237" i="3"/>
  <c r="H3238" i="3"/>
  <c r="H3239" i="3"/>
  <c r="H3240" i="3"/>
  <c r="H3241" i="3"/>
  <c r="H3242" i="3"/>
  <c r="H3243" i="3"/>
  <c r="H3244" i="3"/>
  <c r="H3245" i="3"/>
  <c r="H3246" i="3"/>
  <c r="H3247" i="3"/>
  <c r="H3248" i="3"/>
  <c r="H3249" i="3"/>
  <c r="H3250" i="3"/>
  <c r="H3251" i="3"/>
  <c r="H3252" i="3"/>
  <c r="H3253" i="3"/>
  <c r="H3254" i="3"/>
  <c r="H3255" i="3"/>
  <c r="H3256" i="3"/>
  <c r="H3257" i="3"/>
  <c r="H3258" i="3"/>
  <c r="H3259" i="3"/>
  <c r="H3260" i="3"/>
  <c r="H3261" i="3"/>
  <c r="H3262" i="3"/>
  <c r="H3263" i="3"/>
  <c r="H3264" i="3"/>
  <c r="H3265" i="3"/>
  <c r="H3266" i="3"/>
  <c r="H3267" i="3"/>
  <c r="H3268" i="3"/>
  <c r="H3269" i="3"/>
  <c r="H3270" i="3"/>
  <c r="H3271" i="3"/>
  <c r="H3272" i="3"/>
  <c r="H3273" i="3"/>
  <c r="H3274" i="3"/>
  <c r="H3275" i="3"/>
  <c r="H3276" i="3"/>
  <c r="H3277" i="3"/>
  <c r="H3278" i="3"/>
  <c r="H3279" i="3"/>
  <c r="H3280" i="3"/>
  <c r="H3281" i="3"/>
  <c r="H3282" i="3"/>
  <c r="H3283" i="3"/>
  <c r="H3284" i="3"/>
  <c r="H3285" i="3"/>
  <c r="H3286" i="3"/>
  <c r="H3287" i="3"/>
  <c r="H3288" i="3"/>
  <c r="H3289" i="3"/>
  <c r="H3290" i="3"/>
  <c r="H3291" i="3"/>
  <c r="H3292" i="3"/>
  <c r="H3293" i="3"/>
  <c r="H3294" i="3"/>
  <c r="H3295" i="3"/>
  <c r="H3296" i="3"/>
  <c r="H3297" i="3"/>
  <c r="H3298" i="3"/>
  <c r="H3299" i="3"/>
  <c r="H3300" i="3"/>
  <c r="H3301" i="3"/>
  <c r="H3302" i="3"/>
  <c r="H3303" i="3"/>
  <c r="H3304" i="3"/>
  <c r="H3305" i="3"/>
  <c r="H3306" i="3"/>
  <c r="H3307" i="3"/>
  <c r="H3308" i="3"/>
  <c r="H3309" i="3"/>
  <c r="H3310" i="3"/>
  <c r="H3311" i="3"/>
  <c r="H3312" i="3"/>
  <c r="H3313" i="3"/>
  <c r="H3314" i="3"/>
  <c r="H3315" i="3"/>
  <c r="H3316" i="3"/>
  <c r="H3317" i="3"/>
  <c r="H3318" i="3"/>
  <c r="H3319" i="3"/>
  <c r="H3320" i="3"/>
  <c r="H3321" i="3"/>
  <c r="H3322" i="3"/>
  <c r="H3323" i="3"/>
  <c r="H3324" i="3"/>
  <c r="H3325" i="3"/>
  <c r="H3326" i="3"/>
  <c r="H3327" i="3"/>
  <c r="H3328" i="3"/>
  <c r="H3329" i="3"/>
  <c r="H3330" i="3"/>
  <c r="H3331" i="3"/>
  <c r="H3332" i="3"/>
  <c r="H3333" i="3"/>
  <c r="H3334" i="3"/>
  <c r="H3335" i="3"/>
  <c r="H3336" i="3"/>
  <c r="H3337" i="3"/>
  <c r="H3338" i="3"/>
  <c r="H3339" i="3"/>
  <c r="H3340" i="3"/>
  <c r="H3341" i="3"/>
  <c r="H3342" i="3"/>
  <c r="H3343" i="3"/>
  <c r="H3344" i="3"/>
  <c r="H3345" i="3"/>
  <c r="H3346" i="3"/>
  <c r="H3347" i="3"/>
  <c r="H3348" i="3"/>
  <c r="H3349" i="3"/>
  <c r="H3350" i="3"/>
  <c r="H3351" i="3"/>
  <c r="H3352" i="3"/>
  <c r="H3353" i="3"/>
  <c r="H3354" i="3"/>
  <c r="H3355" i="3"/>
  <c r="H3356" i="3"/>
  <c r="H3357" i="3"/>
  <c r="H3358" i="3"/>
  <c r="H3359" i="3"/>
  <c r="H3360" i="3"/>
  <c r="H3361" i="3"/>
  <c r="H3362" i="3"/>
  <c r="H3363" i="3"/>
  <c r="H3364" i="3"/>
  <c r="H3365" i="3"/>
  <c r="H3366" i="3"/>
  <c r="H3367" i="3"/>
  <c r="H3368" i="3"/>
  <c r="H3369" i="3"/>
  <c r="H3370" i="3"/>
  <c r="H3371" i="3"/>
  <c r="H3372" i="3"/>
  <c r="H3373" i="3"/>
  <c r="H3374" i="3"/>
  <c r="H3375" i="3"/>
  <c r="H3376" i="3"/>
  <c r="H3377" i="3"/>
  <c r="H3378" i="3"/>
  <c r="H3379" i="3"/>
  <c r="H3380" i="3"/>
  <c r="H3381" i="3"/>
  <c r="H3382" i="3"/>
  <c r="H3383" i="3"/>
  <c r="H3384" i="3"/>
  <c r="H3385" i="3"/>
  <c r="H3386" i="3"/>
  <c r="H3387" i="3"/>
  <c r="H3388" i="3"/>
  <c r="H3389" i="3"/>
  <c r="H3390" i="3"/>
  <c r="H3391" i="3"/>
  <c r="H3392" i="3"/>
  <c r="H3393" i="3"/>
  <c r="H3394" i="3"/>
  <c r="H3395" i="3"/>
  <c r="H3396" i="3"/>
  <c r="H3397" i="3"/>
  <c r="H3398" i="3"/>
  <c r="H3399" i="3"/>
  <c r="H3400" i="3"/>
  <c r="H3401" i="3"/>
  <c r="H3402" i="3"/>
  <c r="H3403" i="3"/>
  <c r="H3404" i="3"/>
  <c r="H3405" i="3"/>
  <c r="H3406" i="3"/>
  <c r="H3407" i="3"/>
  <c r="H3408" i="3"/>
  <c r="H3409" i="3"/>
  <c r="H3410" i="3"/>
  <c r="H3411" i="3"/>
  <c r="H3412" i="3"/>
  <c r="H3413" i="3"/>
  <c r="H3414" i="3"/>
  <c r="H3415" i="3"/>
  <c r="H3416" i="3"/>
  <c r="H3417" i="3"/>
  <c r="H3418" i="3"/>
  <c r="H3419" i="3"/>
  <c r="H3420" i="3"/>
  <c r="H3421" i="3"/>
  <c r="H3422" i="3"/>
  <c r="H3423" i="3"/>
  <c r="H3424" i="3"/>
  <c r="H3425" i="3"/>
  <c r="H3426" i="3"/>
  <c r="H3427" i="3"/>
  <c r="H3428" i="3"/>
  <c r="H3429" i="3"/>
  <c r="H3430" i="3"/>
  <c r="H3431" i="3"/>
  <c r="H3432" i="3"/>
  <c r="H3433" i="3"/>
  <c r="H3434" i="3"/>
  <c r="H3435" i="3"/>
  <c r="H3436" i="3"/>
  <c r="H3437" i="3"/>
  <c r="H3438" i="3"/>
  <c r="H3439" i="3"/>
  <c r="H3440" i="3"/>
  <c r="H3441" i="3"/>
  <c r="H3442" i="3"/>
  <c r="H3443" i="3"/>
  <c r="H3444" i="3"/>
  <c r="H3445" i="3"/>
  <c r="H3446" i="3"/>
  <c r="H3447" i="3"/>
  <c r="H3448" i="3"/>
  <c r="H3449" i="3"/>
  <c r="H3450" i="3"/>
  <c r="H3451" i="3"/>
  <c r="H3452" i="3"/>
  <c r="H3453" i="3"/>
  <c r="H3454" i="3"/>
  <c r="H3455" i="3"/>
  <c r="H3456" i="3"/>
  <c r="H3457" i="3"/>
  <c r="H3458" i="3"/>
  <c r="H3459" i="3"/>
  <c r="H3460" i="3"/>
  <c r="H3461" i="3"/>
  <c r="H3462" i="3"/>
  <c r="H3463" i="3"/>
  <c r="H3464" i="3"/>
  <c r="H3465" i="3"/>
  <c r="H3466" i="3"/>
  <c r="H3467" i="3"/>
  <c r="H3468" i="3"/>
  <c r="H3469" i="3"/>
  <c r="H3470" i="3"/>
  <c r="H3471" i="3"/>
  <c r="H3472" i="3"/>
  <c r="H3473" i="3"/>
  <c r="H3474" i="3"/>
  <c r="H3475" i="3"/>
  <c r="H3476" i="3"/>
  <c r="H3477" i="3"/>
  <c r="H3478" i="3"/>
  <c r="H3479" i="3"/>
  <c r="H3480" i="3"/>
  <c r="H3481" i="3"/>
  <c r="H3482" i="3"/>
  <c r="H3483" i="3"/>
  <c r="H3484" i="3"/>
  <c r="H3485" i="3"/>
  <c r="H3486" i="3"/>
  <c r="H3487" i="3"/>
  <c r="H3488" i="3"/>
  <c r="H3489" i="3"/>
  <c r="H3490" i="3"/>
  <c r="H3491" i="3"/>
  <c r="H3492" i="3"/>
  <c r="H3493" i="3"/>
  <c r="H3494" i="3"/>
  <c r="H3495" i="3"/>
  <c r="H3496" i="3"/>
  <c r="H3497" i="3"/>
  <c r="H3498" i="3"/>
  <c r="H3499" i="3"/>
  <c r="H3500" i="3"/>
  <c r="H3501" i="3"/>
  <c r="H3502" i="3"/>
  <c r="H3503" i="3"/>
  <c r="H3504" i="3"/>
  <c r="H3505" i="3"/>
  <c r="H3506" i="3"/>
  <c r="H3507" i="3"/>
  <c r="H3508" i="3"/>
  <c r="H3509" i="3"/>
  <c r="H3510" i="3"/>
  <c r="H3511" i="3"/>
  <c r="H3512" i="3"/>
  <c r="H3513" i="3"/>
  <c r="H3514" i="3"/>
  <c r="H3515" i="3"/>
  <c r="H3516" i="3"/>
  <c r="H3517" i="3"/>
  <c r="H3518" i="3"/>
  <c r="H3519" i="3"/>
  <c r="H3520" i="3"/>
  <c r="H3521" i="3"/>
  <c r="H3522" i="3"/>
  <c r="H3523" i="3"/>
  <c r="H3524" i="3"/>
  <c r="H3525" i="3"/>
  <c r="H3526" i="3"/>
  <c r="H3527" i="3"/>
  <c r="H3528" i="3"/>
  <c r="H3529" i="3"/>
  <c r="H3530" i="3"/>
  <c r="H3531" i="3"/>
  <c r="H3532" i="3"/>
  <c r="H3533" i="3"/>
  <c r="H3534" i="3"/>
  <c r="H3535" i="3"/>
  <c r="H3536" i="3"/>
  <c r="H3537" i="3"/>
  <c r="H3538" i="3"/>
  <c r="H3539" i="3"/>
  <c r="H3540" i="3"/>
  <c r="H3541" i="3"/>
  <c r="H3542" i="3"/>
  <c r="H3543" i="3"/>
  <c r="H3544" i="3"/>
  <c r="H3545" i="3"/>
  <c r="H3546" i="3"/>
  <c r="H3547" i="3"/>
  <c r="H3548" i="3"/>
  <c r="H3549" i="3"/>
  <c r="H3550" i="3"/>
  <c r="H3551" i="3"/>
  <c r="H3552" i="3"/>
  <c r="H3553" i="3"/>
  <c r="H3554" i="3"/>
  <c r="H3555" i="3"/>
  <c r="H3556" i="3"/>
  <c r="H3557" i="3"/>
  <c r="H3558" i="3"/>
  <c r="H3559" i="3"/>
  <c r="H3560" i="3"/>
  <c r="H3561" i="3"/>
  <c r="H3562" i="3"/>
  <c r="H3563" i="3"/>
  <c r="H3564" i="3"/>
  <c r="H3565" i="3"/>
  <c r="H3566" i="3"/>
  <c r="H3567" i="3"/>
  <c r="H3568" i="3"/>
  <c r="H3569" i="3"/>
  <c r="H3570" i="3"/>
  <c r="H3571" i="3"/>
  <c r="H3572" i="3"/>
  <c r="H3573" i="3"/>
  <c r="H3574" i="3"/>
  <c r="H3575" i="3"/>
  <c r="H3576" i="3"/>
  <c r="H3577" i="3"/>
  <c r="H3578" i="3"/>
  <c r="H3579" i="3"/>
  <c r="H3580" i="3"/>
  <c r="H3581" i="3"/>
  <c r="H3582" i="3"/>
  <c r="H3583" i="3"/>
  <c r="H3584" i="3"/>
  <c r="H3585" i="3"/>
  <c r="H3586" i="3"/>
  <c r="H3587" i="3"/>
  <c r="H3588" i="3"/>
  <c r="H3589" i="3"/>
  <c r="H3590" i="3"/>
  <c r="H3591" i="3"/>
  <c r="H3592" i="3"/>
  <c r="H3593" i="3"/>
  <c r="H3594" i="3"/>
  <c r="H3595" i="3"/>
  <c r="H3596" i="3"/>
  <c r="H3597" i="3"/>
  <c r="H3598" i="3"/>
  <c r="H3599" i="3"/>
  <c r="H3600" i="3"/>
  <c r="H3601" i="3"/>
  <c r="H3602" i="3"/>
  <c r="H3603" i="3"/>
  <c r="H3604" i="3"/>
  <c r="H3605" i="3"/>
  <c r="H3606" i="3"/>
  <c r="H3607" i="3"/>
  <c r="H3608" i="3"/>
  <c r="H3609" i="3"/>
  <c r="H3610" i="3"/>
  <c r="H3611" i="3"/>
  <c r="H3612" i="3"/>
  <c r="H3613" i="3"/>
  <c r="H3614" i="3"/>
  <c r="H3615" i="3"/>
  <c r="H3616" i="3"/>
  <c r="H3617" i="3"/>
  <c r="H3618" i="3"/>
  <c r="H3619" i="3"/>
  <c r="H3620" i="3"/>
  <c r="H3621" i="3"/>
  <c r="H3622" i="3"/>
  <c r="H3623" i="3"/>
  <c r="H3624" i="3"/>
  <c r="H3625" i="3"/>
  <c r="H3626" i="3"/>
  <c r="H3627" i="3"/>
  <c r="H3628" i="3"/>
  <c r="H3629" i="3"/>
  <c r="H3630" i="3"/>
  <c r="H3631" i="3"/>
  <c r="H3632" i="3"/>
  <c r="H3633" i="3"/>
  <c r="H3634" i="3"/>
  <c r="H3635" i="3"/>
  <c r="H3636" i="3"/>
  <c r="H3637" i="3"/>
  <c r="H3638" i="3"/>
  <c r="H3639" i="3"/>
  <c r="H3640" i="3"/>
  <c r="H3641" i="3"/>
  <c r="H3642" i="3"/>
  <c r="H3643" i="3"/>
  <c r="H3644" i="3"/>
  <c r="H3645" i="3"/>
  <c r="H3646" i="3"/>
  <c r="H3647" i="3"/>
  <c r="H3648" i="3"/>
  <c r="H3649" i="3"/>
  <c r="H3650" i="3"/>
  <c r="H3651" i="3"/>
  <c r="H3652" i="3"/>
  <c r="H3653" i="3"/>
  <c r="H3654" i="3"/>
  <c r="H3655" i="3"/>
  <c r="H3656" i="3"/>
  <c r="H3657" i="3"/>
  <c r="H3658" i="3"/>
  <c r="H3659" i="3"/>
  <c r="H3660" i="3"/>
  <c r="H3661" i="3"/>
  <c r="H3662" i="3"/>
  <c r="H3663" i="3"/>
  <c r="H3664" i="3"/>
  <c r="H3665" i="3"/>
  <c r="H3666" i="3"/>
  <c r="H3667" i="3"/>
  <c r="H3668" i="3"/>
  <c r="H3669" i="3"/>
  <c r="H3670" i="3"/>
  <c r="H3671" i="3"/>
  <c r="H3672" i="3"/>
  <c r="H3673" i="3"/>
  <c r="H3674" i="3"/>
  <c r="H3675" i="3"/>
  <c r="H3676" i="3"/>
  <c r="H3677" i="3"/>
  <c r="H3678" i="3"/>
  <c r="H3679" i="3"/>
  <c r="H3680" i="3"/>
  <c r="H3681" i="3"/>
  <c r="H3682" i="3"/>
  <c r="H3683" i="3"/>
  <c r="H3684" i="3"/>
  <c r="H3685" i="3"/>
  <c r="H3686" i="3"/>
  <c r="H3687" i="3"/>
  <c r="H3688" i="3"/>
  <c r="H3689" i="3"/>
  <c r="H3690" i="3"/>
  <c r="H3691" i="3"/>
  <c r="H3692" i="3"/>
  <c r="H3693" i="3"/>
  <c r="H3694" i="3"/>
  <c r="H3695" i="3"/>
  <c r="H3696" i="3"/>
  <c r="H3697" i="3"/>
  <c r="H3698" i="3"/>
  <c r="H3699" i="3"/>
  <c r="H3700" i="3"/>
  <c r="H3701" i="3"/>
  <c r="H3702" i="3"/>
  <c r="H3703" i="3"/>
  <c r="H3704" i="3"/>
  <c r="H3705" i="3"/>
  <c r="H3706" i="3"/>
  <c r="H3707" i="3"/>
  <c r="H3708" i="3"/>
  <c r="H3709" i="3"/>
  <c r="H3710" i="3"/>
  <c r="H3711" i="3"/>
  <c r="H3712" i="3"/>
  <c r="H3713" i="3"/>
  <c r="H3714" i="3"/>
  <c r="H3715" i="3"/>
  <c r="H3716" i="3"/>
  <c r="H3717" i="3"/>
  <c r="H3718" i="3"/>
  <c r="H3719" i="3"/>
  <c r="H3720" i="3"/>
  <c r="H3721" i="3"/>
  <c r="H3722" i="3"/>
  <c r="H3723" i="3"/>
  <c r="H3724" i="3"/>
  <c r="H3725" i="3"/>
  <c r="H3726" i="3"/>
  <c r="H3727" i="3"/>
  <c r="H3728" i="3"/>
  <c r="H3729" i="3"/>
  <c r="H3730" i="3"/>
  <c r="H3731" i="3"/>
  <c r="H3732" i="3"/>
  <c r="H3733" i="3"/>
  <c r="H3734" i="3"/>
  <c r="H3735" i="3"/>
  <c r="H3736" i="3"/>
  <c r="H3737" i="3"/>
  <c r="H3738" i="3"/>
  <c r="H3739" i="3"/>
  <c r="H3740" i="3"/>
  <c r="H3741" i="3"/>
  <c r="H3742" i="3"/>
  <c r="H3743" i="3"/>
  <c r="H3744" i="3"/>
  <c r="H3745" i="3"/>
  <c r="H3746" i="3"/>
  <c r="H3747" i="3"/>
  <c r="H3748" i="3"/>
  <c r="H3749" i="3"/>
  <c r="H3750" i="3"/>
  <c r="H3751" i="3"/>
  <c r="H3752" i="3"/>
  <c r="H3753" i="3"/>
  <c r="H3754" i="3"/>
  <c r="H3755" i="3"/>
  <c r="H3756" i="3"/>
  <c r="H3757" i="3"/>
  <c r="H3758" i="3"/>
  <c r="H3759" i="3"/>
  <c r="H3760" i="3"/>
  <c r="H3761" i="3"/>
  <c r="H3762" i="3"/>
  <c r="H3763" i="3"/>
  <c r="H3764" i="3"/>
  <c r="H3765" i="3"/>
  <c r="H3766" i="3"/>
  <c r="H3767" i="3"/>
  <c r="H3768" i="3"/>
  <c r="H3769" i="3"/>
  <c r="H3770" i="3"/>
  <c r="H3771" i="3"/>
  <c r="H3772" i="3"/>
  <c r="H3773" i="3"/>
  <c r="H3774" i="3"/>
  <c r="H3775" i="3"/>
  <c r="H3776" i="3"/>
  <c r="H3777" i="3"/>
  <c r="H3778" i="3"/>
  <c r="H3779" i="3"/>
  <c r="H3780" i="3"/>
  <c r="H3781" i="3"/>
  <c r="H3782" i="3"/>
  <c r="H3783" i="3"/>
  <c r="H3784" i="3"/>
  <c r="H3785" i="3"/>
  <c r="H3786" i="3"/>
  <c r="H3787" i="3"/>
  <c r="H3788" i="3"/>
  <c r="H3789" i="3"/>
  <c r="H3790" i="3"/>
  <c r="H3791" i="3"/>
  <c r="H3792" i="3"/>
  <c r="H3793" i="3"/>
  <c r="H3794" i="3"/>
  <c r="H3795" i="3"/>
  <c r="H3796" i="3"/>
  <c r="H3797" i="3"/>
  <c r="H3798" i="3"/>
  <c r="H3799" i="3"/>
  <c r="H3800" i="3"/>
  <c r="H3801" i="3"/>
  <c r="H3802" i="3"/>
  <c r="H3803" i="3"/>
  <c r="H3804" i="3"/>
  <c r="H3805" i="3"/>
  <c r="H3806" i="3"/>
  <c r="H3807" i="3"/>
  <c r="H3808" i="3"/>
  <c r="H3809" i="3"/>
  <c r="H3810" i="3"/>
  <c r="H3811" i="3"/>
  <c r="H3812" i="3"/>
  <c r="H3813" i="3"/>
  <c r="H3814" i="3"/>
  <c r="H3815" i="3"/>
  <c r="H3816" i="3"/>
  <c r="H3817" i="3"/>
  <c r="H3818" i="3"/>
  <c r="H3819" i="3"/>
  <c r="H3820" i="3"/>
  <c r="H3821" i="3"/>
  <c r="H3822" i="3"/>
  <c r="H3823" i="3"/>
  <c r="H3824" i="3"/>
  <c r="H3825" i="3"/>
  <c r="H3826" i="3"/>
  <c r="H3827" i="3"/>
  <c r="H3828" i="3"/>
  <c r="H3829" i="3"/>
  <c r="H3830" i="3"/>
  <c r="H3831" i="3"/>
  <c r="H3832" i="3"/>
  <c r="H3833" i="3"/>
  <c r="H3834" i="3"/>
  <c r="H3835" i="3"/>
  <c r="H3836" i="3"/>
  <c r="H3837" i="3"/>
  <c r="H3838" i="3"/>
  <c r="H3839" i="3"/>
  <c r="H3840" i="3"/>
  <c r="H3841" i="3"/>
  <c r="H3842" i="3"/>
  <c r="H3843" i="3"/>
  <c r="H3844" i="3"/>
  <c r="H3845" i="3"/>
  <c r="H3846" i="3"/>
  <c r="H3847" i="3"/>
  <c r="H3848" i="3"/>
  <c r="H3849" i="3"/>
  <c r="H3850" i="3"/>
  <c r="H3851" i="3"/>
  <c r="H3852" i="3"/>
  <c r="H3853" i="3"/>
  <c r="H3854" i="3"/>
  <c r="H3855" i="3"/>
  <c r="H3856" i="3"/>
  <c r="H3857" i="3"/>
  <c r="H3858" i="3"/>
  <c r="H3859" i="3"/>
  <c r="H3860" i="3"/>
  <c r="H3861" i="3"/>
  <c r="H3862" i="3"/>
  <c r="H3863" i="3"/>
  <c r="H3864" i="3"/>
  <c r="H3865" i="3"/>
  <c r="H3866" i="3"/>
  <c r="H3867" i="3"/>
  <c r="H3868" i="3"/>
  <c r="H3869" i="3"/>
  <c r="H3870" i="3"/>
  <c r="H3871" i="3"/>
  <c r="H3872" i="3"/>
  <c r="H3873" i="3"/>
  <c r="H3874" i="3"/>
  <c r="H3875" i="3"/>
  <c r="H3876" i="3"/>
  <c r="H3877" i="3"/>
  <c r="H3878" i="3"/>
  <c r="H3879" i="3"/>
  <c r="H3880" i="3"/>
  <c r="H3881" i="3"/>
  <c r="H3882" i="3"/>
  <c r="H3883" i="3"/>
  <c r="H3884" i="3"/>
  <c r="H3885" i="3"/>
  <c r="H3886" i="3"/>
  <c r="H3887" i="3"/>
  <c r="H3888" i="3"/>
  <c r="H3889" i="3"/>
  <c r="H3890" i="3"/>
  <c r="H3891" i="3"/>
  <c r="H3892" i="3"/>
  <c r="H3893" i="3"/>
  <c r="H3894" i="3"/>
  <c r="H3895" i="3"/>
  <c r="H3896" i="3"/>
  <c r="H3897" i="3"/>
  <c r="H3898" i="3"/>
  <c r="H3899" i="3"/>
  <c r="H3900" i="3"/>
  <c r="H3901" i="3"/>
  <c r="H3902" i="3"/>
  <c r="H3903" i="3"/>
  <c r="H3904" i="3"/>
  <c r="H3905" i="3"/>
  <c r="H3906" i="3"/>
  <c r="H3907" i="3"/>
  <c r="H3908" i="3"/>
  <c r="H3909" i="3"/>
  <c r="H3910" i="3"/>
  <c r="H3911" i="3"/>
  <c r="H3912" i="3"/>
  <c r="H3913" i="3"/>
  <c r="H3914" i="3"/>
  <c r="H3915" i="3"/>
  <c r="H3916" i="3"/>
  <c r="H3917" i="3"/>
  <c r="H3918" i="3"/>
  <c r="H3919" i="3"/>
  <c r="H3920" i="3"/>
  <c r="H3921" i="3"/>
  <c r="H3922" i="3"/>
  <c r="H3923" i="3"/>
  <c r="H3924" i="3"/>
  <c r="H3925" i="3"/>
  <c r="H3926" i="3"/>
  <c r="H3927" i="3"/>
  <c r="H3928" i="3"/>
  <c r="H3929" i="3"/>
  <c r="H3930" i="3"/>
  <c r="H3931" i="3"/>
  <c r="H3932" i="3"/>
  <c r="H3933" i="3"/>
  <c r="H3934" i="3"/>
  <c r="H3935" i="3"/>
  <c r="H3936" i="3"/>
  <c r="H3937" i="3"/>
  <c r="H3938" i="3"/>
  <c r="H3939" i="3"/>
  <c r="H3940" i="3"/>
  <c r="H3941" i="3"/>
  <c r="H3942" i="3"/>
  <c r="H3943" i="3"/>
  <c r="H3944" i="3"/>
  <c r="H3945" i="3"/>
  <c r="H3946" i="3"/>
  <c r="H3947" i="3"/>
  <c r="H3948" i="3"/>
  <c r="H3949" i="3"/>
  <c r="H3950" i="3"/>
  <c r="H3951" i="3"/>
  <c r="H3952" i="3"/>
  <c r="H3953" i="3"/>
  <c r="H3954" i="3"/>
  <c r="H3955" i="3"/>
  <c r="H3956" i="3"/>
  <c r="H3957" i="3"/>
  <c r="H3958" i="3"/>
  <c r="H3959" i="3"/>
  <c r="H3960" i="3"/>
  <c r="H3961" i="3"/>
  <c r="H3962" i="3"/>
  <c r="H3963" i="3"/>
  <c r="H3964" i="3"/>
  <c r="H3965" i="3"/>
  <c r="H3966" i="3"/>
  <c r="H3967" i="3"/>
  <c r="H3968" i="3"/>
  <c r="H3969" i="3"/>
  <c r="H3970" i="3"/>
  <c r="H3971" i="3"/>
  <c r="H3972" i="3"/>
  <c r="H3973" i="3"/>
  <c r="H3974" i="3"/>
  <c r="H3975" i="3"/>
  <c r="H3976" i="3"/>
  <c r="H3977" i="3"/>
  <c r="H3978" i="3"/>
  <c r="H3979" i="3"/>
  <c r="H3980" i="3"/>
  <c r="H3981" i="3"/>
  <c r="H3982" i="3"/>
  <c r="H3983" i="3"/>
  <c r="H3984" i="3"/>
  <c r="H3985" i="3"/>
  <c r="H3986" i="3"/>
  <c r="H3987" i="3"/>
  <c r="H3988" i="3"/>
  <c r="H3989" i="3"/>
  <c r="H3990" i="3"/>
  <c r="H3991" i="3"/>
  <c r="H3992" i="3"/>
  <c r="H3993" i="3"/>
  <c r="H3994" i="3"/>
  <c r="H3995" i="3"/>
  <c r="H3996" i="3"/>
  <c r="H3997" i="3"/>
  <c r="H3998" i="3"/>
  <c r="H3999" i="3"/>
  <c r="H4000" i="3"/>
  <c r="H4001" i="3"/>
  <c r="H4002" i="3"/>
  <c r="H4003" i="3"/>
  <c r="H4004" i="3"/>
  <c r="H4005" i="3"/>
  <c r="H4006" i="3"/>
  <c r="H4007" i="3"/>
  <c r="H4008" i="3"/>
  <c r="H4009" i="3"/>
  <c r="H4010" i="3"/>
  <c r="H4011" i="3"/>
  <c r="H4012" i="3"/>
  <c r="H4013" i="3"/>
  <c r="H4014" i="3"/>
  <c r="H4015" i="3"/>
  <c r="H4016" i="3"/>
  <c r="H4017" i="3"/>
  <c r="H4018" i="3"/>
  <c r="H4019" i="3"/>
  <c r="H4020" i="3"/>
  <c r="H4021" i="3"/>
  <c r="H4022" i="3"/>
  <c r="H4023" i="3"/>
  <c r="H4024" i="3"/>
  <c r="H4025" i="3"/>
  <c r="H4026" i="3"/>
  <c r="H4027" i="3"/>
  <c r="H4028" i="3"/>
  <c r="H4029" i="3"/>
  <c r="H4030" i="3"/>
  <c r="H4031" i="3"/>
  <c r="H4032" i="3"/>
  <c r="H4033" i="3"/>
  <c r="H4034" i="3"/>
  <c r="H4035" i="3"/>
  <c r="H4036" i="3"/>
  <c r="H4037" i="3"/>
  <c r="H4038" i="3"/>
  <c r="H4039" i="3"/>
  <c r="H4040" i="3"/>
  <c r="H4041" i="3"/>
  <c r="H4042" i="3"/>
  <c r="H4043" i="3"/>
  <c r="H4044" i="3"/>
  <c r="H4045" i="3"/>
  <c r="H4046" i="3"/>
  <c r="H4047" i="3"/>
  <c r="H4048" i="3"/>
  <c r="H4049" i="3"/>
  <c r="H4050" i="3"/>
  <c r="H4051" i="3"/>
  <c r="H4052" i="3"/>
  <c r="H4053" i="3"/>
  <c r="H4054" i="3"/>
  <c r="H4055" i="3"/>
  <c r="H4056" i="3"/>
  <c r="H4057" i="3"/>
  <c r="H4058" i="3"/>
  <c r="H4059" i="3"/>
  <c r="H4060" i="3"/>
  <c r="H4061" i="3"/>
  <c r="H4062" i="3"/>
  <c r="H4063" i="3"/>
  <c r="H4064" i="3"/>
  <c r="H4065" i="3"/>
  <c r="H4066" i="3"/>
  <c r="H4067" i="3"/>
  <c r="H4068" i="3"/>
  <c r="H4069" i="3"/>
  <c r="H4070" i="3"/>
  <c r="H4071" i="3"/>
  <c r="H4072" i="3"/>
  <c r="H4073" i="3"/>
  <c r="H4074" i="3"/>
  <c r="H4075" i="3"/>
  <c r="H4076" i="3"/>
  <c r="H4077" i="3"/>
  <c r="H4078" i="3"/>
  <c r="H4079" i="3"/>
  <c r="H4080" i="3"/>
  <c r="H4081" i="3"/>
  <c r="H4082" i="3"/>
  <c r="H4083" i="3"/>
  <c r="H4084" i="3"/>
  <c r="H4085" i="3"/>
  <c r="H4086" i="3"/>
  <c r="H4087" i="3"/>
  <c r="H4088" i="3"/>
  <c r="H4089" i="3"/>
  <c r="H4090" i="3"/>
  <c r="H4091" i="3"/>
  <c r="H4092" i="3"/>
  <c r="H4093" i="3"/>
  <c r="H4094" i="3"/>
  <c r="H4095" i="3"/>
  <c r="H4096" i="3"/>
  <c r="H4097" i="3"/>
  <c r="H4098" i="3"/>
  <c r="H4099" i="3"/>
  <c r="H4100" i="3"/>
  <c r="H4101" i="3"/>
  <c r="H4102" i="3"/>
  <c r="H4103" i="3"/>
  <c r="H4104" i="3"/>
  <c r="H4105" i="3"/>
  <c r="H4106" i="3"/>
  <c r="H4107" i="3"/>
  <c r="H4108" i="3"/>
  <c r="H4109" i="3"/>
  <c r="H4110" i="3"/>
  <c r="H4111" i="3"/>
  <c r="H4112" i="3"/>
  <c r="H4113" i="3"/>
  <c r="H4114" i="3"/>
  <c r="H4115" i="3"/>
  <c r="H4116" i="3"/>
  <c r="H4117" i="3"/>
  <c r="H4118" i="3"/>
  <c r="H4119" i="3"/>
  <c r="H4120" i="3"/>
  <c r="H4121" i="3"/>
  <c r="H4122" i="3"/>
  <c r="H4123" i="3"/>
  <c r="H4124" i="3"/>
  <c r="H4125" i="3"/>
  <c r="H4126" i="3"/>
  <c r="H4127" i="3"/>
  <c r="H4128" i="3"/>
  <c r="H4129" i="3"/>
  <c r="H4130" i="3"/>
  <c r="H4131" i="3"/>
  <c r="H4132" i="3"/>
  <c r="H4133" i="3"/>
  <c r="H4134" i="3"/>
  <c r="H4135" i="3"/>
  <c r="H4136" i="3"/>
  <c r="H4137" i="3"/>
  <c r="H4138" i="3"/>
  <c r="H4139" i="3"/>
  <c r="H4140" i="3"/>
  <c r="H4141" i="3"/>
  <c r="H4142" i="3"/>
  <c r="H4143" i="3"/>
  <c r="H4144" i="3"/>
  <c r="H4145" i="3"/>
  <c r="H4146" i="3"/>
  <c r="H4147" i="3"/>
  <c r="H4148" i="3"/>
  <c r="H4149" i="3"/>
  <c r="H4150" i="3"/>
  <c r="H4151" i="3"/>
  <c r="H4152" i="3"/>
  <c r="H4153" i="3"/>
  <c r="H4154" i="3"/>
  <c r="H4155" i="3"/>
  <c r="H4156" i="3"/>
  <c r="H4157" i="3"/>
  <c r="H4158" i="3"/>
  <c r="H4159" i="3"/>
  <c r="H4160" i="3"/>
  <c r="H4161" i="3"/>
  <c r="H4162" i="3"/>
  <c r="H4163" i="3"/>
  <c r="H4164" i="3"/>
  <c r="H4165" i="3"/>
  <c r="H4166" i="3"/>
  <c r="H4167" i="3"/>
  <c r="H4168" i="3"/>
  <c r="H4169" i="3"/>
  <c r="H4170" i="3"/>
  <c r="H4171" i="3"/>
  <c r="H4172" i="3"/>
  <c r="H4173" i="3"/>
  <c r="H4174" i="3"/>
  <c r="H4175" i="3"/>
  <c r="H4176" i="3"/>
  <c r="H4177" i="3"/>
  <c r="H4178" i="3"/>
  <c r="H4179" i="3"/>
  <c r="H4180" i="3"/>
  <c r="H4181" i="3"/>
  <c r="H4182" i="3"/>
  <c r="H4183" i="3"/>
  <c r="H4184" i="3"/>
  <c r="H4185" i="3"/>
  <c r="H4186" i="3"/>
  <c r="H4187" i="3"/>
  <c r="H4188" i="3"/>
  <c r="H4189" i="3"/>
  <c r="H4190" i="3"/>
  <c r="H4191" i="3"/>
  <c r="H4192" i="3"/>
  <c r="H4193" i="3"/>
  <c r="H4194" i="3"/>
  <c r="H4195" i="3"/>
  <c r="H4196" i="3"/>
  <c r="H4197" i="3"/>
  <c r="H4198" i="3"/>
  <c r="H4199" i="3"/>
  <c r="H4200" i="3"/>
  <c r="H4201" i="3"/>
  <c r="H4202" i="3"/>
  <c r="H4203" i="3"/>
  <c r="H4204" i="3"/>
  <c r="H4205" i="3"/>
  <c r="H4206" i="3"/>
  <c r="H4207" i="3"/>
  <c r="H4208" i="3"/>
  <c r="H4209" i="3"/>
  <c r="H4210" i="3"/>
  <c r="H4211" i="3"/>
  <c r="H4212" i="3"/>
  <c r="H4213" i="3"/>
  <c r="H4214" i="3"/>
  <c r="H4215" i="3"/>
  <c r="H4216" i="3"/>
  <c r="H4217" i="3"/>
  <c r="H4218" i="3"/>
  <c r="H4219" i="3"/>
  <c r="H4220" i="3"/>
  <c r="H4221" i="3"/>
  <c r="H4222" i="3"/>
  <c r="H4223" i="3"/>
  <c r="H4224" i="3"/>
  <c r="H4225" i="3"/>
  <c r="H4226" i="3"/>
  <c r="H4227" i="3"/>
  <c r="H4228" i="3"/>
  <c r="H4229" i="3"/>
  <c r="H4230" i="3"/>
  <c r="H4231" i="3"/>
  <c r="H4232" i="3"/>
  <c r="H4233" i="3"/>
  <c r="H4234" i="3"/>
  <c r="H4235" i="3"/>
  <c r="H4236" i="3"/>
  <c r="H4237" i="3"/>
  <c r="H4238" i="3"/>
  <c r="H4239" i="3"/>
  <c r="H4240" i="3"/>
  <c r="H4241" i="3"/>
  <c r="H4242" i="3"/>
  <c r="H4243" i="3"/>
  <c r="H4244" i="3"/>
  <c r="H4245" i="3"/>
  <c r="H4246" i="3"/>
  <c r="H4247" i="3"/>
  <c r="H4248" i="3"/>
  <c r="H4249" i="3"/>
  <c r="H4250" i="3"/>
  <c r="H4251" i="3"/>
  <c r="H4252" i="3"/>
  <c r="H4253" i="3"/>
  <c r="H4254" i="3"/>
  <c r="H4255" i="3"/>
  <c r="H4256" i="3"/>
  <c r="H4257" i="3"/>
  <c r="H4258" i="3"/>
  <c r="H4259" i="3"/>
  <c r="H4260" i="3"/>
  <c r="H4261" i="3"/>
  <c r="H4262" i="3"/>
  <c r="H4263" i="3"/>
  <c r="H4264" i="3"/>
  <c r="H4265" i="3"/>
  <c r="H4266" i="3"/>
  <c r="H4267" i="3"/>
  <c r="H4268" i="3"/>
  <c r="H4269" i="3"/>
  <c r="H4270" i="3"/>
  <c r="H4271" i="3"/>
  <c r="H4272" i="3"/>
  <c r="H4273" i="3"/>
  <c r="H4274" i="3"/>
  <c r="H4275" i="3"/>
  <c r="H4276" i="3"/>
  <c r="H4277" i="3"/>
  <c r="H4278" i="3"/>
  <c r="H4279" i="3"/>
  <c r="H4280" i="3"/>
  <c r="H4281" i="3"/>
  <c r="H4282" i="3"/>
  <c r="H4283" i="3"/>
  <c r="H4284" i="3"/>
  <c r="H4285" i="3"/>
  <c r="H4286" i="3"/>
  <c r="H4287" i="3"/>
  <c r="H4288" i="3"/>
  <c r="H4289" i="3"/>
  <c r="H4290" i="3"/>
  <c r="H4291" i="3"/>
  <c r="H4292" i="3"/>
  <c r="H4293" i="3"/>
  <c r="H4294" i="3"/>
  <c r="H4295" i="3"/>
  <c r="H4296" i="3"/>
  <c r="H4297" i="3"/>
  <c r="H4298" i="3"/>
  <c r="H4299" i="3"/>
  <c r="H4300" i="3"/>
  <c r="H4301" i="3"/>
  <c r="H4302" i="3"/>
  <c r="H4303" i="3"/>
  <c r="H4304" i="3"/>
  <c r="H4305" i="3"/>
  <c r="H4306" i="3"/>
  <c r="H4307" i="3"/>
  <c r="H4308" i="3"/>
  <c r="H4309" i="3"/>
  <c r="H4310" i="3"/>
  <c r="H4311" i="3"/>
  <c r="H4312" i="3"/>
  <c r="H4313" i="3"/>
  <c r="H4314" i="3"/>
  <c r="H4315" i="3"/>
  <c r="H4316" i="3"/>
  <c r="H4317" i="3"/>
  <c r="H4318" i="3"/>
  <c r="H4319" i="3"/>
  <c r="H4320" i="3"/>
  <c r="H4321" i="3"/>
  <c r="H4322" i="3"/>
  <c r="H4323" i="3"/>
  <c r="H4324" i="3"/>
  <c r="H4325" i="3"/>
  <c r="H4326" i="3"/>
  <c r="H4327" i="3"/>
  <c r="H4328" i="3"/>
  <c r="H4329" i="3"/>
  <c r="H4330" i="3"/>
  <c r="H4331" i="3"/>
  <c r="H4332" i="3"/>
  <c r="H4333" i="3"/>
  <c r="H4334" i="3"/>
  <c r="H4335" i="3"/>
  <c r="H4336" i="3"/>
  <c r="H4337" i="3"/>
  <c r="H4338" i="3"/>
  <c r="H4339" i="3"/>
  <c r="H4340" i="3"/>
  <c r="H4341" i="3"/>
  <c r="H4342" i="3"/>
  <c r="H4343" i="3"/>
  <c r="H4344" i="3"/>
  <c r="H4345" i="3"/>
  <c r="H4346" i="3"/>
  <c r="H4347" i="3"/>
  <c r="H4348" i="3"/>
  <c r="H4349" i="3"/>
  <c r="H4350" i="3"/>
  <c r="H4351" i="3"/>
  <c r="H4352" i="3"/>
  <c r="H4353" i="3"/>
  <c r="H4354" i="3"/>
  <c r="H4355" i="3"/>
  <c r="H4356" i="3"/>
  <c r="H4357" i="3"/>
  <c r="H4358" i="3"/>
  <c r="H4359" i="3"/>
  <c r="H4360" i="3"/>
  <c r="H4361" i="3"/>
  <c r="H4362" i="3"/>
  <c r="H4363" i="3"/>
  <c r="H4364" i="3"/>
  <c r="H4365" i="3"/>
  <c r="H4366" i="3"/>
  <c r="H4367" i="3"/>
  <c r="H4368" i="3"/>
  <c r="H4369" i="3"/>
  <c r="H4370" i="3"/>
  <c r="H4371" i="3"/>
  <c r="H4372" i="3"/>
  <c r="H4373" i="3"/>
  <c r="H4374" i="3"/>
  <c r="H4375" i="3"/>
  <c r="H4376" i="3"/>
  <c r="H4377" i="3"/>
  <c r="H4378" i="3"/>
  <c r="H4379" i="3"/>
  <c r="H4380" i="3"/>
  <c r="H4381" i="3"/>
  <c r="H4382" i="3"/>
  <c r="H4383" i="3"/>
  <c r="H4384" i="3"/>
  <c r="H4385" i="3"/>
  <c r="H4386" i="3"/>
  <c r="H4387" i="3"/>
  <c r="H4388" i="3"/>
  <c r="H4389" i="3"/>
  <c r="H4390" i="3"/>
  <c r="H4391" i="3"/>
  <c r="H4392" i="3"/>
  <c r="H4393" i="3"/>
  <c r="H4394" i="3"/>
  <c r="H4395" i="3"/>
  <c r="H4396" i="3"/>
  <c r="H4397" i="3"/>
  <c r="H4398" i="3"/>
  <c r="H4399" i="3"/>
  <c r="H4400" i="3"/>
  <c r="H4401" i="3"/>
  <c r="H4402" i="3"/>
  <c r="H4403" i="3"/>
  <c r="H4404" i="3"/>
  <c r="H4405" i="3"/>
  <c r="H4406" i="3"/>
  <c r="H4407" i="3"/>
  <c r="H4408" i="3"/>
  <c r="H4409" i="3"/>
  <c r="H4410" i="3"/>
  <c r="H4411" i="3"/>
  <c r="H4412" i="3"/>
  <c r="H4413" i="3"/>
  <c r="H4414" i="3"/>
  <c r="H4415" i="3"/>
  <c r="H4416" i="3"/>
  <c r="H4417" i="3"/>
  <c r="H4418" i="3"/>
  <c r="H4419" i="3"/>
  <c r="H4420" i="3"/>
  <c r="H4421" i="3"/>
  <c r="H4422" i="3"/>
  <c r="H4423" i="3"/>
  <c r="H4424" i="3"/>
  <c r="H4425" i="3"/>
  <c r="H4426" i="3"/>
  <c r="H4427" i="3"/>
  <c r="H4428" i="3"/>
  <c r="H4429" i="3"/>
  <c r="H4430" i="3"/>
  <c r="H4431" i="3"/>
  <c r="H4432" i="3"/>
  <c r="H4433" i="3"/>
  <c r="H4434" i="3"/>
  <c r="H4435" i="3"/>
  <c r="H4436" i="3"/>
  <c r="H4437" i="3"/>
  <c r="H4438" i="3"/>
  <c r="H4439" i="3"/>
  <c r="H4440" i="3"/>
  <c r="H4441" i="3"/>
  <c r="H4442" i="3"/>
  <c r="H4443" i="3"/>
  <c r="H4444" i="3"/>
  <c r="H4445" i="3"/>
  <c r="H4446" i="3"/>
  <c r="H4447" i="3"/>
  <c r="H4448" i="3"/>
  <c r="H4449" i="3"/>
  <c r="H4450" i="3"/>
  <c r="H4451" i="3"/>
  <c r="H4452" i="3"/>
  <c r="H4453" i="3"/>
  <c r="H4454" i="3"/>
  <c r="H4455" i="3"/>
  <c r="H4456" i="3"/>
  <c r="H4457" i="3"/>
  <c r="H4458" i="3"/>
  <c r="H4459" i="3"/>
  <c r="H4460" i="3"/>
  <c r="H4461" i="3"/>
  <c r="H4462" i="3"/>
  <c r="H4463" i="3"/>
  <c r="H4464" i="3"/>
  <c r="H4465" i="3"/>
  <c r="H4466" i="3"/>
  <c r="H4467" i="3"/>
  <c r="H4468" i="3"/>
  <c r="H4469" i="3"/>
  <c r="H4470" i="3"/>
  <c r="H4471" i="3"/>
  <c r="H4472" i="3"/>
  <c r="H4473" i="3"/>
  <c r="H4474" i="3"/>
  <c r="H4475" i="3"/>
  <c r="H4476" i="3"/>
  <c r="H4477" i="3"/>
  <c r="H4478" i="3"/>
  <c r="H4479" i="3"/>
  <c r="H4480" i="3"/>
  <c r="H4481" i="3"/>
  <c r="H4482" i="3"/>
  <c r="H4483" i="3"/>
  <c r="H4484" i="3"/>
  <c r="H4485" i="3"/>
  <c r="H4486" i="3"/>
  <c r="H4487" i="3"/>
  <c r="H4488" i="3"/>
  <c r="H4489" i="3"/>
  <c r="H4490" i="3"/>
  <c r="H4491" i="3"/>
  <c r="H4492" i="3"/>
  <c r="H4493" i="3"/>
  <c r="H4494" i="3"/>
  <c r="H4495" i="3"/>
  <c r="H4496" i="3"/>
  <c r="H4497" i="3"/>
  <c r="H4498" i="3"/>
  <c r="H4499" i="3"/>
  <c r="H4500" i="3"/>
  <c r="H4501" i="3"/>
  <c r="H4502" i="3"/>
  <c r="H4503" i="3"/>
  <c r="H4504" i="3"/>
  <c r="H4505" i="3"/>
  <c r="H4506" i="3"/>
  <c r="H4507" i="3"/>
  <c r="H4508" i="3"/>
  <c r="H4509" i="3"/>
  <c r="H4510" i="3"/>
  <c r="H4511" i="3"/>
  <c r="H4512" i="3"/>
  <c r="H4513" i="3"/>
  <c r="H4514" i="3"/>
  <c r="H4515" i="3"/>
  <c r="H4516" i="3"/>
  <c r="H4517" i="3"/>
  <c r="H4518" i="3"/>
  <c r="H4519" i="3"/>
  <c r="H4520" i="3"/>
  <c r="H4521" i="3"/>
  <c r="H4522" i="3"/>
  <c r="H4523" i="3"/>
  <c r="H4524" i="3"/>
  <c r="H4525" i="3"/>
  <c r="H4526" i="3"/>
  <c r="H4527" i="3"/>
  <c r="H4528" i="3"/>
  <c r="H4529" i="3"/>
  <c r="H4530" i="3"/>
  <c r="H4531" i="3"/>
  <c r="H4532" i="3"/>
  <c r="H4533" i="3"/>
  <c r="H4534" i="3"/>
  <c r="H4535" i="3"/>
  <c r="H4536" i="3"/>
  <c r="H4537" i="3"/>
  <c r="H4538" i="3"/>
  <c r="H4539" i="3"/>
  <c r="H4540" i="3"/>
  <c r="H4541" i="3"/>
  <c r="H4542" i="3"/>
  <c r="H4543" i="3"/>
  <c r="H4544" i="3"/>
  <c r="H4545" i="3"/>
  <c r="H4546" i="3"/>
  <c r="H4547" i="3"/>
  <c r="H4548" i="3"/>
  <c r="H4549" i="3"/>
  <c r="H4550" i="3"/>
  <c r="H4551" i="3"/>
  <c r="H4552" i="3"/>
  <c r="H4553" i="3"/>
  <c r="H4554" i="3"/>
  <c r="H4555" i="3"/>
  <c r="H4556" i="3"/>
  <c r="H4557" i="3"/>
  <c r="H4558" i="3"/>
  <c r="H4559" i="3"/>
  <c r="H4560" i="3"/>
  <c r="H4561" i="3"/>
  <c r="H4562" i="3"/>
  <c r="H4563" i="3"/>
  <c r="H4564" i="3"/>
  <c r="H4565" i="3"/>
  <c r="H4566" i="3"/>
  <c r="H4567" i="3"/>
  <c r="H4568" i="3"/>
  <c r="H4569" i="3"/>
  <c r="H4570" i="3"/>
  <c r="H4571" i="3"/>
  <c r="H4572" i="3"/>
  <c r="H4573" i="3"/>
  <c r="H4574" i="3"/>
  <c r="H4575" i="3"/>
  <c r="H4576" i="3"/>
  <c r="H4577" i="3"/>
  <c r="H4578" i="3"/>
  <c r="H4579" i="3"/>
  <c r="H4580" i="3"/>
  <c r="H4581" i="3"/>
  <c r="H4582" i="3"/>
  <c r="H4583" i="3"/>
  <c r="H4584" i="3"/>
  <c r="H4585" i="3"/>
  <c r="H4586" i="3"/>
  <c r="H4587" i="3"/>
  <c r="H4588" i="3"/>
  <c r="H4589" i="3"/>
  <c r="H4590" i="3"/>
  <c r="H4591" i="3"/>
  <c r="H4592" i="3"/>
  <c r="H4593" i="3"/>
  <c r="H4594" i="3"/>
  <c r="H4595" i="3"/>
  <c r="H4596" i="3"/>
  <c r="H4597" i="3"/>
  <c r="H4598" i="3"/>
  <c r="H4599" i="3"/>
  <c r="H4600" i="3"/>
  <c r="H4601" i="3"/>
  <c r="H4602" i="3"/>
  <c r="H4603" i="3"/>
  <c r="H4604" i="3"/>
  <c r="H4605" i="3"/>
  <c r="H4606" i="3"/>
  <c r="H4607" i="3"/>
  <c r="H4608" i="3"/>
  <c r="H4609" i="3"/>
  <c r="H4610" i="3"/>
  <c r="H4611" i="3"/>
  <c r="H4612" i="3"/>
  <c r="H4613" i="3"/>
  <c r="H4614" i="3"/>
  <c r="H4615" i="3"/>
  <c r="H4616" i="3"/>
  <c r="H4617" i="3"/>
  <c r="H4618" i="3"/>
  <c r="H4619" i="3"/>
  <c r="H4620" i="3"/>
  <c r="H4621" i="3"/>
  <c r="H4622" i="3"/>
  <c r="H4623" i="3"/>
  <c r="H4624" i="3"/>
  <c r="H4625" i="3"/>
  <c r="H4626" i="3"/>
  <c r="H4627" i="3"/>
  <c r="H4628" i="3"/>
  <c r="H4629" i="3"/>
  <c r="H4630" i="3"/>
  <c r="H4631" i="3"/>
  <c r="H4632" i="3"/>
  <c r="H4633" i="3"/>
  <c r="H4634" i="3"/>
  <c r="H4635" i="3"/>
  <c r="H4636" i="3"/>
  <c r="H4637" i="3"/>
  <c r="H4638" i="3"/>
  <c r="H4639" i="3"/>
  <c r="H4640" i="3"/>
  <c r="H4641" i="3"/>
  <c r="H4642" i="3"/>
  <c r="H4643" i="3"/>
  <c r="H4644" i="3"/>
  <c r="H4645" i="3"/>
  <c r="H4646" i="3"/>
  <c r="H4647" i="3"/>
  <c r="H4648" i="3"/>
  <c r="H4649" i="3"/>
  <c r="H4650" i="3"/>
  <c r="H4651" i="3"/>
  <c r="H4652" i="3"/>
  <c r="H4653" i="3"/>
  <c r="H4654" i="3"/>
  <c r="H4655" i="3"/>
  <c r="H4656" i="3"/>
  <c r="H4657" i="3"/>
  <c r="H4658" i="3"/>
  <c r="H4659" i="3"/>
  <c r="H4660" i="3"/>
  <c r="H4661" i="3"/>
  <c r="H4662" i="3"/>
  <c r="H4663" i="3"/>
  <c r="H4664" i="3"/>
  <c r="H4665" i="3"/>
  <c r="H4666" i="3"/>
  <c r="H4667" i="3"/>
  <c r="H4668" i="3"/>
  <c r="H4669" i="3"/>
  <c r="H4670" i="3"/>
  <c r="H4671" i="3"/>
  <c r="H4672" i="3"/>
  <c r="H4673" i="3"/>
  <c r="H4674" i="3"/>
  <c r="H4675" i="3"/>
  <c r="H4676" i="3"/>
  <c r="H4677" i="3"/>
  <c r="H4678" i="3"/>
  <c r="H4679" i="3"/>
  <c r="H4680" i="3"/>
  <c r="H4681" i="3"/>
  <c r="H4682" i="3"/>
  <c r="H4683" i="3"/>
  <c r="H4684" i="3"/>
  <c r="H4685" i="3"/>
  <c r="H4686" i="3"/>
  <c r="H4687" i="3"/>
  <c r="H4688" i="3"/>
  <c r="H4689" i="3"/>
  <c r="H4690" i="3"/>
  <c r="H4691" i="3"/>
  <c r="H4692" i="3"/>
  <c r="H4693" i="3"/>
  <c r="H4694" i="3"/>
  <c r="H4695" i="3"/>
  <c r="H4696" i="3"/>
  <c r="H4697" i="3"/>
  <c r="H4698" i="3"/>
  <c r="H4699" i="3"/>
  <c r="H4700" i="3"/>
  <c r="H4701" i="3"/>
  <c r="H4702" i="3"/>
  <c r="H4703" i="3"/>
  <c r="H4704" i="3"/>
  <c r="H4705" i="3"/>
  <c r="H4706" i="3"/>
  <c r="H4707" i="3"/>
  <c r="H4708" i="3"/>
  <c r="H4709" i="3"/>
  <c r="H4710" i="3"/>
  <c r="H4711" i="3"/>
  <c r="H4712" i="3"/>
  <c r="H4713" i="3"/>
  <c r="H4714" i="3"/>
  <c r="H4715" i="3"/>
  <c r="H4716" i="3"/>
  <c r="H4717" i="3"/>
  <c r="H4718" i="3"/>
  <c r="H4719" i="3"/>
  <c r="H4720" i="3"/>
  <c r="H4721" i="3"/>
  <c r="H4722" i="3"/>
  <c r="H4723" i="3"/>
  <c r="H4724" i="3"/>
  <c r="H4725" i="3"/>
  <c r="H4726" i="3"/>
  <c r="H4727" i="3"/>
  <c r="H4728" i="3"/>
  <c r="H4729" i="3"/>
  <c r="H4730" i="3"/>
  <c r="H4731" i="3"/>
  <c r="H4732" i="3"/>
  <c r="H4733" i="3"/>
  <c r="H4734" i="3"/>
  <c r="H4735" i="3"/>
  <c r="H4736" i="3"/>
  <c r="H4737" i="3"/>
  <c r="H4738" i="3"/>
  <c r="H4739" i="3"/>
  <c r="H4740" i="3"/>
  <c r="H4741" i="3"/>
  <c r="H4742" i="3"/>
  <c r="H4743" i="3"/>
  <c r="H4744" i="3"/>
  <c r="H4745" i="3"/>
  <c r="H4746" i="3"/>
  <c r="H4747" i="3"/>
  <c r="H4748" i="3"/>
  <c r="H4749" i="3"/>
  <c r="H4750" i="3"/>
  <c r="H4751" i="3"/>
  <c r="H4752" i="3"/>
  <c r="H4753" i="3"/>
  <c r="H4754" i="3"/>
  <c r="H4755" i="3"/>
  <c r="H4756" i="3"/>
  <c r="H4757" i="3"/>
  <c r="H4758" i="3"/>
  <c r="H4759" i="3"/>
  <c r="H4760" i="3"/>
  <c r="H4761" i="3"/>
  <c r="H4762" i="3"/>
  <c r="H4763" i="3"/>
  <c r="H4764" i="3"/>
  <c r="H4765" i="3"/>
  <c r="H4766" i="3"/>
  <c r="H4767" i="3"/>
  <c r="H4768" i="3"/>
  <c r="H4769" i="3"/>
  <c r="H4770" i="3"/>
  <c r="H4771" i="3"/>
  <c r="H4772" i="3"/>
  <c r="H4773" i="3"/>
  <c r="H4774" i="3"/>
  <c r="H4775" i="3"/>
  <c r="H4776" i="3"/>
  <c r="H4777" i="3"/>
  <c r="H4778" i="3"/>
  <c r="H4779" i="3"/>
  <c r="H4780" i="3"/>
  <c r="H4781" i="3"/>
  <c r="H4782" i="3"/>
  <c r="H4783" i="3"/>
  <c r="H4784" i="3"/>
  <c r="H4785" i="3"/>
  <c r="H4786" i="3"/>
  <c r="H4787" i="3"/>
  <c r="H4788" i="3"/>
  <c r="H4789" i="3"/>
  <c r="H4790" i="3"/>
  <c r="H4791" i="3"/>
  <c r="H4792" i="3"/>
  <c r="H4793" i="3"/>
  <c r="H4794" i="3"/>
  <c r="H4795" i="3"/>
  <c r="H4796" i="3"/>
  <c r="H4797" i="3"/>
  <c r="H4798" i="3"/>
  <c r="H4799" i="3"/>
  <c r="H4800" i="3"/>
  <c r="H4801" i="3"/>
  <c r="H4802" i="3"/>
  <c r="H4803" i="3"/>
  <c r="H4804" i="3"/>
  <c r="H4805" i="3"/>
  <c r="H4806" i="3"/>
  <c r="H4807" i="3"/>
  <c r="H4808" i="3"/>
  <c r="H4809" i="3"/>
  <c r="H4810" i="3"/>
  <c r="H4811" i="3"/>
  <c r="H4812" i="3"/>
  <c r="H4813" i="3"/>
  <c r="H4814" i="3"/>
  <c r="H4815" i="3"/>
  <c r="H4816" i="3"/>
  <c r="H4817" i="3"/>
  <c r="H4818" i="3"/>
  <c r="H4819" i="3"/>
  <c r="H4820" i="3"/>
  <c r="H4821" i="3"/>
  <c r="H4822" i="3"/>
  <c r="H4823" i="3"/>
  <c r="H4824" i="3"/>
  <c r="H4825" i="3"/>
  <c r="H4826" i="3"/>
  <c r="H4827" i="3"/>
  <c r="H4828" i="3"/>
  <c r="H4829" i="3"/>
  <c r="H4830" i="3"/>
  <c r="H4831" i="3"/>
  <c r="H4832" i="3"/>
  <c r="H4833" i="3"/>
  <c r="H4834" i="3"/>
  <c r="H4835" i="3"/>
  <c r="H4836" i="3"/>
  <c r="H4837" i="3"/>
  <c r="H4838" i="3"/>
  <c r="H4839" i="3"/>
  <c r="H4840" i="3"/>
  <c r="H4841" i="3"/>
  <c r="H4842" i="3"/>
  <c r="H4843" i="3"/>
  <c r="H4844" i="3"/>
  <c r="H4845" i="3"/>
  <c r="H4846" i="3"/>
  <c r="H4847" i="3"/>
  <c r="H4848" i="3"/>
  <c r="H4849" i="3"/>
  <c r="H4850" i="3"/>
  <c r="H4851" i="3"/>
  <c r="H4852" i="3"/>
  <c r="H4853" i="3"/>
  <c r="H4854" i="3"/>
  <c r="H4855" i="3"/>
  <c r="H4856" i="3"/>
  <c r="H4857" i="3"/>
  <c r="H4858" i="3"/>
  <c r="H4859" i="3"/>
  <c r="H4860" i="3"/>
  <c r="H4861" i="3"/>
  <c r="H4862" i="3"/>
  <c r="H4863" i="3"/>
  <c r="H4864" i="3"/>
  <c r="H4865" i="3"/>
  <c r="H4866" i="3"/>
  <c r="H4867" i="3"/>
  <c r="H4868" i="3"/>
  <c r="H4869" i="3"/>
  <c r="H4870" i="3"/>
  <c r="H4871" i="3"/>
  <c r="H4872" i="3"/>
  <c r="H4873" i="3"/>
  <c r="H4874" i="3"/>
  <c r="H4875" i="3"/>
  <c r="H4876" i="3"/>
  <c r="H4877" i="3"/>
  <c r="H4878" i="3"/>
  <c r="H4879" i="3"/>
  <c r="H4880" i="3"/>
  <c r="H4881" i="3"/>
  <c r="H4882" i="3"/>
  <c r="H4883" i="3"/>
  <c r="H4884" i="3"/>
  <c r="H4885" i="3"/>
  <c r="H4886" i="3"/>
  <c r="H4887" i="3"/>
  <c r="H4888" i="3"/>
  <c r="H4889" i="3"/>
  <c r="H4890" i="3"/>
  <c r="H4891" i="3"/>
  <c r="H4892" i="3"/>
  <c r="H4893" i="3"/>
  <c r="H4894" i="3"/>
  <c r="H4895" i="3"/>
  <c r="H4896" i="3"/>
  <c r="H4897" i="3"/>
  <c r="H4898" i="3"/>
  <c r="H4899" i="3"/>
  <c r="H4900" i="3"/>
  <c r="H4901" i="3"/>
  <c r="H4902" i="3"/>
  <c r="H4903" i="3"/>
  <c r="H4904" i="3"/>
  <c r="H4905" i="3"/>
  <c r="H4906" i="3"/>
  <c r="H4907" i="3"/>
  <c r="H4908" i="3"/>
  <c r="H4909" i="3"/>
  <c r="H4910" i="3"/>
  <c r="H4911" i="3"/>
  <c r="H4912" i="3"/>
  <c r="H4913" i="3"/>
  <c r="H4914" i="3"/>
  <c r="H4915" i="3"/>
  <c r="H4916" i="3"/>
  <c r="H4917" i="3"/>
  <c r="H4918" i="3"/>
  <c r="H4919" i="3"/>
  <c r="H4920" i="3"/>
  <c r="H4921" i="3"/>
  <c r="H4922" i="3"/>
  <c r="H4923" i="3"/>
  <c r="H4924" i="3"/>
  <c r="H4925" i="3"/>
  <c r="H4926" i="3"/>
  <c r="H4927" i="3"/>
  <c r="H4928" i="3"/>
  <c r="H4929" i="3"/>
  <c r="H4930" i="3"/>
  <c r="H4931" i="3"/>
  <c r="H4932" i="3"/>
  <c r="H4933" i="3"/>
  <c r="H4934" i="3"/>
  <c r="H4935" i="3"/>
  <c r="H4936" i="3"/>
  <c r="H4937" i="3"/>
  <c r="H4938" i="3"/>
  <c r="H4939" i="3"/>
  <c r="H4940" i="3"/>
  <c r="H4941" i="3"/>
  <c r="H4942" i="3"/>
  <c r="H4943" i="3"/>
  <c r="H4944" i="3"/>
  <c r="H4945" i="3"/>
  <c r="H4946" i="3"/>
  <c r="H4947" i="3"/>
  <c r="H4948" i="3"/>
  <c r="H4949" i="3"/>
  <c r="H4950" i="3"/>
  <c r="H4951" i="3"/>
  <c r="H4952" i="3"/>
  <c r="H4953" i="3"/>
  <c r="H4954" i="3"/>
  <c r="H4955" i="3"/>
  <c r="H4956" i="3"/>
  <c r="H4957" i="3"/>
  <c r="H4958" i="3"/>
  <c r="H4959" i="3"/>
  <c r="H4960" i="3"/>
  <c r="H4961" i="3"/>
  <c r="H4962" i="3"/>
  <c r="H4963" i="3"/>
  <c r="H4964" i="3"/>
  <c r="H4965" i="3"/>
  <c r="H4966" i="3"/>
  <c r="H4967" i="3"/>
  <c r="H4968" i="3"/>
  <c r="H4969" i="3"/>
  <c r="H4970" i="3"/>
  <c r="H4971" i="3"/>
  <c r="H4972" i="3"/>
  <c r="H4973" i="3"/>
  <c r="H4974" i="3"/>
  <c r="H4975" i="3"/>
  <c r="H4976" i="3"/>
  <c r="H4977" i="3"/>
  <c r="H4978" i="3"/>
  <c r="H4979" i="3"/>
  <c r="H4980" i="3"/>
  <c r="H4981" i="3"/>
  <c r="H4982" i="3"/>
  <c r="H4983" i="3"/>
  <c r="H4984" i="3"/>
  <c r="H4985" i="3"/>
  <c r="H4986" i="3"/>
  <c r="H4987" i="3"/>
  <c r="H4988" i="3"/>
  <c r="H4989" i="3"/>
  <c r="H4990" i="3"/>
  <c r="H4991" i="3"/>
  <c r="H4992" i="3"/>
  <c r="H4993" i="3"/>
  <c r="H4994" i="3"/>
  <c r="H4995" i="3"/>
  <c r="H4996" i="3"/>
  <c r="H4997" i="3"/>
  <c r="H4998" i="3"/>
  <c r="H4999" i="3"/>
  <c r="H5000" i="3"/>
  <c r="H5001" i="3"/>
  <c r="H5002" i="3"/>
  <c r="H5003" i="3"/>
  <c r="H5004" i="3"/>
  <c r="H5005" i="3"/>
  <c r="H5006" i="3"/>
  <c r="H5007" i="3"/>
  <c r="H5008" i="3"/>
  <c r="H5009" i="3"/>
  <c r="H5010" i="3"/>
  <c r="H5011" i="3"/>
  <c r="H5012" i="3"/>
  <c r="H5013" i="3"/>
  <c r="H5014" i="3"/>
  <c r="H5015" i="3"/>
  <c r="H5016" i="3"/>
  <c r="H5017" i="3"/>
  <c r="H5018" i="3"/>
  <c r="H5019" i="3"/>
  <c r="H5020" i="3"/>
  <c r="H5021" i="3"/>
  <c r="H5022" i="3"/>
  <c r="H5023" i="3"/>
  <c r="H5024" i="3"/>
  <c r="H5025" i="3"/>
  <c r="H5026" i="3"/>
  <c r="H5027" i="3"/>
  <c r="H5028" i="3"/>
  <c r="H5029" i="3"/>
  <c r="H5030" i="3"/>
  <c r="H5031" i="3"/>
  <c r="H5032" i="3"/>
  <c r="H5033" i="3"/>
  <c r="H5034" i="3"/>
  <c r="H5035" i="3"/>
  <c r="H5036" i="3"/>
  <c r="H5037" i="3"/>
  <c r="H5038" i="3"/>
  <c r="H5039" i="3"/>
  <c r="H5040" i="3"/>
  <c r="H5041" i="3"/>
  <c r="H5042" i="3"/>
  <c r="H5043" i="3"/>
  <c r="H5044" i="3"/>
  <c r="H5045" i="3"/>
  <c r="H5046" i="3"/>
  <c r="H5047" i="3"/>
  <c r="H5048" i="3"/>
  <c r="H5049" i="3"/>
  <c r="H5050" i="3"/>
  <c r="H5051" i="3"/>
  <c r="H5052" i="3"/>
  <c r="H5053" i="3"/>
  <c r="H5054" i="3"/>
  <c r="H5055" i="3"/>
  <c r="H5056" i="3"/>
  <c r="H5057" i="3"/>
  <c r="H5058" i="3"/>
  <c r="H5059" i="3"/>
  <c r="H5060" i="3"/>
  <c r="H5061" i="3"/>
  <c r="H5062" i="3"/>
  <c r="H5063" i="3"/>
  <c r="H5064" i="3"/>
  <c r="H5065" i="3"/>
  <c r="H5066" i="3"/>
  <c r="H5067" i="3"/>
  <c r="H5068" i="3"/>
  <c r="H5069" i="3"/>
  <c r="H5070" i="3"/>
  <c r="H5071" i="3"/>
  <c r="H5072" i="3"/>
  <c r="H5073" i="3"/>
  <c r="H5074" i="3"/>
  <c r="H5075" i="3"/>
  <c r="H5076" i="3"/>
  <c r="H5077" i="3"/>
  <c r="H5078" i="3"/>
  <c r="H5079" i="3"/>
  <c r="H5080" i="3"/>
  <c r="H5081" i="3"/>
  <c r="H5082" i="3"/>
  <c r="H5083" i="3"/>
  <c r="H5084" i="3"/>
  <c r="H5085" i="3"/>
  <c r="H5086" i="3"/>
  <c r="H5087" i="3"/>
  <c r="H5088" i="3"/>
  <c r="H5089" i="3"/>
  <c r="H5090" i="3"/>
  <c r="H5091" i="3"/>
  <c r="H5092" i="3"/>
  <c r="H5093" i="3"/>
  <c r="H5094" i="3"/>
  <c r="H5095" i="3"/>
  <c r="H5096" i="3"/>
  <c r="H5097" i="3"/>
  <c r="H5098" i="3"/>
  <c r="H5099" i="3"/>
  <c r="H5100" i="3"/>
  <c r="H5101" i="3"/>
  <c r="H5102" i="3"/>
  <c r="H5103" i="3"/>
  <c r="H5104" i="3"/>
  <c r="H5105" i="3"/>
  <c r="H5106" i="3"/>
  <c r="H5107" i="3"/>
  <c r="H5108" i="3"/>
  <c r="H5109" i="3"/>
  <c r="H5110" i="3"/>
  <c r="H5111" i="3"/>
  <c r="H5112" i="3"/>
  <c r="H5113" i="3"/>
  <c r="H5114" i="3"/>
  <c r="H5115" i="3"/>
  <c r="H5116" i="3"/>
  <c r="H5117" i="3"/>
  <c r="H5118" i="3"/>
  <c r="H5119" i="3"/>
  <c r="H5120" i="3"/>
  <c r="H5121" i="3"/>
  <c r="H5122" i="3"/>
  <c r="H5123" i="3"/>
  <c r="H5124" i="3"/>
  <c r="H5125" i="3"/>
  <c r="H5126" i="3"/>
  <c r="H5127" i="3"/>
  <c r="H5128" i="3"/>
  <c r="H5129" i="3"/>
  <c r="H5130" i="3"/>
  <c r="H5131" i="3"/>
  <c r="H5132" i="3"/>
  <c r="H5133" i="3"/>
  <c r="H5134" i="3"/>
  <c r="H5135" i="3"/>
  <c r="H5136" i="3"/>
  <c r="H5137" i="3"/>
  <c r="H5138" i="3"/>
  <c r="H5139" i="3"/>
  <c r="H5140" i="3"/>
  <c r="H5141" i="3"/>
  <c r="H5142" i="3"/>
  <c r="H5143" i="3"/>
  <c r="H5144" i="3"/>
  <c r="H5145" i="3"/>
  <c r="H5146" i="3"/>
  <c r="H5147" i="3"/>
  <c r="H5148" i="3"/>
  <c r="H5149" i="3"/>
  <c r="H5150" i="3"/>
  <c r="H5151" i="3"/>
  <c r="H5152" i="3"/>
  <c r="H5153" i="3"/>
  <c r="H5154" i="3"/>
  <c r="H5155" i="3"/>
  <c r="H5156" i="3"/>
  <c r="H5157" i="3"/>
  <c r="H5158" i="3"/>
  <c r="H5159" i="3"/>
  <c r="H5160" i="3"/>
  <c r="H5161" i="3"/>
  <c r="H5162" i="3"/>
  <c r="H5163" i="3"/>
  <c r="H5164" i="3"/>
  <c r="H5165" i="3"/>
  <c r="H5166" i="3"/>
  <c r="H5167" i="3"/>
  <c r="H5168" i="3"/>
  <c r="H5169" i="3"/>
  <c r="H5170" i="3"/>
  <c r="H5171" i="3"/>
  <c r="H5172" i="3"/>
  <c r="H5173" i="3"/>
  <c r="H5174" i="3"/>
  <c r="H5175" i="3"/>
  <c r="H5176" i="3"/>
  <c r="H5177" i="3"/>
  <c r="H5178" i="3"/>
  <c r="H5179" i="3"/>
  <c r="H5180" i="3"/>
  <c r="H5181" i="3"/>
  <c r="H5182" i="3"/>
  <c r="H5183" i="3"/>
  <c r="H5184" i="3"/>
  <c r="H5185" i="3"/>
  <c r="H5186" i="3"/>
  <c r="H5187" i="3"/>
  <c r="H5188" i="3"/>
  <c r="H5189" i="3"/>
  <c r="H5190" i="3"/>
  <c r="H5191" i="3"/>
  <c r="H5192" i="3"/>
  <c r="H5193" i="3"/>
  <c r="H5194" i="3"/>
  <c r="H5195" i="3"/>
  <c r="H5196" i="3"/>
  <c r="H5197" i="3"/>
  <c r="H5198" i="3"/>
  <c r="H5199" i="3"/>
  <c r="H5200" i="3"/>
  <c r="H5201" i="3"/>
  <c r="H5202" i="3"/>
  <c r="H5203" i="3"/>
  <c r="H5204" i="3"/>
  <c r="H5205" i="3"/>
  <c r="H5206" i="3"/>
  <c r="H5207" i="3"/>
  <c r="H5208" i="3"/>
  <c r="H5209" i="3"/>
  <c r="H5210" i="3"/>
  <c r="H5211" i="3"/>
  <c r="H5212" i="3"/>
  <c r="H5213" i="3"/>
  <c r="H5214" i="3"/>
  <c r="H5215" i="3"/>
  <c r="H5216" i="3"/>
  <c r="H5217" i="3"/>
  <c r="H5218" i="3"/>
  <c r="H5219" i="3"/>
  <c r="H5220" i="3"/>
  <c r="H5221" i="3"/>
  <c r="H5222" i="3"/>
  <c r="H5223" i="3"/>
  <c r="H5224" i="3"/>
  <c r="H5225" i="3"/>
  <c r="H5226" i="3"/>
  <c r="H5227" i="3"/>
  <c r="H5228" i="3"/>
  <c r="H5229" i="3"/>
  <c r="H5230" i="3"/>
  <c r="H5231" i="3"/>
  <c r="H5232" i="3"/>
  <c r="H5233" i="3"/>
  <c r="H5234" i="3"/>
  <c r="H5235" i="3"/>
  <c r="H5236" i="3"/>
  <c r="H5237" i="3"/>
  <c r="H5238" i="3"/>
  <c r="H5239" i="3"/>
  <c r="H5240" i="3"/>
  <c r="H5241" i="3"/>
  <c r="H5242" i="3"/>
  <c r="H5243" i="3"/>
  <c r="H5244" i="3"/>
  <c r="H5245" i="3"/>
  <c r="H5246" i="3"/>
  <c r="H5247" i="3"/>
  <c r="H5248" i="3"/>
  <c r="H5249" i="3"/>
  <c r="H5250" i="3"/>
  <c r="H5251" i="3"/>
  <c r="H5252" i="3"/>
  <c r="H5253" i="3"/>
  <c r="H5254" i="3"/>
  <c r="H5255" i="3"/>
  <c r="H5256" i="3"/>
  <c r="H5257" i="3"/>
  <c r="H5258" i="3"/>
  <c r="H5259" i="3"/>
  <c r="H5260" i="3"/>
  <c r="H5261" i="3"/>
  <c r="H5262" i="3"/>
  <c r="H5263" i="3"/>
  <c r="H5264" i="3"/>
  <c r="H5265" i="3"/>
  <c r="H5266" i="3"/>
  <c r="H5267" i="3"/>
  <c r="H5268" i="3"/>
  <c r="H5269" i="3"/>
  <c r="H5270" i="3"/>
  <c r="H5271" i="3"/>
  <c r="H5272" i="3"/>
  <c r="H5273" i="3"/>
  <c r="H5274" i="3"/>
  <c r="H5275" i="3"/>
  <c r="H5276" i="3"/>
  <c r="H5277" i="3"/>
  <c r="H5278" i="3"/>
  <c r="H5279" i="3"/>
  <c r="H5280" i="3"/>
  <c r="H5281" i="3"/>
  <c r="H5282" i="3"/>
  <c r="H5283" i="3"/>
  <c r="H5284" i="3"/>
  <c r="H5285" i="3"/>
  <c r="H5286" i="3"/>
  <c r="H5287" i="3"/>
  <c r="H5288" i="3"/>
  <c r="H5289" i="3"/>
  <c r="H5290" i="3"/>
  <c r="H5291" i="3"/>
  <c r="H5292" i="3"/>
  <c r="H5293" i="3"/>
  <c r="H5294" i="3"/>
  <c r="H5295" i="3"/>
  <c r="H5296" i="3"/>
  <c r="H5297" i="3"/>
  <c r="H5298" i="3"/>
  <c r="H5299" i="3"/>
  <c r="H5300" i="3"/>
  <c r="H5301" i="3"/>
  <c r="H5302" i="3"/>
  <c r="H5303" i="3"/>
  <c r="H5304" i="3"/>
  <c r="H5305" i="3"/>
  <c r="H5306" i="3"/>
  <c r="H5307" i="3"/>
  <c r="H5308" i="3"/>
  <c r="H5309" i="3"/>
  <c r="H5310" i="3"/>
  <c r="H5311" i="3"/>
  <c r="H5312" i="3"/>
  <c r="H5313" i="3"/>
  <c r="H5314" i="3"/>
  <c r="H5315" i="3"/>
  <c r="H5316" i="3"/>
  <c r="H5317" i="3"/>
  <c r="H5318" i="3"/>
  <c r="H5319" i="3"/>
  <c r="H5320" i="3"/>
  <c r="H5321" i="3"/>
  <c r="H5322" i="3"/>
  <c r="H5323" i="3"/>
  <c r="H5324" i="3"/>
  <c r="H5325" i="3"/>
  <c r="H5326" i="3"/>
  <c r="H5327" i="3"/>
  <c r="H5328" i="3"/>
  <c r="H5329" i="3"/>
  <c r="H5330" i="3"/>
  <c r="H5331" i="3"/>
  <c r="H5332" i="3"/>
  <c r="H5333" i="3"/>
  <c r="H5334" i="3"/>
  <c r="H5335" i="3"/>
  <c r="H5336" i="3"/>
  <c r="H5337" i="3"/>
  <c r="H5338" i="3"/>
  <c r="H5339" i="3"/>
  <c r="H5340" i="3"/>
  <c r="H5341" i="3"/>
  <c r="H5342" i="3"/>
  <c r="H5343" i="3"/>
  <c r="H5344" i="3"/>
  <c r="H5345" i="3"/>
  <c r="H5346" i="3"/>
  <c r="H5347" i="3"/>
  <c r="H5348" i="3"/>
  <c r="H5349" i="3"/>
  <c r="H5350" i="3"/>
  <c r="H5351" i="3"/>
  <c r="H5352" i="3"/>
  <c r="H5353" i="3"/>
  <c r="H5354" i="3"/>
  <c r="H5355" i="3"/>
  <c r="H5356" i="3"/>
  <c r="H5357" i="3"/>
  <c r="H5358" i="3"/>
  <c r="H5359" i="3"/>
  <c r="H5360" i="3"/>
  <c r="H5361" i="3"/>
  <c r="H5362" i="3"/>
  <c r="H5363" i="3"/>
  <c r="H5364" i="3"/>
  <c r="H5365" i="3"/>
  <c r="H5366" i="3"/>
  <c r="H5367" i="3"/>
  <c r="H5368" i="3"/>
  <c r="H5369" i="3"/>
  <c r="H5370" i="3"/>
  <c r="H5371" i="3"/>
  <c r="H5372" i="3"/>
  <c r="H5373" i="3"/>
  <c r="H5374" i="3"/>
  <c r="H5375" i="3"/>
  <c r="H5376" i="3"/>
  <c r="H5377" i="3"/>
  <c r="H5378" i="3"/>
  <c r="H5379" i="3"/>
  <c r="H5380" i="3"/>
  <c r="H5381" i="3"/>
  <c r="H5382" i="3"/>
  <c r="H5383" i="3"/>
  <c r="H5384" i="3"/>
  <c r="H5385" i="3"/>
  <c r="H5386" i="3"/>
  <c r="H5387" i="3"/>
  <c r="H5388" i="3"/>
  <c r="H5389" i="3"/>
  <c r="H5390" i="3"/>
  <c r="H5391" i="3"/>
  <c r="H5392" i="3"/>
  <c r="H5393" i="3"/>
  <c r="H5394" i="3"/>
  <c r="H5395" i="3"/>
  <c r="H5396" i="3"/>
  <c r="H5397" i="3"/>
  <c r="H5398" i="3"/>
  <c r="H5399" i="3"/>
  <c r="H5400" i="3"/>
  <c r="H5401" i="3"/>
  <c r="H5402" i="3"/>
  <c r="H5403" i="3"/>
  <c r="H5404" i="3"/>
  <c r="H5405" i="3"/>
  <c r="H5406" i="3"/>
  <c r="H5407" i="3"/>
  <c r="H5408" i="3"/>
  <c r="H5409" i="3"/>
  <c r="H5410" i="3"/>
  <c r="H5411" i="3"/>
  <c r="H5412" i="3"/>
  <c r="H5413" i="3"/>
  <c r="H5414" i="3"/>
  <c r="H5415" i="3"/>
  <c r="H5416" i="3"/>
  <c r="H5417" i="3"/>
  <c r="H5418" i="3"/>
  <c r="H5419" i="3"/>
  <c r="H5420" i="3"/>
  <c r="H5421" i="3"/>
  <c r="H5422" i="3"/>
  <c r="H5423" i="3"/>
  <c r="H5424" i="3"/>
  <c r="H5425" i="3"/>
  <c r="H5426" i="3"/>
  <c r="H5427" i="3"/>
  <c r="H5428" i="3"/>
  <c r="H5429" i="3"/>
  <c r="H5430" i="3"/>
  <c r="H5431" i="3"/>
  <c r="H5432" i="3"/>
  <c r="H5433" i="3"/>
  <c r="H5434" i="3"/>
  <c r="H5435" i="3"/>
  <c r="H5436" i="3"/>
  <c r="H5437" i="3"/>
  <c r="H5438" i="3"/>
  <c r="H5439" i="3"/>
  <c r="H5440" i="3"/>
  <c r="H5441" i="3"/>
  <c r="H5442" i="3"/>
  <c r="H5443" i="3"/>
  <c r="H5444" i="3"/>
  <c r="H5445" i="3"/>
  <c r="H5446" i="3"/>
  <c r="H5447" i="3"/>
  <c r="H5448" i="3"/>
  <c r="H5449" i="3"/>
  <c r="H5450" i="3"/>
  <c r="H5451" i="3"/>
  <c r="H5452" i="3"/>
  <c r="H5453" i="3"/>
  <c r="H5454" i="3"/>
  <c r="H5455" i="3"/>
  <c r="H5456" i="3"/>
  <c r="H5457" i="3"/>
  <c r="H5458" i="3"/>
  <c r="H5459" i="3"/>
  <c r="H5460" i="3"/>
  <c r="H5461" i="3"/>
  <c r="H5462" i="3"/>
  <c r="H5463" i="3"/>
  <c r="H5464" i="3"/>
  <c r="H5465" i="3"/>
  <c r="H5466" i="3"/>
  <c r="H5467" i="3"/>
  <c r="H5468" i="3"/>
  <c r="H5469" i="3"/>
  <c r="H5470" i="3"/>
  <c r="H5471" i="3"/>
  <c r="H5472" i="3"/>
  <c r="H5473" i="3"/>
  <c r="H5474" i="3"/>
  <c r="H5475" i="3"/>
  <c r="H5476" i="3"/>
  <c r="H5477" i="3"/>
  <c r="H5478" i="3"/>
  <c r="H5479" i="3"/>
  <c r="H5480" i="3"/>
  <c r="H5481" i="3"/>
  <c r="H5482" i="3"/>
  <c r="H5483" i="3"/>
  <c r="H5484" i="3"/>
  <c r="H5485" i="3"/>
  <c r="H5486" i="3"/>
  <c r="H5487" i="3"/>
  <c r="H5488" i="3"/>
  <c r="H5489" i="3"/>
  <c r="H5490" i="3"/>
  <c r="H5491" i="3"/>
  <c r="H5492" i="3"/>
  <c r="H5493" i="3"/>
  <c r="H5494" i="3"/>
  <c r="H5495" i="3"/>
  <c r="H5496" i="3"/>
  <c r="H5497" i="3"/>
  <c r="H5498" i="3"/>
  <c r="H5499" i="3"/>
  <c r="H5500" i="3"/>
  <c r="H5501" i="3"/>
  <c r="H5502" i="3"/>
  <c r="H5503" i="3"/>
  <c r="H5504" i="3"/>
  <c r="H5505" i="3"/>
  <c r="H5506" i="3"/>
  <c r="H5507" i="3"/>
  <c r="H5508" i="3"/>
  <c r="H5509" i="3"/>
  <c r="H5510" i="3"/>
  <c r="H5511" i="3"/>
  <c r="H5512" i="3"/>
  <c r="H5513" i="3"/>
  <c r="H5514" i="3"/>
  <c r="H5515" i="3"/>
  <c r="H5516" i="3"/>
  <c r="H5517" i="3"/>
  <c r="H5518" i="3"/>
  <c r="H5519" i="3"/>
  <c r="H5520" i="3"/>
  <c r="H5521" i="3"/>
  <c r="H5522" i="3"/>
  <c r="H5523" i="3"/>
  <c r="H5524" i="3"/>
  <c r="H5525" i="3"/>
  <c r="H5526" i="3"/>
  <c r="H5527" i="3"/>
  <c r="H5528" i="3"/>
  <c r="H5529" i="3"/>
  <c r="H5530" i="3"/>
  <c r="H5531" i="3"/>
  <c r="H5532" i="3"/>
  <c r="H5533" i="3"/>
  <c r="H5534" i="3"/>
  <c r="H5535" i="3"/>
  <c r="H5536" i="3"/>
  <c r="H5537" i="3"/>
  <c r="H5538" i="3"/>
  <c r="H5539" i="3"/>
  <c r="H5540" i="3"/>
  <c r="H5541" i="3"/>
  <c r="H5542" i="3"/>
  <c r="H5543" i="3"/>
  <c r="H5544" i="3"/>
  <c r="H5545" i="3"/>
  <c r="H5546" i="3"/>
  <c r="H5547" i="3"/>
  <c r="H5548" i="3"/>
  <c r="H5549" i="3"/>
  <c r="H5550" i="3"/>
  <c r="H5551" i="3"/>
  <c r="H5552" i="3"/>
  <c r="H5553" i="3"/>
  <c r="H5554" i="3"/>
  <c r="H5555" i="3"/>
  <c r="H5556" i="3"/>
  <c r="H5557" i="3"/>
  <c r="H5558" i="3"/>
  <c r="H5559" i="3"/>
  <c r="H5560" i="3"/>
  <c r="H5561" i="3"/>
  <c r="H5562" i="3"/>
  <c r="H5563" i="3"/>
  <c r="H5564" i="3"/>
  <c r="H5565" i="3"/>
  <c r="H5566" i="3"/>
  <c r="H5567" i="3"/>
  <c r="H5568" i="3"/>
  <c r="H5569" i="3"/>
  <c r="H5570" i="3"/>
  <c r="H5571" i="3"/>
  <c r="H5572" i="3"/>
  <c r="H5573" i="3"/>
  <c r="H5574" i="3"/>
  <c r="H5575" i="3"/>
  <c r="H5576" i="3"/>
  <c r="H5577" i="3"/>
  <c r="H5578" i="3"/>
  <c r="H5579" i="3"/>
  <c r="H5580" i="3"/>
  <c r="H5581" i="3"/>
  <c r="H5582" i="3"/>
  <c r="H5583" i="3"/>
  <c r="H5584" i="3"/>
  <c r="H5585" i="3"/>
  <c r="H5586" i="3"/>
  <c r="H5587" i="3"/>
  <c r="H5588" i="3"/>
  <c r="H5589" i="3"/>
  <c r="H5590" i="3"/>
  <c r="H5591" i="3"/>
  <c r="H5592" i="3"/>
  <c r="H5593" i="3"/>
  <c r="H5594" i="3"/>
  <c r="H5595" i="3"/>
  <c r="H5596" i="3"/>
  <c r="H5597" i="3"/>
  <c r="H5598" i="3"/>
  <c r="H5599" i="3"/>
  <c r="H5600" i="3"/>
  <c r="H5601" i="3"/>
  <c r="H5602" i="3"/>
  <c r="H5603" i="3"/>
  <c r="H5604" i="3"/>
  <c r="H5605" i="3"/>
  <c r="H5606" i="3"/>
  <c r="H5607" i="3"/>
  <c r="H5608" i="3"/>
  <c r="H5609" i="3"/>
  <c r="H5610" i="3"/>
  <c r="H5611" i="3"/>
  <c r="H5612" i="3"/>
  <c r="H5613" i="3"/>
  <c r="H5614" i="3"/>
  <c r="H5615" i="3"/>
  <c r="H5616" i="3"/>
  <c r="H5617" i="3"/>
  <c r="H5618" i="3"/>
  <c r="H5619" i="3"/>
  <c r="H5620" i="3"/>
  <c r="H5621" i="3"/>
  <c r="H5622" i="3"/>
  <c r="H5623" i="3"/>
  <c r="H5624" i="3"/>
  <c r="H5625" i="3"/>
  <c r="H5626" i="3"/>
  <c r="H5627" i="3"/>
  <c r="H5628" i="3"/>
  <c r="H5629" i="3"/>
  <c r="H5630" i="3"/>
  <c r="H5631" i="3"/>
  <c r="H5632" i="3"/>
  <c r="H5633" i="3"/>
  <c r="H5634" i="3"/>
  <c r="H5635" i="3"/>
  <c r="H5636" i="3"/>
  <c r="H5637" i="3"/>
  <c r="H5638" i="3"/>
  <c r="H5639" i="3"/>
  <c r="H5640" i="3"/>
  <c r="H5641" i="3"/>
  <c r="H5642" i="3"/>
  <c r="H5643" i="3"/>
  <c r="H5644" i="3"/>
  <c r="H5645" i="3"/>
  <c r="H5646" i="3"/>
  <c r="H5647" i="3"/>
  <c r="H5648" i="3"/>
  <c r="H5649" i="3"/>
  <c r="H5650" i="3"/>
  <c r="H5651" i="3"/>
  <c r="H5652" i="3"/>
  <c r="H5653" i="3"/>
  <c r="H5654" i="3"/>
  <c r="H5655" i="3"/>
  <c r="H5656" i="3"/>
  <c r="H5657" i="3"/>
  <c r="H5658" i="3"/>
  <c r="H5659" i="3"/>
  <c r="H5660" i="3"/>
  <c r="H5661" i="3"/>
  <c r="H5662" i="3"/>
  <c r="H5663" i="3"/>
  <c r="H5664" i="3"/>
  <c r="H5665" i="3"/>
  <c r="H5666" i="3"/>
  <c r="H5667" i="3"/>
  <c r="H5668" i="3"/>
  <c r="H5669" i="3"/>
  <c r="H5670" i="3"/>
  <c r="H5671" i="3"/>
  <c r="H5672" i="3"/>
  <c r="H5673" i="3"/>
  <c r="H5674" i="3"/>
  <c r="H5675" i="3"/>
  <c r="H5676" i="3"/>
  <c r="H5677" i="3"/>
  <c r="H5678" i="3"/>
  <c r="H5679" i="3"/>
  <c r="H5680" i="3"/>
  <c r="H5681" i="3"/>
  <c r="H5682" i="3"/>
  <c r="H5683" i="3"/>
  <c r="H5684" i="3"/>
  <c r="H5685" i="3"/>
  <c r="H5686" i="3"/>
  <c r="H5687" i="3"/>
  <c r="H5688" i="3"/>
  <c r="H5689" i="3"/>
  <c r="H5690" i="3"/>
  <c r="H5691" i="3"/>
  <c r="H5692" i="3"/>
  <c r="H5693" i="3"/>
  <c r="H5694" i="3"/>
  <c r="H5695" i="3"/>
  <c r="H5696" i="3"/>
  <c r="H5697" i="3"/>
  <c r="H5698" i="3"/>
  <c r="H5699" i="3"/>
  <c r="H5700" i="3"/>
  <c r="H5701" i="3"/>
  <c r="H5702" i="3"/>
  <c r="H5703" i="3"/>
  <c r="H5704" i="3"/>
  <c r="H5705" i="3"/>
  <c r="H5706" i="3"/>
  <c r="H5707" i="3"/>
  <c r="H5708" i="3"/>
  <c r="H5709" i="3"/>
  <c r="H5710" i="3"/>
  <c r="H5711" i="3"/>
  <c r="H5712" i="3"/>
  <c r="H5713" i="3"/>
  <c r="H5714" i="3"/>
  <c r="H5715" i="3"/>
  <c r="H5716" i="3"/>
  <c r="H5717" i="3"/>
  <c r="H5718" i="3"/>
  <c r="H5719" i="3"/>
  <c r="H5720" i="3"/>
  <c r="H5721" i="3"/>
  <c r="H5722" i="3"/>
  <c r="H5723" i="3"/>
  <c r="H5724" i="3"/>
  <c r="H5725" i="3"/>
  <c r="H5726" i="3"/>
  <c r="H5727" i="3"/>
  <c r="H5728" i="3"/>
  <c r="H5729" i="3"/>
  <c r="H5730" i="3"/>
  <c r="H5731" i="3"/>
  <c r="H5732" i="3"/>
  <c r="H5733" i="3"/>
  <c r="H5734" i="3"/>
  <c r="H5735" i="3"/>
  <c r="H5736" i="3"/>
  <c r="H5737" i="3"/>
  <c r="H5738" i="3"/>
  <c r="H5739" i="3"/>
  <c r="H5740" i="3"/>
  <c r="H5741" i="3"/>
  <c r="H5742" i="3"/>
  <c r="H5743" i="3"/>
  <c r="H5744" i="3"/>
  <c r="H5745" i="3"/>
  <c r="H5746" i="3"/>
  <c r="H5747" i="3"/>
  <c r="H5748" i="3"/>
  <c r="H5749" i="3"/>
  <c r="H5750" i="3"/>
  <c r="H5751" i="3"/>
  <c r="H5752" i="3"/>
  <c r="H5753" i="3"/>
  <c r="H5754" i="3"/>
  <c r="H5755" i="3"/>
  <c r="H5756" i="3"/>
  <c r="H5757" i="3"/>
  <c r="H5758" i="3"/>
  <c r="H5759" i="3"/>
  <c r="H5760" i="3"/>
  <c r="H5761" i="3"/>
  <c r="H5762" i="3"/>
  <c r="H5763" i="3"/>
  <c r="H5764" i="3"/>
  <c r="H5765" i="3"/>
  <c r="H5766" i="3"/>
  <c r="H5767" i="3"/>
  <c r="H5768" i="3"/>
  <c r="H5769" i="3"/>
  <c r="H5770" i="3"/>
  <c r="H5771" i="3"/>
  <c r="H5772" i="3"/>
  <c r="H5773" i="3"/>
  <c r="H5774" i="3"/>
  <c r="H5775" i="3"/>
  <c r="H5776" i="3"/>
  <c r="H5777" i="3"/>
  <c r="H5778" i="3"/>
  <c r="H5779" i="3"/>
  <c r="H5780" i="3"/>
  <c r="H5781" i="3"/>
  <c r="H5782" i="3"/>
  <c r="H5783" i="3"/>
  <c r="H5784" i="3"/>
  <c r="H5785" i="3"/>
  <c r="H5786" i="3"/>
  <c r="H5787" i="3"/>
  <c r="H5788" i="3"/>
  <c r="H5789" i="3"/>
  <c r="H5790" i="3"/>
  <c r="H5791" i="3"/>
  <c r="H5792" i="3"/>
  <c r="H5793" i="3"/>
  <c r="H5794" i="3"/>
  <c r="H5795" i="3"/>
  <c r="H5796" i="3"/>
  <c r="H5797" i="3"/>
  <c r="H5798" i="3"/>
  <c r="H5799" i="3"/>
  <c r="H5800" i="3"/>
  <c r="H5801" i="3"/>
  <c r="H5802" i="3"/>
  <c r="H5803" i="3"/>
  <c r="H5804" i="3"/>
  <c r="H5805" i="3"/>
  <c r="H5806" i="3"/>
  <c r="H5807" i="3"/>
  <c r="H5808" i="3"/>
  <c r="H5809" i="3"/>
  <c r="H5810" i="3"/>
  <c r="H5811" i="3"/>
  <c r="H5812" i="3"/>
  <c r="H5813" i="3"/>
  <c r="H5814" i="3"/>
  <c r="H5815" i="3"/>
  <c r="H5816" i="3"/>
  <c r="H5817" i="3"/>
  <c r="H5818" i="3"/>
  <c r="H5819" i="3"/>
  <c r="H5820" i="3"/>
  <c r="H5821" i="3"/>
  <c r="H5822" i="3"/>
  <c r="H5823" i="3"/>
  <c r="H5824" i="3"/>
  <c r="H5825" i="3"/>
  <c r="H5826" i="3"/>
  <c r="H5827" i="3"/>
  <c r="H5828" i="3"/>
  <c r="H5829" i="3"/>
  <c r="H5830" i="3"/>
  <c r="H5831" i="3"/>
  <c r="H5832" i="3"/>
  <c r="H5833" i="3"/>
  <c r="H5834" i="3"/>
  <c r="H5835" i="3"/>
  <c r="H5836" i="3"/>
  <c r="H5837" i="3"/>
  <c r="H5838" i="3"/>
  <c r="H5839" i="3"/>
  <c r="H5840" i="3"/>
  <c r="H5841" i="3"/>
  <c r="H5842" i="3"/>
  <c r="H5843" i="3"/>
  <c r="H5844" i="3"/>
  <c r="H5845" i="3"/>
  <c r="H5846" i="3"/>
  <c r="H5847" i="3"/>
  <c r="H5848" i="3"/>
  <c r="H5849" i="3"/>
  <c r="H5850" i="3"/>
  <c r="H5851" i="3"/>
  <c r="H5852" i="3"/>
  <c r="H5853" i="3"/>
  <c r="H5854" i="3"/>
  <c r="H5855" i="3"/>
  <c r="H5856" i="3"/>
  <c r="H5857" i="3"/>
  <c r="H5858" i="3"/>
  <c r="H5859" i="3"/>
  <c r="H5860" i="3"/>
  <c r="H5861" i="3"/>
  <c r="H5862" i="3"/>
  <c r="H5863" i="3"/>
  <c r="H5864" i="3"/>
  <c r="H5865" i="3"/>
  <c r="H5866" i="3"/>
  <c r="H5867" i="3"/>
  <c r="H5868" i="3"/>
  <c r="H5869" i="3"/>
  <c r="H5870" i="3"/>
  <c r="H5871" i="3"/>
  <c r="H5872" i="3"/>
  <c r="H5873" i="3"/>
  <c r="H5874" i="3"/>
  <c r="H5875" i="3"/>
  <c r="H5876" i="3"/>
  <c r="H5877" i="3"/>
  <c r="H5878" i="3"/>
  <c r="H5879" i="3"/>
  <c r="H5880" i="3"/>
  <c r="H5881" i="3"/>
  <c r="H5882" i="3"/>
  <c r="H5883" i="3"/>
  <c r="H5884" i="3"/>
  <c r="H5885" i="3"/>
  <c r="H5886" i="3"/>
  <c r="H5887" i="3"/>
  <c r="H5888" i="3"/>
  <c r="H5889" i="3"/>
  <c r="H5890" i="3"/>
  <c r="H5891" i="3"/>
  <c r="H5892" i="3"/>
  <c r="H5893" i="3"/>
  <c r="H5894" i="3"/>
  <c r="H5895" i="3"/>
  <c r="H5896" i="3"/>
  <c r="H5897" i="3"/>
  <c r="H5898" i="3"/>
  <c r="H5899" i="3"/>
  <c r="H5900" i="3"/>
  <c r="H5901" i="3"/>
  <c r="H5902" i="3"/>
  <c r="H5903" i="3"/>
  <c r="H5904" i="3"/>
  <c r="H5905" i="3"/>
  <c r="H5906" i="3"/>
  <c r="H5907" i="3"/>
  <c r="H5908" i="3"/>
  <c r="H5909" i="3"/>
  <c r="H5910" i="3"/>
  <c r="H5911" i="3"/>
  <c r="H5912" i="3"/>
  <c r="H5913" i="3"/>
  <c r="H5914" i="3"/>
  <c r="H5915" i="3"/>
  <c r="H5916" i="3"/>
  <c r="H5917" i="3"/>
  <c r="H5918" i="3"/>
  <c r="H5919" i="3"/>
  <c r="H5920" i="3"/>
  <c r="H5921" i="3"/>
  <c r="H5922" i="3"/>
  <c r="H5923" i="3"/>
  <c r="H5924" i="3"/>
  <c r="H5925" i="3"/>
  <c r="H5926" i="3"/>
  <c r="H5927" i="3"/>
  <c r="H5928" i="3"/>
  <c r="H5929" i="3"/>
  <c r="H5930" i="3"/>
  <c r="H5931" i="3"/>
  <c r="H5932" i="3"/>
  <c r="H5933" i="3"/>
  <c r="H5934" i="3"/>
  <c r="H5935" i="3"/>
  <c r="H5936" i="3"/>
  <c r="H5937" i="3"/>
  <c r="H5938" i="3"/>
  <c r="H5939" i="3"/>
  <c r="H5940" i="3"/>
  <c r="H5941" i="3"/>
  <c r="H5942" i="3"/>
  <c r="H5943" i="3"/>
  <c r="H5944" i="3"/>
  <c r="H5945" i="3"/>
  <c r="H5946" i="3"/>
  <c r="H5947" i="3"/>
  <c r="H5948" i="3"/>
  <c r="H5949" i="3"/>
  <c r="H5950" i="3"/>
  <c r="H5951" i="3"/>
  <c r="H5952" i="3"/>
  <c r="H5953" i="3"/>
  <c r="H5954" i="3"/>
  <c r="H5955" i="3"/>
  <c r="H5956" i="3"/>
  <c r="H5957" i="3"/>
  <c r="H5958" i="3"/>
  <c r="H5959" i="3"/>
  <c r="H5960" i="3"/>
  <c r="H5961" i="3"/>
  <c r="H5962" i="3"/>
  <c r="H5963" i="3"/>
  <c r="H5964" i="3"/>
  <c r="H5965" i="3"/>
  <c r="H5966" i="3"/>
  <c r="H5967" i="3"/>
  <c r="H5968" i="3"/>
  <c r="H5969" i="3"/>
  <c r="H5970" i="3"/>
  <c r="H5971" i="3"/>
  <c r="H5972" i="3"/>
  <c r="H5973" i="3"/>
  <c r="H5974" i="3"/>
  <c r="H5975" i="3"/>
  <c r="H5976" i="3"/>
  <c r="H5977" i="3"/>
  <c r="H5978" i="3"/>
  <c r="H5979" i="3"/>
  <c r="H5980" i="3"/>
  <c r="H5981" i="3"/>
  <c r="H5982" i="3"/>
  <c r="H5983" i="3"/>
  <c r="H5984" i="3"/>
  <c r="H5985" i="3"/>
  <c r="H5986" i="3"/>
  <c r="H5987" i="3"/>
  <c r="H5988" i="3"/>
  <c r="H5989" i="3"/>
  <c r="H5990" i="3"/>
  <c r="H5991" i="3"/>
  <c r="H5992" i="3"/>
  <c r="H5993" i="3"/>
  <c r="H5994" i="3"/>
  <c r="H5995" i="3"/>
  <c r="H5996" i="3"/>
  <c r="H5997" i="3"/>
  <c r="H5998" i="3"/>
  <c r="H5999" i="3"/>
  <c r="H6000" i="3"/>
  <c r="H6001" i="3"/>
  <c r="H6002" i="3"/>
  <c r="H6003" i="3"/>
  <c r="H6004" i="3"/>
  <c r="H6005" i="3"/>
  <c r="H6006" i="3"/>
  <c r="H6007" i="3"/>
  <c r="H6008" i="3"/>
  <c r="H6009" i="3"/>
  <c r="H6010" i="3"/>
  <c r="H6011" i="3"/>
  <c r="H6012" i="3"/>
  <c r="H6013" i="3"/>
  <c r="H6014" i="3"/>
  <c r="H6015" i="3"/>
  <c r="H6016" i="3"/>
  <c r="H6017" i="3"/>
  <c r="H6018" i="3"/>
  <c r="H6019" i="3"/>
  <c r="H6020" i="3"/>
  <c r="H6021" i="3"/>
  <c r="H6022" i="3"/>
  <c r="H6023" i="3"/>
  <c r="H6024" i="3"/>
  <c r="H6025" i="3"/>
  <c r="H6026" i="3"/>
  <c r="H6027" i="3"/>
  <c r="H6028" i="3"/>
  <c r="H6029" i="3"/>
  <c r="H6030" i="3"/>
  <c r="H6031" i="3"/>
  <c r="H6032" i="3"/>
  <c r="H6033" i="3"/>
  <c r="H6034" i="3"/>
  <c r="H6035" i="3"/>
  <c r="H6036" i="3"/>
  <c r="H6037" i="3"/>
  <c r="H6038" i="3"/>
  <c r="H6039" i="3"/>
  <c r="H6040" i="3"/>
  <c r="H6041" i="3"/>
  <c r="H6042" i="3"/>
  <c r="H6043" i="3"/>
  <c r="H6044" i="3"/>
  <c r="H6045" i="3"/>
  <c r="H6046" i="3"/>
  <c r="H6047" i="3"/>
  <c r="H6048" i="3"/>
  <c r="H6049" i="3"/>
  <c r="H6050" i="3"/>
  <c r="H6051" i="3"/>
  <c r="H6052" i="3"/>
  <c r="H6053" i="3"/>
  <c r="H6054" i="3"/>
  <c r="H6055" i="3"/>
  <c r="H6056" i="3"/>
  <c r="H6057" i="3"/>
  <c r="H6058" i="3"/>
  <c r="H6059" i="3"/>
  <c r="H6060" i="3"/>
  <c r="H6061" i="3"/>
  <c r="H6062" i="3"/>
  <c r="H6063" i="3"/>
  <c r="H6064" i="3"/>
  <c r="H6065" i="3"/>
  <c r="H6066" i="3"/>
  <c r="H6067" i="3"/>
  <c r="H6068" i="3"/>
  <c r="H6069" i="3"/>
  <c r="H6070" i="3"/>
  <c r="H6071" i="3"/>
  <c r="H6072" i="3"/>
  <c r="H6073" i="3"/>
  <c r="H6074" i="3"/>
  <c r="H6075" i="3"/>
  <c r="H6076" i="3"/>
  <c r="H6077" i="3"/>
  <c r="H6078" i="3"/>
  <c r="H6079" i="3"/>
  <c r="H6080" i="3"/>
  <c r="H6081" i="3"/>
  <c r="H6082" i="3"/>
  <c r="H6083" i="3"/>
  <c r="H6084" i="3"/>
  <c r="H6085" i="3"/>
  <c r="H6086" i="3"/>
  <c r="H6087" i="3"/>
  <c r="H6088" i="3"/>
  <c r="H6089" i="3"/>
  <c r="H6090" i="3"/>
  <c r="H6091" i="3"/>
  <c r="H6092" i="3"/>
  <c r="H6093" i="3"/>
  <c r="H6094" i="3"/>
  <c r="H6095" i="3"/>
  <c r="H6096" i="3"/>
  <c r="H6097" i="3"/>
  <c r="H6098" i="3"/>
  <c r="H6099" i="3"/>
  <c r="H6100" i="3"/>
  <c r="H6101" i="3"/>
  <c r="H6102" i="3"/>
  <c r="H6103" i="3"/>
  <c r="H6104" i="3"/>
  <c r="H6105" i="3"/>
  <c r="H6106" i="3"/>
  <c r="H6107" i="3"/>
  <c r="H6108" i="3"/>
  <c r="H6109" i="3"/>
  <c r="H6110" i="3"/>
  <c r="H6111" i="3"/>
  <c r="H6112" i="3"/>
  <c r="H6113" i="3"/>
  <c r="H6114" i="3"/>
  <c r="H6115" i="3"/>
  <c r="H6116" i="3"/>
  <c r="H6117" i="3"/>
  <c r="H6118" i="3"/>
  <c r="H6119" i="3"/>
  <c r="H6120" i="3"/>
  <c r="H6121" i="3"/>
  <c r="H6122" i="3"/>
  <c r="H6123" i="3"/>
  <c r="H6124" i="3"/>
  <c r="H6125" i="3"/>
  <c r="H6126" i="3"/>
  <c r="H6127" i="3"/>
  <c r="H6128" i="3"/>
  <c r="H6129" i="3"/>
  <c r="H6130" i="3"/>
  <c r="H6131" i="3"/>
  <c r="H6132" i="3"/>
  <c r="H6133" i="3"/>
  <c r="H6134" i="3"/>
  <c r="H6135" i="3"/>
  <c r="H6136" i="3"/>
  <c r="H6137" i="3"/>
  <c r="H6138" i="3"/>
  <c r="H6139" i="3"/>
  <c r="H6140" i="3"/>
  <c r="H6141" i="3"/>
  <c r="H6142" i="3"/>
  <c r="H6143" i="3"/>
  <c r="H6144" i="3"/>
  <c r="H6145" i="3"/>
  <c r="H6146" i="3"/>
  <c r="H6147" i="3"/>
  <c r="H6148" i="3"/>
  <c r="H6149" i="3"/>
  <c r="H6150" i="3"/>
  <c r="H6151" i="3"/>
  <c r="H6152" i="3"/>
  <c r="H6153" i="3"/>
  <c r="H6154" i="3"/>
  <c r="H6155" i="3"/>
  <c r="H6156" i="3"/>
  <c r="H6157" i="3"/>
  <c r="H6158" i="3"/>
  <c r="H6159" i="3"/>
  <c r="H6160" i="3"/>
  <c r="H6161" i="3"/>
  <c r="H6162" i="3"/>
  <c r="H6163" i="3"/>
  <c r="H6164" i="3"/>
  <c r="H6165" i="3"/>
  <c r="H6166" i="3"/>
  <c r="H6167" i="3"/>
  <c r="H6168" i="3"/>
  <c r="H6169" i="3"/>
  <c r="H6170" i="3"/>
  <c r="H6171" i="3"/>
  <c r="H6172" i="3"/>
  <c r="H6173" i="3"/>
  <c r="H6174" i="3"/>
  <c r="H6175" i="3"/>
  <c r="H6176" i="3"/>
  <c r="H6177" i="3"/>
  <c r="H6178" i="3"/>
  <c r="H6179" i="3"/>
  <c r="H6180" i="3"/>
  <c r="H6181" i="3"/>
  <c r="H6182" i="3"/>
  <c r="H6183" i="3"/>
  <c r="H6184" i="3"/>
  <c r="H6185" i="3"/>
  <c r="H6186" i="3"/>
  <c r="H6187" i="3"/>
  <c r="H6188" i="3"/>
  <c r="H6189" i="3"/>
  <c r="H6190" i="3"/>
  <c r="H6191" i="3"/>
  <c r="H6192" i="3"/>
  <c r="H6193" i="3"/>
  <c r="H6194" i="3"/>
  <c r="H6195" i="3"/>
  <c r="H6196" i="3"/>
  <c r="H6197" i="3"/>
  <c r="H6198" i="3"/>
  <c r="H6199" i="3"/>
  <c r="H6200" i="3"/>
  <c r="H6201" i="3"/>
  <c r="H6202" i="3"/>
  <c r="H6203" i="3"/>
  <c r="H6204" i="3"/>
  <c r="H6205" i="3"/>
  <c r="H6206" i="3"/>
  <c r="H6207" i="3"/>
  <c r="H6208" i="3"/>
  <c r="H6209" i="3"/>
  <c r="H6210" i="3"/>
  <c r="H6211" i="3"/>
  <c r="H6212" i="3"/>
  <c r="H6213" i="3"/>
  <c r="H6214" i="3"/>
  <c r="H6215" i="3"/>
  <c r="H6216" i="3"/>
  <c r="H6217" i="3"/>
  <c r="H6218" i="3"/>
  <c r="H6219" i="3"/>
  <c r="H6220" i="3"/>
  <c r="H6221" i="3"/>
  <c r="H6222" i="3"/>
  <c r="H6223" i="3"/>
  <c r="H6224" i="3"/>
  <c r="H6225" i="3"/>
  <c r="H6226" i="3"/>
  <c r="H6227" i="3"/>
  <c r="H6228" i="3"/>
  <c r="H6229" i="3"/>
  <c r="H6230" i="3"/>
  <c r="H6231" i="3"/>
  <c r="H6232" i="3"/>
  <c r="H6233" i="3"/>
  <c r="H6234" i="3"/>
  <c r="H6235" i="3"/>
  <c r="H6236" i="3"/>
  <c r="H6237" i="3"/>
  <c r="H6238" i="3"/>
  <c r="H6239" i="3"/>
  <c r="H6240" i="3"/>
  <c r="H6241" i="3"/>
  <c r="H6242" i="3"/>
  <c r="H6243" i="3"/>
  <c r="H6244" i="3"/>
  <c r="H6245" i="3"/>
  <c r="H6246" i="3"/>
  <c r="H6247" i="3"/>
  <c r="H6248" i="3"/>
  <c r="H6249" i="3"/>
  <c r="H6250" i="3"/>
  <c r="H6251" i="3"/>
  <c r="H6252" i="3"/>
  <c r="H6253" i="3"/>
  <c r="H6254" i="3"/>
  <c r="H6255" i="3"/>
  <c r="H6256" i="3"/>
  <c r="H6257" i="3"/>
  <c r="H6258" i="3"/>
  <c r="H6259" i="3"/>
  <c r="H6260" i="3"/>
  <c r="H6261" i="3"/>
  <c r="H6262" i="3"/>
  <c r="H6263" i="3"/>
  <c r="H6264" i="3"/>
  <c r="H6265" i="3"/>
  <c r="H6266" i="3"/>
  <c r="H6267" i="3"/>
  <c r="H6268" i="3"/>
  <c r="H6269" i="3"/>
  <c r="H6270" i="3"/>
  <c r="H6271" i="3"/>
  <c r="H6272" i="3"/>
  <c r="H6273" i="3"/>
  <c r="H6274" i="3"/>
  <c r="H6275" i="3"/>
  <c r="H6276" i="3"/>
  <c r="H6277" i="3"/>
  <c r="H6278" i="3"/>
  <c r="H6279" i="3"/>
  <c r="H6280" i="3"/>
  <c r="H6281" i="3"/>
  <c r="H6282" i="3"/>
  <c r="H6283" i="3"/>
  <c r="H6284" i="3"/>
  <c r="H6285" i="3"/>
  <c r="H6286" i="3"/>
  <c r="H6287" i="3"/>
  <c r="H6288" i="3"/>
  <c r="H6289" i="3"/>
  <c r="H6290" i="3"/>
  <c r="H6291" i="3"/>
  <c r="H6292" i="3"/>
  <c r="H6293" i="3"/>
  <c r="H6294" i="3"/>
  <c r="H6295" i="3"/>
  <c r="H6296" i="3"/>
  <c r="H6297" i="3"/>
  <c r="H6298" i="3"/>
  <c r="H6299" i="3"/>
  <c r="H6300" i="3"/>
  <c r="H6301" i="3"/>
  <c r="H6302" i="3"/>
  <c r="H6303" i="3"/>
  <c r="H6304" i="3"/>
  <c r="H6305" i="3"/>
  <c r="H6306" i="3"/>
  <c r="H6307" i="3"/>
  <c r="H6308" i="3"/>
  <c r="H6309" i="3"/>
  <c r="H6310" i="3"/>
  <c r="H6311" i="3"/>
  <c r="H6312" i="3"/>
  <c r="H6313" i="3"/>
  <c r="H6314" i="3"/>
  <c r="H6315" i="3"/>
  <c r="H6316" i="3"/>
  <c r="H6317" i="3"/>
  <c r="H6318" i="3"/>
  <c r="H6319" i="3"/>
  <c r="H6320" i="3"/>
  <c r="H6321" i="3"/>
  <c r="H6322" i="3"/>
  <c r="H6323" i="3"/>
  <c r="H6324" i="3"/>
  <c r="H6325" i="3"/>
  <c r="H6326" i="3"/>
  <c r="H6327" i="3"/>
  <c r="H6328" i="3"/>
  <c r="H6329" i="3"/>
  <c r="H6330" i="3"/>
  <c r="H6331" i="3"/>
  <c r="H6332" i="3"/>
  <c r="H6333" i="3"/>
  <c r="H6334" i="3"/>
  <c r="H6335" i="3"/>
  <c r="H6336" i="3"/>
  <c r="H6337" i="3"/>
  <c r="H6338" i="3"/>
  <c r="H6339" i="3"/>
  <c r="H6340" i="3"/>
  <c r="H6341" i="3"/>
  <c r="H6342" i="3"/>
  <c r="H6343" i="3"/>
  <c r="H6344" i="3"/>
  <c r="H6345" i="3"/>
  <c r="H6346" i="3"/>
  <c r="H6347" i="3"/>
  <c r="H6348" i="3"/>
  <c r="H6349" i="3"/>
  <c r="H6350" i="3"/>
  <c r="H6351" i="3"/>
  <c r="H6352" i="3"/>
  <c r="H6353" i="3"/>
  <c r="H6354" i="3"/>
  <c r="H6355" i="3"/>
  <c r="H6356" i="3"/>
  <c r="H6357" i="3"/>
  <c r="H6358" i="3"/>
  <c r="H6359" i="3"/>
  <c r="H6360" i="3"/>
  <c r="H6361" i="3"/>
  <c r="H6362" i="3"/>
  <c r="H6363" i="3"/>
  <c r="H6364" i="3"/>
  <c r="H6365" i="3"/>
  <c r="H6366" i="3"/>
  <c r="H6367" i="3"/>
  <c r="H6368" i="3"/>
  <c r="H6369" i="3"/>
  <c r="H6370" i="3"/>
  <c r="H6371" i="3"/>
  <c r="H6372" i="3"/>
  <c r="H6373" i="3"/>
  <c r="H6374" i="3"/>
  <c r="H6375" i="3"/>
  <c r="H6376" i="3"/>
  <c r="H6377" i="3"/>
  <c r="H6378" i="3"/>
  <c r="H6379" i="3"/>
  <c r="H6380" i="3"/>
  <c r="H6381" i="3"/>
  <c r="H6382" i="3"/>
  <c r="H6383" i="3"/>
  <c r="H6384" i="3"/>
  <c r="H6385" i="3"/>
  <c r="H6386" i="3"/>
  <c r="H6387" i="3"/>
  <c r="H6388" i="3"/>
  <c r="H6389" i="3"/>
  <c r="H6390" i="3"/>
  <c r="H6391" i="3"/>
  <c r="H6392" i="3"/>
  <c r="H6393" i="3"/>
  <c r="H6394" i="3"/>
  <c r="H6395" i="3"/>
  <c r="H6396" i="3"/>
  <c r="H6397" i="3"/>
  <c r="H6398" i="3"/>
  <c r="H6399" i="3"/>
  <c r="H6400" i="3"/>
  <c r="H6401" i="3"/>
  <c r="H6402" i="3"/>
  <c r="H6403" i="3"/>
  <c r="H6404" i="3"/>
  <c r="H6405" i="3"/>
  <c r="H6406" i="3"/>
  <c r="H6407" i="3"/>
  <c r="H6408" i="3"/>
  <c r="H6409" i="3"/>
  <c r="H6410" i="3"/>
  <c r="H6411" i="3"/>
  <c r="H6412" i="3"/>
  <c r="H6413" i="3"/>
  <c r="H6414" i="3"/>
  <c r="H6415" i="3"/>
  <c r="H6416" i="3"/>
  <c r="H6417" i="3"/>
  <c r="H6418" i="3"/>
  <c r="H6419" i="3"/>
  <c r="H6420" i="3"/>
  <c r="H6421" i="3"/>
  <c r="H6422" i="3"/>
  <c r="H6423" i="3"/>
  <c r="H6424" i="3"/>
  <c r="H6425" i="3"/>
  <c r="H6426" i="3"/>
  <c r="H6427" i="3"/>
  <c r="H6428" i="3"/>
  <c r="H6429" i="3"/>
  <c r="H6430" i="3"/>
  <c r="H6431" i="3"/>
  <c r="H6432" i="3"/>
  <c r="H6433" i="3"/>
  <c r="H6434" i="3"/>
  <c r="H6435" i="3"/>
  <c r="H6436" i="3"/>
  <c r="H6437" i="3"/>
  <c r="H6438" i="3"/>
  <c r="H6439" i="3"/>
  <c r="H6440" i="3"/>
  <c r="H6441" i="3"/>
  <c r="H6442" i="3"/>
  <c r="H6443" i="3"/>
  <c r="H6444" i="3"/>
  <c r="H6445" i="3"/>
  <c r="H6446" i="3"/>
  <c r="H6447" i="3"/>
  <c r="H6448" i="3"/>
  <c r="H6449" i="3"/>
  <c r="H6450" i="3"/>
  <c r="H6451" i="3"/>
  <c r="H6452" i="3"/>
  <c r="H6453" i="3"/>
  <c r="H6454" i="3"/>
  <c r="H6455" i="3"/>
  <c r="H6456" i="3"/>
  <c r="H6457" i="3"/>
  <c r="H6458" i="3"/>
  <c r="H6459" i="3"/>
  <c r="H6460" i="3"/>
  <c r="H6461" i="3"/>
  <c r="H6462" i="3"/>
  <c r="H6463" i="3"/>
  <c r="H6464" i="3"/>
  <c r="H6465" i="3"/>
  <c r="H6466" i="3"/>
  <c r="H6467" i="3"/>
  <c r="H6468" i="3"/>
  <c r="H6469" i="3"/>
  <c r="H6470" i="3"/>
  <c r="H6471" i="3"/>
  <c r="H6472" i="3"/>
  <c r="H6473" i="3"/>
  <c r="H6474" i="3"/>
  <c r="H6475" i="3"/>
  <c r="H6476" i="3"/>
  <c r="H6477" i="3"/>
  <c r="H6478" i="3"/>
  <c r="H6479" i="3"/>
  <c r="H6480" i="3"/>
  <c r="H6481" i="3"/>
  <c r="H6482" i="3"/>
  <c r="H6483" i="3"/>
  <c r="H6484" i="3"/>
  <c r="H6485" i="3"/>
  <c r="H6486" i="3"/>
  <c r="H6487" i="3"/>
  <c r="H6488" i="3"/>
  <c r="H6489" i="3"/>
  <c r="H6490" i="3"/>
  <c r="H6491" i="3"/>
  <c r="H6492" i="3"/>
  <c r="H6493" i="3"/>
  <c r="H6494" i="3"/>
  <c r="H6495" i="3"/>
  <c r="H6496" i="3"/>
  <c r="H6497" i="3"/>
  <c r="H6498" i="3"/>
  <c r="H6499" i="3"/>
  <c r="H6500" i="3"/>
  <c r="H6501" i="3"/>
  <c r="H6502" i="3"/>
  <c r="H6503" i="3"/>
  <c r="H6504" i="3"/>
  <c r="H6505" i="3"/>
  <c r="H6506" i="3"/>
  <c r="H6507" i="3"/>
  <c r="H6508" i="3"/>
  <c r="H6509" i="3"/>
  <c r="H6510" i="3"/>
  <c r="H6511" i="3"/>
  <c r="H6512" i="3"/>
  <c r="H6513" i="3"/>
  <c r="H6514" i="3"/>
  <c r="H6515" i="3"/>
  <c r="H6516" i="3"/>
  <c r="H6517" i="3"/>
  <c r="H6518" i="3"/>
  <c r="H6519" i="3"/>
  <c r="H6520" i="3"/>
  <c r="H6521" i="3"/>
  <c r="H6522" i="3"/>
  <c r="H6523" i="3"/>
  <c r="H6524" i="3"/>
  <c r="H6525" i="3"/>
  <c r="H6526" i="3"/>
  <c r="H6527" i="3"/>
  <c r="H6528" i="3"/>
  <c r="H6529" i="3"/>
  <c r="H6530" i="3"/>
  <c r="H6531" i="3"/>
  <c r="H6532" i="3"/>
  <c r="H6533" i="3"/>
  <c r="H6534" i="3"/>
  <c r="H6535" i="3"/>
  <c r="H6536" i="3"/>
  <c r="H6537" i="3"/>
  <c r="H6538" i="3"/>
  <c r="H6539" i="3"/>
  <c r="H6540" i="3"/>
  <c r="H6541" i="3"/>
  <c r="H6542" i="3"/>
  <c r="H6543" i="3"/>
  <c r="H6544" i="3"/>
  <c r="H6545" i="3"/>
  <c r="H6546" i="3"/>
  <c r="H6547" i="3"/>
  <c r="H6548" i="3"/>
  <c r="H6549" i="3"/>
  <c r="H6550" i="3"/>
  <c r="H6551" i="3"/>
  <c r="H6552" i="3"/>
  <c r="H6553" i="3"/>
  <c r="H6554" i="3"/>
  <c r="H6555" i="3"/>
  <c r="H6556" i="3"/>
  <c r="H6557" i="3"/>
  <c r="H6558" i="3"/>
  <c r="H6559" i="3"/>
  <c r="H6560" i="3"/>
  <c r="H6561" i="3"/>
  <c r="H6562" i="3"/>
  <c r="H6563" i="3"/>
  <c r="H6564" i="3"/>
  <c r="H6565" i="3"/>
  <c r="H6566" i="3"/>
  <c r="H6567" i="3"/>
  <c r="H6568" i="3"/>
  <c r="H6569" i="3"/>
  <c r="H6570" i="3"/>
  <c r="H6571" i="3"/>
  <c r="H6572" i="3"/>
  <c r="H6573" i="3"/>
  <c r="H6574" i="3"/>
  <c r="H6575" i="3"/>
  <c r="H6576" i="3"/>
  <c r="H6577" i="3"/>
  <c r="H6578" i="3"/>
  <c r="H6579" i="3"/>
  <c r="H6580" i="3"/>
  <c r="H6581" i="3"/>
  <c r="H6582" i="3"/>
  <c r="H6583" i="3"/>
  <c r="H6584" i="3"/>
  <c r="H6585" i="3"/>
  <c r="H6586" i="3"/>
  <c r="H6587" i="3"/>
  <c r="H6588" i="3"/>
  <c r="H6589" i="3"/>
  <c r="H6590" i="3"/>
  <c r="H6591" i="3"/>
  <c r="H6592" i="3"/>
  <c r="H6593" i="3"/>
  <c r="H6594" i="3"/>
  <c r="H6595" i="3"/>
  <c r="H6596" i="3"/>
  <c r="H6597" i="3"/>
  <c r="H6598" i="3"/>
  <c r="H6599" i="3"/>
  <c r="H6600" i="3"/>
  <c r="H6601" i="3"/>
  <c r="H6602" i="3"/>
  <c r="H6603" i="3"/>
  <c r="H6604" i="3"/>
  <c r="H6605" i="3"/>
  <c r="H6606" i="3"/>
  <c r="H6607" i="3"/>
  <c r="H6608" i="3"/>
  <c r="H6609" i="3"/>
  <c r="H6610" i="3"/>
  <c r="H6611" i="3"/>
  <c r="H6612" i="3"/>
  <c r="H6613" i="3"/>
  <c r="H6614" i="3"/>
  <c r="H6615" i="3"/>
  <c r="H6616" i="3"/>
  <c r="H6617" i="3"/>
  <c r="H6618" i="3"/>
  <c r="H6619" i="3"/>
  <c r="H6620" i="3"/>
  <c r="H6621" i="3"/>
  <c r="H6622" i="3"/>
  <c r="H6623" i="3"/>
  <c r="H6624" i="3"/>
  <c r="H6625" i="3"/>
  <c r="H6626" i="3"/>
  <c r="H6627" i="3"/>
  <c r="H6628" i="3"/>
  <c r="H6629" i="3"/>
  <c r="H6630" i="3"/>
  <c r="H6631" i="3"/>
  <c r="H6632" i="3"/>
  <c r="H6633" i="3"/>
  <c r="H6634" i="3"/>
  <c r="H6635" i="3"/>
  <c r="H6636" i="3"/>
  <c r="H6637" i="3"/>
  <c r="H6638" i="3"/>
  <c r="H6639" i="3"/>
  <c r="H6640" i="3"/>
  <c r="H6641" i="3"/>
  <c r="H6642" i="3"/>
  <c r="H6643" i="3"/>
  <c r="H6644" i="3"/>
  <c r="H6645" i="3"/>
  <c r="H6646" i="3"/>
  <c r="H6647" i="3"/>
  <c r="H6648" i="3"/>
  <c r="H6649" i="3"/>
  <c r="H6650" i="3"/>
  <c r="H6651" i="3"/>
  <c r="H6652" i="3"/>
  <c r="H6653" i="3"/>
  <c r="H6654" i="3"/>
  <c r="H6655" i="3"/>
  <c r="H6656" i="3"/>
  <c r="H6657" i="3"/>
  <c r="H6658" i="3"/>
  <c r="H6659" i="3"/>
  <c r="H6660" i="3"/>
  <c r="H6661" i="3"/>
  <c r="H6662" i="3"/>
  <c r="H6663" i="3"/>
  <c r="H6664" i="3"/>
  <c r="H6665" i="3"/>
  <c r="H6666" i="3"/>
  <c r="H6667" i="3"/>
  <c r="H6668" i="3"/>
  <c r="H6669" i="3"/>
  <c r="H6670" i="3"/>
  <c r="H6671" i="3"/>
  <c r="H6672" i="3"/>
  <c r="H6673" i="3"/>
  <c r="H6674" i="3"/>
  <c r="H6675" i="3"/>
  <c r="H6676" i="3"/>
  <c r="H6677" i="3"/>
  <c r="H6678" i="3"/>
  <c r="H6679" i="3"/>
  <c r="H6680" i="3"/>
  <c r="H6681" i="3"/>
  <c r="H6682" i="3"/>
  <c r="H6683" i="3"/>
  <c r="H6684" i="3"/>
  <c r="H6685" i="3"/>
  <c r="H6686" i="3"/>
  <c r="H6687" i="3"/>
  <c r="H6688" i="3"/>
  <c r="H6689" i="3"/>
  <c r="H6690" i="3"/>
  <c r="H6691" i="3"/>
  <c r="H6692" i="3"/>
  <c r="H6693" i="3"/>
  <c r="H6694" i="3"/>
  <c r="H6695" i="3"/>
  <c r="H6696" i="3"/>
  <c r="H6697" i="3"/>
  <c r="H6698" i="3"/>
  <c r="H6699" i="3"/>
  <c r="H6700" i="3"/>
  <c r="H6701" i="3"/>
  <c r="H6702" i="3"/>
  <c r="H6703" i="3"/>
  <c r="H6704" i="3"/>
  <c r="H6705" i="3"/>
  <c r="H6706" i="3"/>
  <c r="H6707" i="3"/>
  <c r="H6708" i="3"/>
  <c r="H6709" i="3"/>
  <c r="H6710" i="3"/>
  <c r="H6711" i="3"/>
  <c r="H6712" i="3"/>
  <c r="H6713" i="3"/>
  <c r="H6714" i="3"/>
  <c r="H6715" i="3"/>
  <c r="H6716" i="3"/>
  <c r="H6717" i="3"/>
  <c r="H6718" i="3"/>
  <c r="H6719" i="3"/>
  <c r="H6720" i="3"/>
  <c r="H6721" i="3"/>
  <c r="H6722" i="3"/>
  <c r="H6723" i="3"/>
  <c r="H6724" i="3"/>
  <c r="H6725" i="3"/>
  <c r="H6726" i="3"/>
  <c r="H6727" i="3"/>
  <c r="H6728" i="3"/>
  <c r="H6729" i="3"/>
  <c r="H6730" i="3"/>
  <c r="H6731" i="3"/>
  <c r="H6732" i="3"/>
  <c r="H6733" i="3"/>
  <c r="H6734" i="3"/>
  <c r="H6735" i="3"/>
  <c r="H6736" i="3"/>
  <c r="H6737" i="3"/>
  <c r="H6738" i="3"/>
  <c r="H6739" i="3"/>
  <c r="H6740" i="3"/>
  <c r="H6741" i="3"/>
  <c r="H6742" i="3"/>
  <c r="H6743" i="3"/>
  <c r="H6744" i="3"/>
  <c r="H6745" i="3"/>
  <c r="H6746" i="3"/>
  <c r="H6747" i="3"/>
  <c r="H6748" i="3"/>
  <c r="H6749" i="3"/>
  <c r="H6750" i="3"/>
  <c r="H6751" i="3"/>
  <c r="H6752" i="3"/>
  <c r="H6753" i="3"/>
  <c r="H6754" i="3"/>
  <c r="H6755" i="3"/>
  <c r="H6756" i="3"/>
  <c r="H6757" i="3"/>
  <c r="H6758" i="3"/>
  <c r="H6759" i="3"/>
  <c r="H6760" i="3"/>
  <c r="H6761" i="3"/>
  <c r="H6762" i="3"/>
  <c r="H6763" i="3"/>
  <c r="H6764" i="3"/>
  <c r="H6765" i="3"/>
  <c r="H6766" i="3"/>
  <c r="H6767" i="3"/>
  <c r="H6768" i="3"/>
  <c r="H6769" i="3"/>
  <c r="H6770" i="3"/>
  <c r="H6771" i="3"/>
  <c r="H6772" i="3"/>
  <c r="H6773" i="3"/>
  <c r="H6774" i="3"/>
  <c r="H6775" i="3"/>
  <c r="H6776" i="3"/>
  <c r="H6777" i="3"/>
  <c r="H6778" i="3"/>
  <c r="H6779" i="3"/>
  <c r="H6780" i="3"/>
  <c r="H6781" i="3"/>
  <c r="H6782" i="3"/>
  <c r="H6783" i="3"/>
  <c r="H6784" i="3"/>
  <c r="H6785" i="3"/>
  <c r="H6786" i="3"/>
  <c r="H6787" i="3"/>
  <c r="H6788" i="3"/>
  <c r="H6789" i="3"/>
  <c r="H6790" i="3"/>
  <c r="H6791" i="3"/>
  <c r="H6792" i="3"/>
  <c r="H6793" i="3"/>
  <c r="H6794" i="3"/>
  <c r="H6795" i="3"/>
  <c r="H6796" i="3"/>
  <c r="H6797" i="3"/>
  <c r="H6798" i="3"/>
  <c r="H6799" i="3"/>
  <c r="H6800" i="3"/>
  <c r="H6801" i="3"/>
  <c r="H6802" i="3"/>
  <c r="H6803" i="3"/>
  <c r="H6804" i="3"/>
  <c r="H6805" i="3"/>
  <c r="H6806" i="3"/>
  <c r="H6807" i="3"/>
  <c r="H6808" i="3"/>
  <c r="H6809" i="3"/>
  <c r="H6810" i="3"/>
  <c r="H6811" i="3"/>
  <c r="H6812" i="3"/>
  <c r="H6813" i="3"/>
  <c r="H6814" i="3"/>
  <c r="H6815" i="3"/>
  <c r="H6816" i="3"/>
  <c r="H6817" i="3"/>
  <c r="H6818" i="3"/>
  <c r="H6819" i="3"/>
  <c r="H6820" i="3"/>
  <c r="H6821" i="3"/>
  <c r="H6822" i="3"/>
  <c r="H6823" i="3"/>
  <c r="H6824" i="3"/>
  <c r="H6825" i="3"/>
  <c r="H6826" i="3"/>
  <c r="H6827" i="3"/>
  <c r="H6828" i="3"/>
  <c r="H6829" i="3"/>
  <c r="H6830" i="3"/>
  <c r="H6831" i="3"/>
  <c r="H6832" i="3"/>
  <c r="H6833" i="3"/>
  <c r="H6834" i="3"/>
  <c r="H6835" i="3"/>
  <c r="H6836" i="3"/>
  <c r="H6837" i="3"/>
  <c r="H6838" i="3"/>
  <c r="H6839" i="3"/>
  <c r="H6840" i="3"/>
  <c r="H6841" i="3"/>
  <c r="H6842" i="3"/>
  <c r="H6843" i="3"/>
  <c r="H6844" i="3"/>
  <c r="H6845" i="3"/>
  <c r="H6846" i="3"/>
  <c r="H6847" i="3"/>
  <c r="H6848" i="3"/>
  <c r="H6849" i="3"/>
  <c r="H6850" i="3"/>
  <c r="H6851" i="3"/>
  <c r="H6852" i="3"/>
  <c r="H6853" i="3"/>
  <c r="H6854" i="3"/>
  <c r="H6855" i="3"/>
  <c r="H6856" i="3"/>
  <c r="H6857" i="3"/>
  <c r="H6858" i="3"/>
  <c r="H6859" i="3"/>
  <c r="H6860" i="3"/>
  <c r="H6861" i="3"/>
  <c r="H6862" i="3"/>
  <c r="H6863" i="3"/>
  <c r="H6864" i="3"/>
  <c r="H6865" i="3"/>
  <c r="H6866" i="3"/>
  <c r="H6867" i="3"/>
  <c r="H6868" i="3"/>
  <c r="H6869" i="3"/>
  <c r="H6870" i="3"/>
  <c r="H6871" i="3"/>
  <c r="H6872" i="3"/>
  <c r="H6873" i="3"/>
  <c r="H6874" i="3"/>
  <c r="H6875" i="3"/>
  <c r="H6876" i="3"/>
  <c r="H6877" i="3"/>
  <c r="H6878" i="3"/>
  <c r="H6879" i="3"/>
  <c r="H6880" i="3"/>
  <c r="H6881" i="3"/>
  <c r="H6882" i="3"/>
  <c r="H6883" i="3"/>
  <c r="H6884" i="3"/>
  <c r="H6885" i="3"/>
  <c r="H6886" i="3"/>
  <c r="H6887" i="3"/>
  <c r="H6888" i="3"/>
  <c r="H6889" i="3"/>
  <c r="H6890" i="3"/>
  <c r="H6891" i="3"/>
  <c r="H6892" i="3"/>
  <c r="H6893" i="3"/>
  <c r="H6894" i="3"/>
  <c r="H6895" i="3"/>
  <c r="H6896" i="3"/>
  <c r="H6897" i="3"/>
  <c r="H6898" i="3"/>
  <c r="H6899" i="3"/>
  <c r="H6900" i="3"/>
  <c r="H6901" i="3"/>
  <c r="H6902" i="3"/>
  <c r="H6903" i="3"/>
  <c r="H6904" i="3"/>
  <c r="H6905" i="3"/>
  <c r="H6906" i="3"/>
  <c r="H6907" i="3"/>
  <c r="H6908" i="3"/>
  <c r="H6909" i="3"/>
  <c r="H6910" i="3"/>
  <c r="H6911" i="3"/>
  <c r="H6912" i="3"/>
  <c r="H6913" i="3"/>
  <c r="H6914" i="3"/>
  <c r="H6915" i="3"/>
  <c r="H6916" i="3"/>
  <c r="H6917" i="3"/>
  <c r="H6918" i="3"/>
  <c r="H6919" i="3"/>
  <c r="H6920" i="3"/>
  <c r="H6921" i="3"/>
  <c r="H6922" i="3"/>
  <c r="H6923" i="3"/>
  <c r="H6924" i="3"/>
  <c r="H6925" i="3"/>
  <c r="H6926" i="3"/>
  <c r="H6927" i="3"/>
  <c r="H6928" i="3"/>
  <c r="H6929" i="3"/>
  <c r="H6930" i="3"/>
  <c r="H6931" i="3"/>
  <c r="H6932" i="3"/>
  <c r="H6933" i="3"/>
  <c r="H6934" i="3"/>
  <c r="H6935" i="3"/>
  <c r="H6936" i="3"/>
  <c r="H6937" i="3"/>
  <c r="H6938" i="3"/>
  <c r="H6939" i="3"/>
  <c r="H6940" i="3"/>
  <c r="H6941" i="3"/>
  <c r="H6942" i="3"/>
  <c r="H6943" i="3"/>
  <c r="H6944" i="3"/>
  <c r="H6945" i="3"/>
  <c r="H6946" i="3"/>
  <c r="H6947" i="3"/>
  <c r="H6948" i="3"/>
  <c r="H6949" i="3"/>
  <c r="H6950" i="3"/>
  <c r="H6951" i="3"/>
  <c r="H6952" i="3"/>
  <c r="H6953" i="3"/>
  <c r="H6954" i="3"/>
  <c r="H6955" i="3"/>
  <c r="H6956" i="3"/>
  <c r="H6957" i="3"/>
  <c r="H6958" i="3"/>
  <c r="H6959" i="3"/>
  <c r="H6960" i="3"/>
  <c r="H6961" i="3"/>
  <c r="H6962" i="3"/>
  <c r="H6963" i="3"/>
  <c r="H6964" i="3"/>
  <c r="H6965" i="3"/>
  <c r="H6966" i="3"/>
  <c r="H6967" i="3"/>
  <c r="H6968" i="3"/>
  <c r="H6969" i="3"/>
  <c r="H6970" i="3"/>
  <c r="H6971" i="3"/>
  <c r="H6972" i="3"/>
  <c r="H6973" i="3"/>
  <c r="H6974" i="3"/>
  <c r="H6975" i="3"/>
  <c r="H6976" i="3"/>
  <c r="H6977" i="3"/>
  <c r="H6978" i="3"/>
  <c r="H6979" i="3"/>
  <c r="H6980" i="3"/>
  <c r="H6981" i="3"/>
  <c r="H6982" i="3"/>
  <c r="H6983" i="3"/>
  <c r="H6984" i="3"/>
  <c r="H6985" i="3"/>
  <c r="H6986" i="3"/>
  <c r="H6987" i="3"/>
  <c r="H6988" i="3"/>
  <c r="H6989" i="3"/>
  <c r="H6990" i="3"/>
  <c r="H6991" i="3"/>
  <c r="H6992" i="3"/>
  <c r="H6993" i="3"/>
  <c r="H6994" i="3"/>
  <c r="H6995" i="3"/>
  <c r="H6996" i="3"/>
  <c r="H6997" i="3"/>
  <c r="H6998" i="3"/>
  <c r="H6999" i="3"/>
  <c r="H7000" i="3"/>
  <c r="H7001" i="3"/>
  <c r="H7002" i="3"/>
  <c r="H7003" i="3"/>
  <c r="H7004" i="3"/>
  <c r="H7005" i="3"/>
  <c r="H7006" i="3"/>
  <c r="H7007" i="3"/>
  <c r="H7008" i="3"/>
  <c r="H7009" i="3"/>
  <c r="H7010" i="3"/>
  <c r="H7011" i="3"/>
  <c r="H7012" i="3"/>
  <c r="H7013" i="3"/>
  <c r="H7014" i="3"/>
  <c r="H7015" i="3"/>
  <c r="H7016" i="3"/>
  <c r="H7017" i="3"/>
  <c r="H7018" i="3"/>
  <c r="H7019" i="3"/>
  <c r="H7020" i="3"/>
  <c r="H7021" i="3"/>
  <c r="H7022" i="3"/>
  <c r="H7023" i="3"/>
  <c r="H7024" i="3"/>
  <c r="H7025" i="3"/>
  <c r="H7026" i="3"/>
  <c r="H7027" i="3"/>
  <c r="H7028" i="3"/>
  <c r="H7029" i="3"/>
  <c r="H7030" i="3"/>
  <c r="H7031" i="3"/>
  <c r="H7032" i="3"/>
  <c r="H7033" i="3"/>
  <c r="H7034" i="3"/>
  <c r="H7035" i="3"/>
  <c r="H7036" i="3"/>
  <c r="H7037" i="3"/>
  <c r="H7038" i="3"/>
  <c r="H7039" i="3"/>
  <c r="H7040" i="3"/>
  <c r="H7041" i="3"/>
  <c r="H7042" i="3"/>
  <c r="H7043" i="3"/>
  <c r="H7044" i="3"/>
  <c r="H7045" i="3"/>
  <c r="H7046" i="3"/>
  <c r="H7047" i="3"/>
  <c r="H7048" i="3"/>
  <c r="H7049" i="3"/>
  <c r="H7050" i="3"/>
  <c r="H7051" i="3"/>
  <c r="H7052" i="3"/>
  <c r="H7053" i="3"/>
  <c r="H7054" i="3"/>
  <c r="H7055" i="3"/>
  <c r="H7056" i="3"/>
  <c r="H7057" i="3"/>
  <c r="H7058" i="3"/>
  <c r="H7059" i="3"/>
  <c r="H7060" i="3"/>
  <c r="H7061" i="3"/>
  <c r="H7062" i="3"/>
  <c r="H7063" i="3"/>
  <c r="H7064" i="3"/>
  <c r="H7065" i="3"/>
  <c r="H7066" i="3"/>
  <c r="H7067" i="3"/>
  <c r="H7068" i="3"/>
  <c r="H7069" i="3"/>
  <c r="H7070" i="3"/>
  <c r="H7071" i="3"/>
  <c r="H7072" i="3"/>
  <c r="H7073" i="3"/>
  <c r="H7074" i="3"/>
  <c r="H7075" i="3"/>
  <c r="H7076" i="3"/>
  <c r="H7077" i="3"/>
  <c r="H7078" i="3"/>
  <c r="H7079" i="3"/>
  <c r="H7080" i="3"/>
  <c r="H7081" i="3"/>
  <c r="H7082" i="3"/>
  <c r="H7083" i="3"/>
  <c r="H7084" i="3"/>
  <c r="H7085" i="3"/>
  <c r="H7086" i="3"/>
  <c r="H7087" i="3"/>
  <c r="H7088" i="3"/>
  <c r="H7089" i="3"/>
  <c r="H7090" i="3"/>
  <c r="H7091" i="3"/>
  <c r="H7092" i="3"/>
  <c r="H7093" i="3"/>
  <c r="H7094" i="3"/>
  <c r="H7095" i="3"/>
  <c r="H7096" i="3"/>
  <c r="H7097" i="3"/>
  <c r="H7098" i="3"/>
  <c r="H7099" i="3"/>
  <c r="H7100" i="3"/>
  <c r="H7101" i="3"/>
  <c r="H7102" i="3"/>
  <c r="H7103" i="3"/>
  <c r="H7104" i="3"/>
  <c r="H7105" i="3"/>
  <c r="H7106" i="3"/>
  <c r="H7107" i="3"/>
  <c r="H7108" i="3"/>
  <c r="H7109" i="3"/>
  <c r="H7110" i="3"/>
  <c r="H7111" i="3"/>
  <c r="H7112" i="3"/>
  <c r="H7113" i="3"/>
  <c r="H7114" i="3"/>
  <c r="H7115" i="3"/>
  <c r="H7116" i="3"/>
  <c r="H7117" i="3"/>
  <c r="H7118" i="3"/>
  <c r="H7119" i="3"/>
  <c r="H7120" i="3"/>
  <c r="H7121" i="3"/>
  <c r="H7122" i="3"/>
  <c r="H7123" i="3"/>
  <c r="H7124" i="3"/>
  <c r="H7125" i="3"/>
  <c r="H7126" i="3"/>
  <c r="H7127" i="3"/>
  <c r="H7128" i="3"/>
  <c r="H7129" i="3"/>
  <c r="H7130" i="3"/>
  <c r="H7131" i="3"/>
  <c r="H7132" i="3"/>
  <c r="H7133" i="3"/>
  <c r="H7134" i="3"/>
  <c r="H7135" i="3"/>
  <c r="H7136" i="3"/>
  <c r="H7137" i="3"/>
  <c r="H7138" i="3"/>
  <c r="H7139" i="3"/>
  <c r="H7140" i="3"/>
  <c r="H7141" i="3"/>
  <c r="H7142" i="3"/>
  <c r="H7143" i="3"/>
  <c r="H7144" i="3"/>
  <c r="H7145" i="3"/>
  <c r="H7146" i="3"/>
  <c r="H7147" i="3"/>
  <c r="H7148" i="3"/>
  <c r="H7149" i="3"/>
  <c r="H7150" i="3"/>
  <c r="H7151" i="3"/>
  <c r="H7152" i="3"/>
  <c r="H7153" i="3"/>
  <c r="H7154" i="3"/>
  <c r="H7155" i="3"/>
  <c r="H7156" i="3"/>
  <c r="H7157" i="3"/>
  <c r="H7158" i="3"/>
  <c r="H7159" i="3"/>
  <c r="H7160" i="3"/>
  <c r="H7161" i="3"/>
  <c r="H7162" i="3"/>
  <c r="H7163" i="3"/>
  <c r="H7164" i="3"/>
  <c r="H7165" i="3"/>
  <c r="H7166" i="3"/>
  <c r="H7167" i="3"/>
  <c r="H7168" i="3"/>
  <c r="H7169" i="3"/>
  <c r="H7170" i="3"/>
  <c r="H7171" i="3"/>
  <c r="H7172" i="3"/>
  <c r="H7173" i="3"/>
  <c r="H7174" i="3"/>
  <c r="H7175" i="3"/>
  <c r="H7176" i="3"/>
  <c r="H7177" i="3"/>
  <c r="H7178" i="3"/>
  <c r="H7179" i="3"/>
  <c r="H7180" i="3"/>
  <c r="H7181" i="3"/>
  <c r="H7182" i="3"/>
  <c r="H7183" i="3"/>
  <c r="H7184" i="3"/>
  <c r="H7185" i="3"/>
  <c r="H7186" i="3"/>
  <c r="H7187" i="3"/>
  <c r="H7188" i="3"/>
  <c r="H7189" i="3"/>
  <c r="H7190" i="3"/>
  <c r="H7191" i="3"/>
  <c r="H7192" i="3"/>
  <c r="H7193" i="3"/>
  <c r="H7194" i="3"/>
  <c r="H7195" i="3"/>
  <c r="H7196" i="3"/>
  <c r="H7197" i="3"/>
  <c r="H7198" i="3"/>
  <c r="H7199" i="3"/>
  <c r="H7200" i="3"/>
  <c r="H7201" i="3"/>
  <c r="H7202" i="3"/>
  <c r="H7203" i="3"/>
  <c r="H7204" i="3"/>
  <c r="H7205" i="3"/>
  <c r="H7206" i="3"/>
  <c r="H7207" i="3"/>
  <c r="H7208" i="3"/>
  <c r="H7209" i="3"/>
  <c r="H7210" i="3"/>
  <c r="H7211" i="3"/>
  <c r="H7212" i="3"/>
  <c r="H7213" i="3"/>
  <c r="H7214" i="3"/>
  <c r="H7215" i="3"/>
  <c r="H7216" i="3"/>
  <c r="H7217" i="3"/>
  <c r="H7218" i="3"/>
  <c r="H7219" i="3"/>
  <c r="H7220" i="3"/>
  <c r="H7221" i="3"/>
  <c r="H7222" i="3"/>
  <c r="H7223" i="3"/>
  <c r="H7224" i="3"/>
  <c r="H7225" i="3"/>
  <c r="H7226" i="3"/>
  <c r="H7227" i="3"/>
  <c r="H7228" i="3"/>
  <c r="H7229" i="3"/>
  <c r="H7230" i="3"/>
  <c r="H7231" i="3"/>
  <c r="H7232" i="3"/>
  <c r="H7233" i="3"/>
  <c r="H7234" i="3"/>
  <c r="H7235" i="3"/>
  <c r="H7236" i="3"/>
  <c r="H7237" i="3"/>
  <c r="H7238" i="3"/>
  <c r="H7239" i="3"/>
  <c r="H7240" i="3"/>
  <c r="H7241" i="3"/>
  <c r="H7242" i="3"/>
  <c r="H7243" i="3"/>
  <c r="H7244" i="3"/>
  <c r="H7245" i="3"/>
  <c r="H7246" i="3"/>
  <c r="H7247" i="3"/>
  <c r="H7248" i="3"/>
  <c r="H7249" i="3"/>
  <c r="H7250" i="3"/>
  <c r="H7251" i="3"/>
  <c r="H7252" i="3"/>
  <c r="H7253" i="3"/>
  <c r="H7254" i="3"/>
  <c r="H7255" i="3"/>
  <c r="H7256" i="3"/>
  <c r="H7257" i="3"/>
  <c r="H7258" i="3"/>
  <c r="H7259" i="3"/>
  <c r="H7260" i="3"/>
  <c r="H7261" i="3"/>
  <c r="H7262" i="3"/>
  <c r="H7263" i="3"/>
  <c r="H7264" i="3"/>
  <c r="H7265" i="3"/>
  <c r="H7266" i="3"/>
  <c r="H7267" i="3"/>
  <c r="H7268" i="3"/>
  <c r="H7269" i="3"/>
  <c r="H7270" i="3"/>
  <c r="H7271" i="3"/>
  <c r="H7272" i="3"/>
  <c r="H7273" i="3"/>
  <c r="H7274" i="3"/>
  <c r="H7275" i="3"/>
  <c r="H7276" i="3"/>
  <c r="H7277" i="3"/>
  <c r="H7278" i="3"/>
  <c r="H7279" i="3"/>
  <c r="H7280" i="3"/>
  <c r="H7281" i="3"/>
  <c r="H7282" i="3"/>
  <c r="H7283" i="3"/>
  <c r="H7284" i="3"/>
  <c r="H7285" i="3"/>
  <c r="H7286" i="3"/>
  <c r="H7287" i="3"/>
  <c r="H7288" i="3"/>
  <c r="H7289" i="3"/>
  <c r="H7290" i="3"/>
  <c r="H7291" i="3"/>
  <c r="H7292" i="3"/>
  <c r="H7293" i="3"/>
  <c r="H7294" i="3"/>
  <c r="H7295" i="3"/>
  <c r="H7296" i="3"/>
  <c r="H7297" i="3"/>
  <c r="H7298" i="3"/>
  <c r="H7299" i="3"/>
  <c r="H7300" i="3"/>
  <c r="H7301" i="3"/>
  <c r="H7302" i="3"/>
  <c r="H7303" i="3"/>
  <c r="H7304" i="3"/>
  <c r="H7305" i="3"/>
  <c r="H7306" i="3"/>
  <c r="H7307" i="3"/>
  <c r="H7308" i="3"/>
  <c r="H7309" i="3"/>
  <c r="H7310" i="3"/>
  <c r="H7311" i="3"/>
  <c r="H7312" i="3"/>
  <c r="H7313" i="3"/>
  <c r="H7314" i="3"/>
  <c r="H7315" i="3"/>
  <c r="H7316" i="3"/>
  <c r="H7317" i="3"/>
  <c r="H7318" i="3"/>
  <c r="H7319" i="3"/>
  <c r="H7320" i="3"/>
  <c r="H7321" i="3"/>
  <c r="H7322" i="3"/>
  <c r="H7323" i="3"/>
  <c r="H7324" i="3"/>
  <c r="H7325" i="3"/>
  <c r="H7326" i="3"/>
  <c r="H7327" i="3"/>
  <c r="H7328" i="3"/>
  <c r="H7329" i="3"/>
  <c r="H7330" i="3"/>
  <c r="H7331" i="3"/>
  <c r="H7332" i="3"/>
  <c r="H7333" i="3"/>
  <c r="H7334" i="3"/>
  <c r="H7335" i="3"/>
  <c r="H7336" i="3"/>
  <c r="H7337" i="3"/>
  <c r="H7338" i="3"/>
  <c r="H7339" i="3"/>
  <c r="H7340" i="3"/>
  <c r="H7341" i="3"/>
  <c r="H7342" i="3"/>
  <c r="H7343" i="3"/>
  <c r="H7344" i="3"/>
  <c r="H7345" i="3"/>
  <c r="H7346" i="3"/>
  <c r="H7347" i="3"/>
  <c r="H7348" i="3"/>
  <c r="H7349" i="3"/>
  <c r="H7350" i="3"/>
  <c r="H7351" i="3"/>
  <c r="H7352" i="3"/>
  <c r="H7353" i="3"/>
  <c r="H7354" i="3"/>
  <c r="H7355" i="3"/>
  <c r="H7356" i="3"/>
  <c r="H7357" i="3"/>
  <c r="H7358" i="3"/>
  <c r="H7359" i="3"/>
  <c r="H7360" i="3"/>
  <c r="H7361" i="3"/>
  <c r="H7362" i="3"/>
  <c r="H7363" i="3"/>
  <c r="H7364" i="3"/>
  <c r="H7365" i="3"/>
  <c r="H7366" i="3"/>
  <c r="H7367" i="3"/>
  <c r="H7368" i="3"/>
  <c r="H7369" i="3"/>
  <c r="H7370" i="3"/>
  <c r="H7371" i="3"/>
  <c r="H7372" i="3"/>
  <c r="H7373" i="3"/>
  <c r="H7374" i="3"/>
  <c r="H7375" i="3"/>
  <c r="H7376" i="3"/>
  <c r="H7377" i="3"/>
  <c r="H7378" i="3"/>
  <c r="H7379" i="3"/>
  <c r="H7380" i="3"/>
  <c r="H7381" i="3"/>
  <c r="H7382" i="3"/>
  <c r="H7383" i="3"/>
  <c r="H7384" i="3"/>
  <c r="H7385" i="3"/>
  <c r="H7386" i="3"/>
  <c r="H7387" i="3"/>
  <c r="H7388" i="3"/>
  <c r="H7389" i="3"/>
  <c r="H7390" i="3"/>
  <c r="H7391" i="3"/>
  <c r="H7392" i="3"/>
  <c r="H7393" i="3"/>
  <c r="H7394" i="3"/>
  <c r="H7395" i="3"/>
  <c r="H7396" i="3"/>
  <c r="H7397" i="3"/>
  <c r="H7398" i="3"/>
  <c r="H7399" i="3"/>
  <c r="H7400" i="3"/>
  <c r="H7401" i="3"/>
  <c r="H7402" i="3"/>
  <c r="H7403" i="3"/>
  <c r="H7404" i="3"/>
  <c r="H7405" i="3"/>
  <c r="H7406" i="3"/>
  <c r="H7407" i="3"/>
  <c r="H7408" i="3"/>
  <c r="H7409" i="3"/>
  <c r="H7410" i="3"/>
  <c r="H7411" i="3"/>
  <c r="H7412" i="3"/>
  <c r="H7413" i="3"/>
  <c r="H7414" i="3"/>
  <c r="H7415" i="3"/>
  <c r="H7416" i="3"/>
  <c r="H7417" i="3"/>
  <c r="H7418" i="3"/>
  <c r="H7419" i="3"/>
  <c r="H7420" i="3"/>
  <c r="H7421" i="3"/>
  <c r="H7422" i="3"/>
  <c r="H7423" i="3"/>
  <c r="H7424" i="3"/>
  <c r="H7425" i="3"/>
  <c r="H7426" i="3"/>
  <c r="H7427" i="3"/>
  <c r="H7428" i="3"/>
  <c r="H7429" i="3"/>
  <c r="H7430" i="3"/>
  <c r="H7431" i="3"/>
  <c r="H7432" i="3"/>
  <c r="H7433" i="3"/>
  <c r="H7434" i="3"/>
  <c r="H7435" i="3"/>
  <c r="H7436" i="3"/>
  <c r="H7437" i="3"/>
  <c r="H7438" i="3"/>
  <c r="H7439" i="3"/>
  <c r="H7440" i="3"/>
  <c r="H7441" i="3"/>
  <c r="H7442" i="3"/>
  <c r="H7443" i="3"/>
  <c r="H7444" i="3"/>
  <c r="H7445" i="3"/>
  <c r="H7446" i="3"/>
  <c r="H7447" i="3"/>
  <c r="H7448" i="3"/>
  <c r="H7449" i="3"/>
  <c r="H7450" i="3"/>
  <c r="H7451" i="3"/>
  <c r="H7452" i="3"/>
  <c r="H7453" i="3"/>
  <c r="H7454" i="3"/>
  <c r="H7455" i="3"/>
  <c r="H7456" i="3"/>
  <c r="H7457" i="3"/>
  <c r="H7458" i="3"/>
  <c r="H7459" i="3"/>
  <c r="H7460" i="3"/>
  <c r="H7461" i="3"/>
  <c r="H7462" i="3"/>
  <c r="H7463" i="3"/>
  <c r="H7464" i="3"/>
  <c r="H7465" i="3"/>
  <c r="H7466" i="3"/>
  <c r="H7467" i="3"/>
  <c r="H7468" i="3"/>
  <c r="H7469" i="3"/>
  <c r="H7470" i="3"/>
  <c r="H7471" i="3"/>
  <c r="H7472" i="3"/>
  <c r="H7473" i="3"/>
  <c r="H7474" i="3"/>
  <c r="H7475" i="3"/>
  <c r="H7476" i="3"/>
  <c r="H7477" i="3"/>
  <c r="H7478" i="3"/>
  <c r="H7479" i="3"/>
  <c r="H7480" i="3"/>
  <c r="H7481" i="3"/>
  <c r="H7482" i="3"/>
  <c r="H7483" i="3"/>
  <c r="H7484" i="3"/>
  <c r="H7485" i="3"/>
  <c r="H7486" i="3"/>
  <c r="H7487" i="3"/>
  <c r="H7488" i="3"/>
  <c r="H7489" i="3"/>
  <c r="H7490" i="3"/>
  <c r="H7491" i="3"/>
  <c r="H7492" i="3"/>
  <c r="H7493" i="3"/>
  <c r="H7494" i="3"/>
  <c r="H7495" i="3"/>
  <c r="H7496" i="3"/>
  <c r="H7497" i="3"/>
  <c r="H7498" i="3"/>
  <c r="H7499" i="3"/>
  <c r="H7500" i="3"/>
  <c r="H7501" i="3"/>
  <c r="H7502" i="3"/>
  <c r="H7503" i="3"/>
  <c r="H7504" i="3"/>
  <c r="H7505" i="3"/>
  <c r="H7506" i="3"/>
  <c r="H7507" i="3"/>
  <c r="H7508" i="3"/>
  <c r="H7509" i="3"/>
  <c r="H7510" i="3"/>
  <c r="H7511" i="3"/>
  <c r="H7512" i="3"/>
  <c r="H7513" i="3"/>
  <c r="H7514" i="3"/>
  <c r="H7515" i="3"/>
  <c r="H7516" i="3"/>
  <c r="H7517" i="3"/>
  <c r="H7518" i="3"/>
  <c r="H7519" i="3"/>
  <c r="H7520" i="3"/>
  <c r="H7521" i="3"/>
  <c r="H7522" i="3"/>
  <c r="H7523" i="3"/>
  <c r="H7524" i="3"/>
  <c r="H7525" i="3"/>
  <c r="H7526" i="3"/>
  <c r="H7527" i="3"/>
  <c r="H7528" i="3"/>
  <c r="H7529" i="3"/>
  <c r="H7530" i="3"/>
  <c r="H7531" i="3"/>
  <c r="H7532" i="3"/>
  <c r="H7533" i="3"/>
  <c r="H7534" i="3"/>
  <c r="H7535" i="3"/>
  <c r="H7536" i="3"/>
  <c r="H7537" i="3"/>
  <c r="H7538" i="3"/>
  <c r="H7539" i="3"/>
  <c r="H7540" i="3"/>
  <c r="H7541" i="3"/>
  <c r="H7542" i="3"/>
  <c r="H7543" i="3"/>
  <c r="H7544" i="3"/>
  <c r="H7545" i="3"/>
  <c r="H7546" i="3"/>
  <c r="H7547" i="3"/>
  <c r="H7548" i="3"/>
  <c r="H7549" i="3"/>
  <c r="H7550" i="3"/>
  <c r="H7551" i="3"/>
  <c r="H7552" i="3"/>
  <c r="H7553" i="3"/>
  <c r="H7554" i="3"/>
  <c r="H7555" i="3"/>
  <c r="H7556" i="3"/>
  <c r="H7557" i="3"/>
  <c r="H7558" i="3"/>
  <c r="H7559" i="3"/>
  <c r="H7560" i="3"/>
  <c r="H7561" i="3"/>
  <c r="H7562" i="3"/>
  <c r="H7563" i="3"/>
  <c r="H7564" i="3"/>
  <c r="H7565" i="3"/>
  <c r="H7566" i="3"/>
  <c r="H7567" i="3"/>
  <c r="H7568" i="3"/>
  <c r="H7569" i="3"/>
  <c r="H7570" i="3"/>
  <c r="H7571" i="3"/>
  <c r="H7572" i="3"/>
  <c r="H7573" i="3"/>
  <c r="H7574" i="3"/>
  <c r="H7575" i="3"/>
  <c r="H7576" i="3"/>
  <c r="H7577" i="3"/>
  <c r="H7578" i="3"/>
  <c r="H7579" i="3"/>
  <c r="H7580" i="3"/>
  <c r="H7581" i="3"/>
  <c r="H7582" i="3"/>
  <c r="H7583" i="3"/>
  <c r="H7584" i="3"/>
  <c r="H7585" i="3"/>
  <c r="H7586" i="3"/>
  <c r="H7587" i="3"/>
  <c r="H7588" i="3"/>
  <c r="H7589" i="3"/>
  <c r="H7590" i="3"/>
  <c r="H7591" i="3"/>
  <c r="H7592" i="3"/>
  <c r="H7593" i="3"/>
  <c r="H7594" i="3"/>
  <c r="H7595" i="3"/>
  <c r="H7596" i="3"/>
  <c r="H7597" i="3"/>
  <c r="H7598" i="3"/>
  <c r="H7599" i="3"/>
  <c r="H7600" i="3"/>
  <c r="H7601" i="3"/>
  <c r="H7602" i="3"/>
  <c r="H7603" i="3"/>
  <c r="H7604" i="3"/>
  <c r="H7605" i="3"/>
  <c r="H7606" i="3"/>
  <c r="H7607" i="3"/>
  <c r="H7608" i="3"/>
  <c r="H7609" i="3"/>
  <c r="H7610" i="3"/>
  <c r="H7611" i="3"/>
  <c r="H7612" i="3"/>
  <c r="H7613" i="3"/>
  <c r="H7614" i="3"/>
  <c r="H7615" i="3"/>
  <c r="H7616" i="3"/>
  <c r="H7617" i="3"/>
  <c r="H7618" i="3"/>
  <c r="H7619" i="3"/>
  <c r="H7620" i="3"/>
  <c r="H7621" i="3"/>
  <c r="H7622" i="3"/>
  <c r="H7623" i="3"/>
  <c r="H7624" i="3"/>
  <c r="H7625" i="3"/>
  <c r="H7626" i="3"/>
  <c r="H7627" i="3"/>
  <c r="H7628" i="3"/>
  <c r="H7629" i="3"/>
  <c r="H7630" i="3"/>
  <c r="H7631" i="3"/>
  <c r="H7632" i="3"/>
  <c r="H7633" i="3"/>
  <c r="H7634" i="3"/>
  <c r="H7635" i="3"/>
  <c r="H7636" i="3"/>
  <c r="H7637" i="3"/>
  <c r="H7638" i="3"/>
  <c r="H7639" i="3"/>
  <c r="H7640" i="3"/>
  <c r="H7641" i="3"/>
  <c r="H7642" i="3"/>
  <c r="H7643" i="3"/>
  <c r="H7644" i="3"/>
  <c r="H7645" i="3"/>
  <c r="H7646" i="3"/>
  <c r="H7647" i="3"/>
  <c r="H7648" i="3"/>
  <c r="H7649" i="3"/>
  <c r="H7650" i="3"/>
  <c r="H7651" i="3"/>
  <c r="H7652" i="3"/>
  <c r="H7653" i="3"/>
  <c r="H7654" i="3"/>
  <c r="H7655" i="3"/>
  <c r="H7656" i="3"/>
  <c r="H7657" i="3"/>
  <c r="H7658" i="3"/>
  <c r="H7659" i="3"/>
  <c r="H7660" i="3"/>
  <c r="H7661" i="3"/>
  <c r="H7662" i="3"/>
  <c r="H7663" i="3"/>
  <c r="H7664" i="3"/>
  <c r="H7665" i="3"/>
  <c r="H7666" i="3"/>
  <c r="H7667" i="3"/>
  <c r="H7668" i="3"/>
  <c r="H7669" i="3"/>
  <c r="H7670" i="3"/>
  <c r="H7671" i="3"/>
  <c r="H7672" i="3"/>
  <c r="H7673" i="3"/>
  <c r="H7674" i="3"/>
  <c r="H7675" i="3"/>
  <c r="H7676" i="3"/>
  <c r="H7677" i="3"/>
  <c r="H7678" i="3"/>
  <c r="H7679" i="3"/>
  <c r="H7680" i="3"/>
  <c r="H7681" i="3"/>
  <c r="H7682" i="3"/>
  <c r="H7683" i="3"/>
  <c r="H7684" i="3"/>
  <c r="H7685" i="3"/>
  <c r="H7686" i="3"/>
  <c r="H7687" i="3"/>
  <c r="H7688" i="3"/>
  <c r="H7689" i="3"/>
  <c r="H7690" i="3"/>
  <c r="H7691" i="3"/>
  <c r="H7692" i="3"/>
  <c r="H7693" i="3"/>
  <c r="H7694" i="3"/>
  <c r="H7695" i="3"/>
  <c r="H7696" i="3"/>
  <c r="H7697" i="3"/>
  <c r="H7698" i="3"/>
  <c r="H7699" i="3"/>
  <c r="H7700" i="3"/>
  <c r="H7701" i="3"/>
  <c r="H7702" i="3"/>
  <c r="H7703" i="3"/>
  <c r="H7704" i="3"/>
  <c r="H7705" i="3"/>
  <c r="H7706" i="3"/>
  <c r="H7707" i="3"/>
  <c r="H7708" i="3"/>
  <c r="H7709" i="3"/>
  <c r="H7710" i="3"/>
  <c r="H7711" i="3"/>
  <c r="H7712" i="3"/>
  <c r="H7713" i="3"/>
  <c r="H7714" i="3"/>
  <c r="H7715" i="3"/>
  <c r="H7716" i="3"/>
  <c r="H7717" i="3"/>
  <c r="H7718" i="3"/>
  <c r="H7719" i="3"/>
  <c r="H7720" i="3"/>
  <c r="H7721" i="3"/>
  <c r="H7722" i="3"/>
  <c r="H7723" i="3"/>
  <c r="H7724" i="3"/>
  <c r="H7725" i="3"/>
  <c r="H7726" i="3"/>
  <c r="H7727" i="3"/>
  <c r="H7728" i="3"/>
  <c r="H7729" i="3"/>
  <c r="H7730" i="3"/>
  <c r="H7731" i="3"/>
  <c r="H7732" i="3"/>
  <c r="H7733" i="3"/>
  <c r="H7734" i="3"/>
  <c r="H7735" i="3"/>
  <c r="H7736" i="3"/>
  <c r="H7737" i="3"/>
  <c r="H7738" i="3"/>
  <c r="H7739" i="3"/>
  <c r="H7740" i="3"/>
  <c r="H7741" i="3"/>
  <c r="H7742" i="3"/>
  <c r="H7743" i="3"/>
  <c r="H7744" i="3"/>
  <c r="H7745" i="3"/>
  <c r="H7746" i="3"/>
  <c r="H7747" i="3"/>
  <c r="H7748" i="3"/>
  <c r="H7749" i="3"/>
  <c r="H7750" i="3"/>
  <c r="H7751" i="3"/>
  <c r="H7752" i="3"/>
  <c r="H7753" i="3"/>
  <c r="H7754" i="3"/>
  <c r="H7755" i="3"/>
  <c r="H7756" i="3"/>
  <c r="H7757" i="3"/>
  <c r="H7758" i="3"/>
  <c r="H7759" i="3"/>
  <c r="H7760" i="3"/>
  <c r="H7761" i="3"/>
  <c r="H7762" i="3"/>
  <c r="H7763" i="3"/>
  <c r="H7764" i="3"/>
  <c r="H7765" i="3"/>
  <c r="H7766" i="3"/>
  <c r="H7767" i="3"/>
  <c r="H7768" i="3"/>
  <c r="H7769" i="3"/>
  <c r="H7770" i="3"/>
  <c r="H7771" i="3"/>
  <c r="H7772" i="3"/>
  <c r="H7773" i="3"/>
  <c r="H7774" i="3"/>
  <c r="H7775" i="3"/>
  <c r="H7776" i="3"/>
  <c r="H7777" i="3"/>
  <c r="H7778" i="3"/>
  <c r="H7779" i="3"/>
  <c r="H7780" i="3"/>
  <c r="H7781" i="3"/>
  <c r="H7782" i="3"/>
  <c r="H7783" i="3"/>
  <c r="H7784" i="3"/>
  <c r="H7785" i="3"/>
  <c r="H7786" i="3"/>
  <c r="H7787" i="3"/>
  <c r="H7788" i="3"/>
  <c r="H7789" i="3"/>
  <c r="H7790" i="3"/>
  <c r="H7791" i="3"/>
  <c r="H7792" i="3"/>
  <c r="H7793" i="3"/>
  <c r="H7794" i="3"/>
  <c r="H7795" i="3"/>
  <c r="H7796" i="3"/>
  <c r="H7797" i="3"/>
  <c r="H7798" i="3"/>
  <c r="H7799" i="3"/>
  <c r="H7800" i="3"/>
  <c r="H7801" i="3"/>
  <c r="H7802" i="3"/>
  <c r="H7803" i="3"/>
  <c r="H7804" i="3"/>
  <c r="H7805" i="3"/>
  <c r="H7806" i="3"/>
  <c r="H7807" i="3"/>
  <c r="H7808" i="3"/>
  <c r="H7809" i="3"/>
  <c r="H7810" i="3"/>
  <c r="H7811" i="3"/>
  <c r="H7812" i="3"/>
  <c r="H7813" i="3"/>
  <c r="H7814" i="3"/>
  <c r="H7815" i="3"/>
  <c r="H7816" i="3"/>
  <c r="H7817" i="3"/>
  <c r="H7818" i="3"/>
  <c r="H7819" i="3"/>
  <c r="H7820" i="3"/>
  <c r="H7821" i="3"/>
  <c r="H7822" i="3"/>
  <c r="H7823" i="3"/>
  <c r="H7824" i="3"/>
  <c r="H7825" i="3"/>
  <c r="H7826" i="3"/>
  <c r="H7827" i="3"/>
  <c r="H7828" i="3"/>
  <c r="H7829" i="3"/>
  <c r="H7830" i="3"/>
  <c r="H7831" i="3"/>
  <c r="H7832" i="3"/>
  <c r="H7833" i="3"/>
  <c r="H7834" i="3"/>
  <c r="H7835" i="3"/>
  <c r="H7836" i="3"/>
  <c r="H7837" i="3"/>
  <c r="H7838" i="3"/>
  <c r="H7839" i="3"/>
  <c r="H7840" i="3"/>
  <c r="H7841" i="3"/>
  <c r="H7842" i="3"/>
  <c r="H7843" i="3"/>
  <c r="H7844" i="3"/>
  <c r="H7845" i="3"/>
  <c r="H7846" i="3"/>
  <c r="H7847" i="3"/>
  <c r="H7848" i="3"/>
  <c r="H7849" i="3"/>
  <c r="H7850" i="3"/>
  <c r="H7851" i="3"/>
  <c r="H7852" i="3"/>
  <c r="H7853" i="3"/>
  <c r="H7854" i="3"/>
  <c r="H7855" i="3"/>
  <c r="H7856" i="3"/>
  <c r="H7857" i="3"/>
  <c r="H7858" i="3"/>
  <c r="H7859" i="3"/>
  <c r="H7860" i="3"/>
  <c r="H7861" i="3"/>
  <c r="H7862" i="3"/>
  <c r="H7863" i="3"/>
  <c r="H7864" i="3"/>
  <c r="H7865" i="3"/>
  <c r="H7866" i="3"/>
  <c r="H7867" i="3"/>
  <c r="H7868" i="3"/>
  <c r="H7869" i="3"/>
  <c r="H7870" i="3"/>
  <c r="H7871" i="3"/>
  <c r="H7872" i="3"/>
  <c r="H7873" i="3"/>
  <c r="H7874" i="3"/>
  <c r="H7875" i="3"/>
  <c r="H7876" i="3"/>
  <c r="H7877" i="3"/>
  <c r="H7878" i="3"/>
  <c r="H7879" i="3"/>
  <c r="H7880" i="3"/>
  <c r="H7881" i="3"/>
  <c r="H7882" i="3"/>
  <c r="H7883" i="3"/>
  <c r="H7884" i="3"/>
  <c r="H7885" i="3"/>
  <c r="H7886" i="3"/>
  <c r="H7887" i="3"/>
  <c r="H7888" i="3"/>
  <c r="H7889" i="3"/>
  <c r="H7890" i="3"/>
  <c r="H7891" i="3"/>
  <c r="H7892" i="3"/>
  <c r="H7893" i="3"/>
  <c r="H7894" i="3"/>
  <c r="H7895" i="3"/>
  <c r="H7896" i="3"/>
  <c r="H7897" i="3"/>
  <c r="H7898" i="3"/>
  <c r="H7899" i="3"/>
  <c r="H7900" i="3"/>
  <c r="H7901" i="3"/>
  <c r="H7902" i="3"/>
  <c r="H7903" i="3"/>
  <c r="H7904" i="3"/>
  <c r="H7905" i="3"/>
  <c r="H7906" i="3"/>
  <c r="H7907" i="3"/>
  <c r="H7908" i="3"/>
  <c r="H7909" i="3"/>
  <c r="H7910" i="3"/>
  <c r="H7911" i="3"/>
  <c r="H7912" i="3"/>
  <c r="H7913" i="3"/>
  <c r="H7914" i="3"/>
  <c r="H7915" i="3"/>
  <c r="H7916" i="3"/>
  <c r="H7917" i="3"/>
  <c r="H7918" i="3"/>
  <c r="H7919" i="3"/>
  <c r="H7920" i="3"/>
  <c r="H7921" i="3"/>
  <c r="H7922" i="3"/>
  <c r="H7923" i="3"/>
  <c r="H7924" i="3"/>
  <c r="H7925" i="3"/>
  <c r="H7926" i="3"/>
  <c r="H7927" i="3"/>
  <c r="H7928" i="3"/>
  <c r="H7929" i="3"/>
  <c r="H7930" i="3"/>
  <c r="H7931" i="3"/>
  <c r="H7932" i="3"/>
  <c r="H7933" i="3"/>
  <c r="H7934" i="3"/>
  <c r="H7935" i="3"/>
  <c r="H7936" i="3"/>
  <c r="H7937" i="3"/>
  <c r="H7938" i="3"/>
  <c r="H7939" i="3"/>
  <c r="H7940" i="3"/>
  <c r="H7941" i="3"/>
  <c r="H7942" i="3"/>
  <c r="H7943" i="3"/>
  <c r="H7944" i="3"/>
  <c r="H7945" i="3"/>
  <c r="H7946" i="3"/>
  <c r="H7947" i="3"/>
  <c r="H7948" i="3"/>
  <c r="H7949" i="3"/>
  <c r="H7950" i="3"/>
  <c r="H7951" i="3"/>
  <c r="H7952" i="3"/>
  <c r="H7953" i="3"/>
  <c r="H7954" i="3"/>
  <c r="H7955" i="3"/>
  <c r="H7956" i="3"/>
  <c r="H7957" i="3"/>
  <c r="H7958" i="3"/>
  <c r="H7959" i="3"/>
  <c r="H7960" i="3"/>
  <c r="H7961" i="3"/>
  <c r="H7962" i="3"/>
  <c r="H7963" i="3"/>
  <c r="H7964" i="3"/>
  <c r="H7965" i="3"/>
  <c r="H7966" i="3"/>
  <c r="H7967" i="3"/>
  <c r="H7968" i="3"/>
  <c r="H7969" i="3"/>
  <c r="H7970" i="3"/>
  <c r="H7971" i="3"/>
  <c r="H7972" i="3"/>
  <c r="H7973" i="3"/>
  <c r="H7974" i="3"/>
  <c r="H7975" i="3"/>
  <c r="H7976" i="3"/>
  <c r="H7977" i="3"/>
  <c r="H7978" i="3"/>
  <c r="H7979" i="3"/>
  <c r="H7980" i="3"/>
  <c r="H7981" i="3"/>
  <c r="H7982" i="3"/>
  <c r="H7983" i="3"/>
  <c r="H7984" i="3"/>
  <c r="H7985" i="3"/>
  <c r="H7986" i="3"/>
  <c r="H7987" i="3"/>
  <c r="H7988" i="3"/>
  <c r="H7989" i="3"/>
  <c r="H7990" i="3"/>
  <c r="H7991" i="3"/>
  <c r="H7992" i="3"/>
  <c r="H7993" i="3"/>
  <c r="H7994" i="3"/>
  <c r="H7995" i="3"/>
  <c r="H7996" i="3"/>
  <c r="H7997" i="3"/>
  <c r="H7998" i="3"/>
  <c r="H7999" i="3"/>
  <c r="H8000" i="3"/>
  <c r="H8001" i="3"/>
  <c r="H8002" i="3"/>
  <c r="H8003" i="3"/>
  <c r="H8004" i="3"/>
  <c r="H8005" i="3"/>
  <c r="H8006" i="3"/>
  <c r="H8007" i="3"/>
  <c r="H8008" i="3"/>
  <c r="H8009" i="3"/>
  <c r="H8010" i="3"/>
  <c r="H8011" i="3"/>
  <c r="H8012" i="3"/>
  <c r="H8013" i="3"/>
  <c r="H8014" i="3"/>
  <c r="H8015" i="3"/>
  <c r="H8016" i="3"/>
  <c r="H8017" i="3"/>
  <c r="H8018" i="3"/>
  <c r="H8019" i="3"/>
  <c r="H8020" i="3"/>
  <c r="H8021" i="3"/>
  <c r="H8022" i="3"/>
  <c r="H8023" i="3"/>
  <c r="H8024" i="3"/>
  <c r="H8025" i="3"/>
  <c r="H8026" i="3"/>
  <c r="H8027" i="3"/>
  <c r="H8028" i="3"/>
  <c r="H8029" i="3"/>
  <c r="H8030" i="3"/>
  <c r="H8031" i="3"/>
  <c r="H8032" i="3"/>
  <c r="H8033" i="3"/>
  <c r="H8034" i="3"/>
  <c r="H8035" i="3"/>
  <c r="H8036" i="3"/>
  <c r="H8037" i="3"/>
  <c r="H8038" i="3"/>
  <c r="H8039" i="3"/>
  <c r="H8040" i="3"/>
  <c r="H8041" i="3"/>
  <c r="H8042" i="3"/>
  <c r="H8043" i="3"/>
  <c r="H8044" i="3"/>
  <c r="H8045" i="3"/>
  <c r="H8046" i="3"/>
  <c r="H8047" i="3"/>
  <c r="H8048" i="3"/>
  <c r="H8049" i="3"/>
  <c r="H8050" i="3"/>
  <c r="H8051" i="3"/>
  <c r="H8052" i="3"/>
  <c r="H8053" i="3"/>
  <c r="H8054" i="3"/>
  <c r="H8055" i="3"/>
  <c r="H8056" i="3"/>
  <c r="H8057" i="3"/>
  <c r="H8058" i="3"/>
  <c r="H8059" i="3"/>
  <c r="H8060" i="3"/>
  <c r="H8061" i="3"/>
  <c r="H8062" i="3"/>
  <c r="H8063" i="3"/>
  <c r="H8064" i="3"/>
  <c r="H8065" i="3"/>
  <c r="H8066" i="3"/>
  <c r="H8067" i="3"/>
  <c r="H8068" i="3"/>
  <c r="H8069" i="3"/>
  <c r="H8070" i="3"/>
  <c r="H8071" i="3"/>
  <c r="H8072" i="3"/>
  <c r="H8073" i="3"/>
  <c r="H8074" i="3"/>
  <c r="H8075" i="3"/>
  <c r="H8076" i="3"/>
  <c r="H8077" i="3"/>
  <c r="H8078" i="3"/>
  <c r="H8079" i="3"/>
  <c r="H8080" i="3"/>
  <c r="H8081" i="3"/>
  <c r="H8082" i="3"/>
  <c r="H8083" i="3"/>
  <c r="H8084" i="3"/>
  <c r="H8085" i="3"/>
  <c r="H8086" i="3"/>
  <c r="H8087" i="3"/>
  <c r="H8088" i="3"/>
  <c r="H8089" i="3"/>
  <c r="H8090" i="3"/>
  <c r="H8091" i="3"/>
  <c r="H8092" i="3"/>
  <c r="H8093" i="3"/>
  <c r="H8094" i="3"/>
  <c r="H8095" i="3"/>
  <c r="H8096" i="3"/>
  <c r="H8097" i="3"/>
  <c r="H8098" i="3"/>
  <c r="H8099" i="3"/>
  <c r="H8100" i="3"/>
  <c r="H8101" i="3"/>
  <c r="H8102" i="3"/>
  <c r="H8103" i="3"/>
  <c r="H8104" i="3"/>
  <c r="H8105" i="3"/>
  <c r="H8106" i="3"/>
  <c r="H8107" i="3"/>
  <c r="H8108" i="3"/>
  <c r="H8109" i="3"/>
  <c r="H8110" i="3"/>
  <c r="H8111" i="3"/>
  <c r="H8112" i="3"/>
  <c r="H8113" i="3"/>
  <c r="H8114" i="3"/>
  <c r="H8115" i="3"/>
  <c r="H8116" i="3"/>
  <c r="H8117" i="3"/>
  <c r="H8118" i="3"/>
  <c r="H8119" i="3"/>
  <c r="H8120" i="3"/>
  <c r="H8121" i="3"/>
  <c r="H8122" i="3"/>
  <c r="H8123" i="3"/>
  <c r="H8124" i="3"/>
  <c r="H8125" i="3"/>
  <c r="H8126" i="3"/>
  <c r="H8127" i="3"/>
  <c r="H8128" i="3"/>
  <c r="H8129" i="3"/>
  <c r="H8130" i="3"/>
  <c r="H8131" i="3"/>
  <c r="H8132" i="3"/>
  <c r="H8133" i="3"/>
  <c r="H8134" i="3"/>
  <c r="H8135" i="3"/>
  <c r="H8136" i="3"/>
  <c r="H8137" i="3"/>
  <c r="H8138" i="3"/>
  <c r="H8139" i="3"/>
  <c r="H8140" i="3"/>
  <c r="H8141" i="3"/>
  <c r="H8142" i="3"/>
  <c r="H8143" i="3"/>
  <c r="H8144" i="3"/>
  <c r="H8145" i="3"/>
  <c r="H8146" i="3"/>
  <c r="H8147" i="3"/>
  <c r="H8148" i="3"/>
  <c r="H8149" i="3"/>
  <c r="H8150" i="3"/>
  <c r="H8151" i="3"/>
  <c r="H8152" i="3"/>
  <c r="H8153" i="3"/>
  <c r="H8154" i="3"/>
  <c r="H8155" i="3"/>
  <c r="H8156" i="3"/>
  <c r="H8157" i="3"/>
  <c r="H8158" i="3"/>
  <c r="H8159" i="3"/>
  <c r="H8160" i="3"/>
  <c r="H8161" i="3"/>
  <c r="H8162" i="3"/>
  <c r="H8163" i="3"/>
  <c r="H8164" i="3"/>
  <c r="H8165" i="3"/>
  <c r="H8166" i="3"/>
  <c r="H8167" i="3"/>
  <c r="H8168" i="3"/>
  <c r="H8169" i="3"/>
  <c r="H8170" i="3"/>
  <c r="H8171" i="3"/>
  <c r="H8172" i="3"/>
  <c r="H8173" i="3"/>
  <c r="H8174" i="3"/>
  <c r="H8175" i="3"/>
  <c r="H8176" i="3"/>
  <c r="H8177" i="3"/>
  <c r="H8178" i="3"/>
  <c r="H8179" i="3"/>
  <c r="H8180" i="3"/>
  <c r="H8181" i="3"/>
  <c r="H8182" i="3"/>
  <c r="H8183" i="3"/>
  <c r="H8184" i="3"/>
  <c r="H8185" i="3"/>
  <c r="H8186" i="3"/>
  <c r="H8187" i="3"/>
  <c r="H8188" i="3"/>
  <c r="H8189" i="3"/>
  <c r="H8190" i="3"/>
  <c r="H8191" i="3"/>
  <c r="H8192" i="3"/>
  <c r="H8193" i="3"/>
  <c r="H8194" i="3"/>
  <c r="H8195" i="3"/>
  <c r="H8196" i="3"/>
  <c r="H8197" i="3"/>
  <c r="H8198" i="3"/>
  <c r="H8199" i="3"/>
  <c r="H8200" i="3"/>
  <c r="H8201" i="3"/>
  <c r="H8202" i="3"/>
  <c r="H8203" i="3"/>
  <c r="H8204" i="3"/>
  <c r="H8205" i="3"/>
  <c r="H8206" i="3"/>
  <c r="H8207" i="3"/>
  <c r="H8208" i="3"/>
  <c r="H8209" i="3"/>
  <c r="H8210" i="3"/>
  <c r="H8211" i="3"/>
  <c r="H8212" i="3"/>
  <c r="H8213" i="3"/>
  <c r="H8214" i="3"/>
  <c r="H8215" i="3"/>
  <c r="H8216" i="3"/>
  <c r="H8217" i="3"/>
  <c r="H8218" i="3"/>
  <c r="H8219" i="3"/>
  <c r="H8220" i="3"/>
  <c r="H8221" i="3"/>
  <c r="H8222" i="3"/>
  <c r="H8223" i="3"/>
  <c r="H8224" i="3"/>
  <c r="H8225" i="3"/>
  <c r="H8226" i="3"/>
  <c r="H8227" i="3"/>
  <c r="H8228" i="3"/>
  <c r="H8229" i="3"/>
  <c r="H8230" i="3"/>
  <c r="H8231" i="3"/>
  <c r="H8232" i="3"/>
  <c r="H8233" i="3"/>
  <c r="H8234" i="3"/>
  <c r="H8235" i="3"/>
  <c r="H8236" i="3"/>
  <c r="H8237" i="3"/>
  <c r="H8238" i="3"/>
  <c r="H8239" i="3"/>
  <c r="H8240" i="3"/>
  <c r="H8241" i="3"/>
  <c r="H8242" i="3"/>
  <c r="H8243" i="3"/>
  <c r="H8244" i="3"/>
  <c r="H8245" i="3"/>
  <c r="H8246" i="3"/>
  <c r="H8247" i="3"/>
  <c r="H8248" i="3"/>
  <c r="H8249" i="3"/>
  <c r="H8250" i="3"/>
  <c r="H8251" i="3"/>
  <c r="H8252" i="3"/>
  <c r="H8253" i="3"/>
  <c r="H8254" i="3"/>
  <c r="H8255" i="3"/>
  <c r="H8256" i="3"/>
  <c r="H8257" i="3"/>
  <c r="H8258" i="3"/>
  <c r="H8259" i="3"/>
  <c r="H8260" i="3"/>
  <c r="H8261" i="3"/>
  <c r="H8262" i="3"/>
  <c r="H8263" i="3"/>
  <c r="H8264" i="3"/>
  <c r="H8265" i="3"/>
  <c r="H8266" i="3"/>
  <c r="H8267" i="3"/>
  <c r="H8268" i="3"/>
  <c r="H8269" i="3"/>
  <c r="H8270" i="3"/>
  <c r="H8271" i="3"/>
  <c r="H8272" i="3"/>
  <c r="H8273" i="3"/>
  <c r="H8274" i="3"/>
  <c r="H8275" i="3"/>
  <c r="H8276" i="3"/>
  <c r="H8277" i="3"/>
  <c r="H8278" i="3"/>
  <c r="H8279" i="3"/>
  <c r="H8280" i="3"/>
  <c r="H8281" i="3"/>
  <c r="H8282" i="3"/>
  <c r="H8283" i="3"/>
  <c r="H8284" i="3"/>
  <c r="H8285" i="3"/>
  <c r="H8286" i="3"/>
  <c r="H8287" i="3"/>
  <c r="H8288" i="3"/>
  <c r="H8289" i="3"/>
  <c r="H8290" i="3"/>
  <c r="H8291" i="3"/>
  <c r="H8292" i="3"/>
  <c r="H8293" i="3"/>
  <c r="H8294" i="3"/>
  <c r="H8295" i="3"/>
  <c r="H8296" i="3"/>
  <c r="H8297" i="3"/>
  <c r="H8298" i="3"/>
  <c r="H8299" i="3"/>
  <c r="H8300" i="3"/>
  <c r="H8301" i="3"/>
  <c r="H8302" i="3"/>
  <c r="H8303" i="3"/>
  <c r="H8304" i="3"/>
  <c r="H8305" i="3"/>
  <c r="H8306" i="3"/>
  <c r="H8307" i="3"/>
  <c r="H8308" i="3"/>
  <c r="H8309" i="3"/>
  <c r="H8310" i="3"/>
  <c r="H8311" i="3"/>
  <c r="H8312" i="3"/>
  <c r="H8313" i="3"/>
  <c r="H8314" i="3"/>
  <c r="H8315" i="3"/>
  <c r="H8316" i="3"/>
  <c r="H8317" i="3"/>
  <c r="H8318" i="3"/>
  <c r="H8319" i="3"/>
  <c r="H8320" i="3"/>
  <c r="H8321" i="3"/>
  <c r="H8322" i="3"/>
  <c r="H8323" i="3"/>
  <c r="H8324" i="3"/>
  <c r="H8325" i="3"/>
  <c r="H8326" i="3"/>
  <c r="H8327" i="3"/>
  <c r="H8328" i="3"/>
  <c r="H8329" i="3"/>
  <c r="H8330" i="3"/>
  <c r="H8331" i="3"/>
  <c r="H8332" i="3"/>
  <c r="H8333" i="3"/>
  <c r="H8334" i="3"/>
  <c r="H8335" i="3"/>
  <c r="H8336" i="3"/>
  <c r="H8337" i="3"/>
  <c r="H8338" i="3"/>
  <c r="H8339" i="3"/>
  <c r="H8340" i="3"/>
  <c r="H8341" i="3"/>
  <c r="H8342" i="3"/>
  <c r="H8343" i="3"/>
  <c r="H8344" i="3"/>
  <c r="H8345" i="3"/>
  <c r="H8346" i="3"/>
  <c r="H8347" i="3"/>
  <c r="H8348" i="3"/>
  <c r="H8349" i="3"/>
  <c r="H8350" i="3"/>
  <c r="H8351" i="3"/>
  <c r="H8352" i="3"/>
  <c r="H8353" i="3"/>
  <c r="H8354" i="3"/>
  <c r="H8355" i="3"/>
  <c r="H8356" i="3"/>
  <c r="H8357" i="3"/>
  <c r="H8358" i="3"/>
  <c r="H8359" i="3"/>
  <c r="H8360" i="3"/>
  <c r="H8361" i="3"/>
  <c r="H8362" i="3"/>
  <c r="H8363" i="3"/>
  <c r="H8364" i="3"/>
  <c r="H8365" i="3"/>
  <c r="H8366" i="3"/>
  <c r="H8367" i="3"/>
  <c r="H8368" i="3"/>
  <c r="H8369" i="3"/>
  <c r="H8370" i="3"/>
  <c r="H8371" i="3"/>
  <c r="H8372" i="3"/>
  <c r="H8373" i="3"/>
  <c r="H8374" i="3"/>
  <c r="H8375" i="3"/>
  <c r="H8376" i="3"/>
  <c r="H8377" i="3"/>
  <c r="H8378" i="3"/>
  <c r="H8379" i="3"/>
  <c r="H8380" i="3"/>
  <c r="H8381" i="3"/>
  <c r="H8382" i="3"/>
  <c r="H8383" i="3"/>
  <c r="H8384" i="3"/>
  <c r="H8385" i="3"/>
  <c r="H8386" i="3"/>
  <c r="H8387" i="3"/>
  <c r="H8388" i="3"/>
  <c r="H8389" i="3"/>
  <c r="H8390" i="3"/>
  <c r="H8391" i="3"/>
  <c r="H8392" i="3"/>
  <c r="H8393" i="3"/>
  <c r="H8394" i="3"/>
  <c r="H8395" i="3"/>
  <c r="H8396" i="3"/>
  <c r="H8397" i="3"/>
  <c r="H8398" i="3"/>
  <c r="H8399" i="3"/>
  <c r="H8400" i="3"/>
  <c r="H8401" i="3"/>
  <c r="H8402" i="3"/>
  <c r="H8403" i="3"/>
  <c r="H8404" i="3"/>
  <c r="H8405" i="3"/>
  <c r="H8406" i="3"/>
  <c r="H8407" i="3"/>
  <c r="H8408" i="3"/>
  <c r="H8409" i="3"/>
  <c r="H8410" i="3"/>
  <c r="H8411" i="3"/>
  <c r="H8412" i="3"/>
  <c r="H8413" i="3"/>
  <c r="H8414" i="3"/>
  <c r="H8415" i="3"/>
  <c r="H8416" i="3"/>
  <c r="H8417" i="3"/>
  <c r="H8418" i="3"/>
  <c r="H8419" i="3"/>
  <c r="H8420" i="3"/>
  <c r="H8421" i="3"/>
  <c r="H8422" i="3"/>
  <c r="H8423" i="3"/>
  <c r="H8424" i="3"/>
  <c r="H8425" i="3"/>
  <c r="H8426" i="3"/>
  <c r="H8427" i="3"/>
  <c r="H8428" i="3"/>
  <c r="H8429" i="3"/>
  <c r="H8430" i="3"/>
  <c r="H8431" i="3"/>
  <c r="H8432" i="3"/>
  <c r="H8433" i="3"/>
  <c r="H8434" i="3"/>
  <c r="H8435" i="3"/>
  <c r="H8436" i="3"/>
  <c r="H8437" i="3"/>
  <c r="H8438" i="3"/>
  <c r="H8439" i="3"/>
  <c r="H8440" i="3"/>
  <c r="H8441" i="3"/>
  <c r="H8442" i="3"/>
  <c r="H8443" i="3"/>
  <c r="H8444" i="3"/>
  <c r="H8445" i="3"/>
  <c r="H8446" i="3"/>
  <c r="H8447" i="3"/>
  <c r="H8448" i="3"/>
  <c r="H8449" i="3"/>
  <c r="H8450" i="3"/>
  <c r="H8451" i="3"/>
  <c r="H8452" i="3"/>
  <c r="H8453" i="3"/>
  <c r="H8454" i="3"/>
  <c r="H8455" i="3"/>
  <c r="H8456" i="3"/>
  <c r="H8457" i="3"/>
  <c r="H8458" i="3"/>
  <c r="H8459" i="3"/>
  <c r="H8460" i="3"/>
  <c r="H8461" i="3"/>
  <c r="H8462" i="3"/>
  <c r="H8463" i="3"/>
  <c r="H8464" i="3"/>
  <c r="H8465" i="3"/>
  <c r="H8466" i="3"/>
  <c r="H8467" i="3"/>
  <c r="H8468" i="3"/>
  <c r="H8469" i="3"/>
  <c r="H8470" i="3"/>
  <c r="H8471" i="3"/>
  <c r="H8472" i="3"/>
  <c r="H8473" i="3"/>
  <c r="H8474" i="3"/>
  <c r="H8475" i="3"/>
  <c r="H8476" i="3"/>
  <c r="H8477" i="3"/>
  <c r="H8478" i="3"/>
  <c r="H8479" i="3"/>
  <c r="H8480" i="3"/>
  <c r="H8481" i="3"/>
  <c r="H8482" i="3"/>
  <c r="H8483" i="3"/>
  <c r="H8484" i="3"/>
  <c r="H8485" i="3"/>
  <c r="H8486" i="3"/>
  <c r="H8487" i="3"/>
  <c r="H8488" i="3"/>
  <c r="H8489" i="3"/>
  <c r="H8490" i="3"/>
  <c r="H8491" i="3"/>
  <c r="H8492" i="3"/>
  <c r="H8493" i="3"/>
  <c r="H8494" i="3"/>
  <c r="H8495" i="3"/>
  <c r="H8496" i="3"/>
  <c r="H8497" i="3"/>
  <c r="H8498" i="3"/>
  <c r="H8499" i="3"/>
  <c r="H8500" i="3"/>
  <c r="H8501" i="3"/>
  <c r="H8502" i="3"/>
  <c r="H8503" i="3"/>
  <c r="H8504" i="3"/>
  <c r="H8505" i="3"/>
  <c r="H8506" i="3"/>
  <c r="H8507" i="3"/>
  <c r="H8508" i="3"/>
  <c r="H8509" i="3"/>
  <c r="H8510" i="3"/>
  <c r="H8511" i="3"/>
  <c r="H8512" i="3"/>
  <c r="H8513" i="3"/>
  <c r="H8514" i="3"/>
  <c r="H8515" i="3"/>
  <c r="H8516" i="3"/>
  <c r="H8517" i="3"/>
  <c r="H8518" i="3"/>
  <c r="H8519" i="3"/>
  <c r="H8520" i="3"/>
  <c r="H8521" i="3"/>
  <c r="H8522" i="3"/>
  <c r="H8523" i="3"/>
  <c r="H8524" i="3"/>
  <c r="H8525" i="3"/>
  <c r="H8526" i="3"/>
  <c r="H8527" i="3"/>
  <c r="H8528" i="3"/>
  <c r="H8529" i="3"/>
  <c r="H8530" i="3"/>
  <c r="H8531" i="3"/>
  <c r="H8532" i="3"/>
  <c r="H8533" i="3"/>
  <c r="H8534" i="3"/>
  <c r="H8535" i="3"/>
  <c r="H8536" i="3"/>
  <c r="H8537" i="3"/>
  <c r="H8538" i="3"/>
  <c r="H8539" i="3"/>
  <c r="H8540" i="3"/>
  <c r="H8541" i="3"/>
  <c r="H8542" i="3"/>
  <c r="H8543" i="3"/>
  <c r="H8544" i="3"/>
  <c r="H8545" i="3"/>
  <c r="H8546" i="3"/>
  <c r="H8547" i="3"/>
  <c r="H8548" i="3"/>
  <c r="H8549" i="3"/>
  <c r="H8550" i="3"/>
  <c r="H8551" i="3"/>
  <c r="H8552" i="3"/>
  <c r="H8553" i="3"/>
  <c r="H8554" i="3"/>
  <c r="H8555" i="3"/>
  <c r="H8556" i="3"/>
  <c r="H8557" i="3"/>
  <c r="H8558" i="3"/>
  <c r="H8559" i="3"/>
  <c r="H8560" i="3"/>
  <c r="H8561" i="3"/>
  <c r="H8562" i="3"/>
  <c r="H8563" i="3"/>
  <c r="H8564" i="3"/>
  <c r="H8565" i="3"/>
  <c r="H8566" i="3"/>
  <c r="H8567" i="3"/>
  <c r="H8568" i="3"/>
  <c r="H8569" i="3"/>
  <c r="H8570" i="3"/>
  <c r="H8571" i="3"/>
  <c r="H8572" i="3"/>
  <c r="H8573" i="3"/>
  <c r="H8574" i="3"/>
  <c r="H8575" i="3"/>
  <c r="H8576" i="3"/>
  <c r="H8577" i="3"/>
  <c r="H8578" i="3"/>
  <c r="H8579" i="3"/>
  <c r="H8580" i="3"/>
  <c r="H8581" i="3"/>
  <c r="H8582" i="3"/>
  <c r="H8583" i="3"/>
  <c r="H8584" i="3"/>
  <c r="H8585" i="3"/>
  <c r="H8586" i="3"/>
  <c r="H8587" i="3"/>
  <c r="H8588" i="3"/>
  <c r="H8589" i="3"/>
  <c r="H8590" i="3"/>
  <c r="H8591" i="3"/>
  <c r="H8592" i="3"/>
  <c r="H8593" i="3"/>
  <c r="H8594" i="3"/>
  <c r="H8595" i="3"/>
  <c r="H8596" i="3"/>
  <c r="H8597" i="3"/>
  <c r="H8598" i="3"/>
  <c r="H8599" i="3"/>
  <c r="H8600" i="3"/>
  <c r="H8601" i="3"/>
  <c r="H8602" i="3"/>
  <c r="H8603" i="3"/>
  <c r="H8604" i="3"/>
  <c r="H8605" i="3"/>
  <c r="H8606" i="3"/>
  <c r="H8607" i="3"/>
  <c r="H8608" i="3"/>
  <c r="H8609" i="3"/>
  <c r="H8610" i="3"/>
  <c r="H8611" i="3"/>
  <c r="H8612" i="3"/>
  <c r="H8613" i="3"/>
  <c r="H8614" i="3"/>
  <c r="H8615" i="3"/>
  <c r="H8616" i="3"/>
  <c r="H8617" i="3"/>
  <c r="H8618" i="3"/>
  <c r="H8619" i="3"/>
  <c r="H8620" i="3"/>
  <c r="H8621" i="3"/>
  <c r="H8622" i="3"/>
  <c r="H8623" i="3"/>
  <c r="H8624" i="3"/>
  <c r="H8625" i="3"/>
  <c r="H8626" i="3"/>
  <c r="H8627" i="3"/>
  <c r="H8628" i="3"/>
  <c r="H8629" i="3"/>
  <c r="H8630" i="3"/>
  <c r="H8631" i="3"/>
  <c r="H8632" i="3"/>
  <c r="H8633" i="3"/>
  <c r="H8634" i="3"/>
  <c r="H8635" i="3"/>
  <c r="H8636" i="3"/>
  <c r="H8637" i="3"/>
  <c r="H8638" i="3"/>
  <c r="H8639" i="3"/>
  <c r="H8640" i="3"/>
  <c r="H8641" i="3"/>
  <c r="H8642" i="3"/>
  <c r="H8643" i="3"/>
  <c r="H8644" i="3"/>
  <c r="H8645" i="3"/>
  <c r="H8646" i="3"/>
  <c r="H8647" i="3"/>
  <c r="H8648" i="3"/>
  <c r="H8649" i="3"/>
  <c r="H8650" i="3"/>
  <c r="H8651" i="3"/>
  <c r="H8652" i="3"/>
  <c r="H8653" i="3"/>
  <c r="H8654" i="3"/>
  <c r="H8655" i="3"/>
  <c r="H8656" i="3"/>
  <c r="H8657" i="3"/>
  <c r="H8658" i="3"/>
  <c r="H8659" i="3"/>
  <c r="H8660" i="3"/>
  <c r="H8661" i="3"/>
  <c r="H8662" i="3"/>
  <c r="H8663" i="3"/>
  <c r="H8664" i="3"/>
  <c r="H8665" i="3"/>
  <c r="H8666" i="3"/>
  <c r="H8667" i="3"/>
  <c r="H8668" i="3"/>
  <c r="H8669" i="3"/>
  <c r="H8670" i="3"/>
  <c r="H8671" i="3"/>
  <c r="H8672" i="3"/>
  <c r="H8673" i="3"/>
  <c r="H8674" i="3"/>
  <c r="H8675" i="3"/>
  <c r="H8676" i="3"/>
  <c r="H8677" i="3"/>
  <c r="H8678" i="3"/>
  <c r="H8679" i="3"/>
  <c r="H8680" i="3"/>
  <c r="H8681" i="3"/>
  <c r="H8682" i="3"/>
  <c r="H8683" i="3"/>
  <c r="H8684" i="3"/>
  <c r="H8685" i="3"/>
  <c r="H8686" i="3"/>
  <c r="H8687" i="3"/>
  <c r="H8688" i="3"/>
  <c r="H8689" i="3"/>
  <c r="H8690" i="3"/>
  <c r="H8691" i="3"/>
  <c r="H8692" i="3"/>
  <c r="H8693" i="3"/>
  <c r="H8694" i="3"/>
  <c r="H8695" i="3"/>
  <c r="H8696" i="3"/>
  <c r="H8697" i="3"/>
  <c r="H8698" i="3"/>
  <c r="H8699" i="3"/>
  <c r="H8700" i="3"/>
  <c r="H8701" i="3"/>
  <c r="H8702" i="3"/>
  <c r="H8703" i="3"/>
  <c r="H8704" i="3"/>
  <c r="H8705" i="3"/>
  <c r="H8706" i="3"/>
  <c r="H8707" i="3"/>
  <c r="H8708" i="3"/>
  <c r="H8709" i="3"/>
  <c r="H8710" i="3"/>
  <c r="H8711" i="3"/>
  <c r="H8712" i="3"/>
  <c r="H8713" i="3"/>
  <c r="H8714" i="3"/>
  <c r="H8715" i="3"/>
  <c r="H8716" i="3"/>
  <c r="H8717" i="3"/>
  <c r="H8718" i="3"/>
  <c r="H8719" i="3"/>
  <c r="H8720" i="3"/>
  <c r="H8721" i="3"/>
  <c r="H8722" i="3"/>
  <c r="H8723" i="3"/>
  <c r="H8724" i="3"/>
  <c r="H8725" i="3"/>
  <c r="H8726" i="3"/>
  <c r="H8727" i="3"/>
  <c r="H8728" i="3"/>
  <c r="H8729" i="3"/>
  <c r="H8730" i="3"/>
  <c r="H8731" i="3"/>
  <c r="H8732" i="3"/>
  <c r="H8733" i="3"/>
  <c r="H8734" i="3"/>
  <c r="H8735" i="3"/>
  <c r="H8736" i="3"/>
  <c r="H8737" i="3"/>
  <c r="H8738" i="3"/>
  <c r="H8739" i="3"/>
  <c r="H8740" i="3"/>
  <c r="H8741" i="3"/>
  <c r="H8742" i="3"/>
  <c r="H8743" i="3"/>
  <c r="H8744" i="3"/>
  <c r="H8745" i="3"/>
  <c r="H8746" i="3"/>
  <c r="H8747" i="3"/>
  <c r="H8748" i="3"/>
  <c r="H8749" i="3"/>
  <c r="H8750" i="3"/>
  <c r="H8751" i="3"/>
  <c r="H8752" i="3"/>
  <c r="H8753" i="3"/>
  <c r="H8754" i="3"/>
  <c r="H8755" i="3"/>
  <c r="H8756" i="3"/>
  <c r="H8757" i="3"/>
  <c r="H8758" i="3"/>
  <c r="H8759" i="3"/>
  <c r="H8760" i="3"/>
  <c r="H8761" i="3"/>
  <c r="H8762" i="3"/>
  <c r="H8763" i="3"/>
  <c r="H8764" i="3"/>
  <c r="H8765" i="3"/>
  <c r="H8766" i="3"/>
  <c r="H8767" i="3"/>
  <c r="H8768" i="3"/>
  <c r="H8769" i="3"/>
  <c r="H8770" i="3"/>
  <c r="H8771" i="3"/>
  <c r="H8772" i="3"/>
  <c r="H8773" i="3"/>
  <c r="H8774" i="3"/>
  <c r="H8775" i="3"/>
  <c r="H8776" i="3"/>
  <c r="H8777" i="3"/>
  <c r="H8778" i="3"/>
  <c r="H8779" i="3"/>
  <c r="H8780" i="3"/>
  <c r="H8781" i="3"/>
  <c r="H8782" i="3"/>
  <c r="H8783" i="3"/>
  <c r="H8784" i="3"/>
  <c r="H8785" i="3"/>
  <c r="H8786" i="3"/>
  <c r="H8787" i="3"/>
  <c r="H8788" i="3"/>
  <c r="H8789" i="3"/>
  <c r="H8790" i="3"/>
  <c r="H8791" i="3"/>
  <c r="H8792" i="3"/>
  <c r="H8793" i="3"/>
  <c r="H8794" i="3"/>
  <c r="H8795" i="3"/>
  <c r="H8796" i="3"/>
  <c r="H8797" i="3"/>
  <c r="H8798" i="3"/>
  <c r="H8799" i="3"/>
  <c r="H8800" i="3"/>
  <c r="H8801" i="3"/>
  <c r="H8802" i="3"/>
  <c r="H8803" i="3"/>
  <c r="H8804" i="3"/>
  <c r="H8805" i="3"/>
  <c r="H8806" i="3"/>
  <c r="H8807" i="3"/>
  <c r="H8808" i="3"/>
  <c r="H8809" i="3"/>
  <c r="H8810" i="3"/>
  <c r="H8811" i="3"/>
  <c r="H8812" i="3"/>
  <c r="H8813" i="3"/>
  <c r="H8814" i="3"/>
  <c r="H8815" i="3"/>
  <c r="H8816" i="3"/>
  <c r="H8817" i="3"/>
  <c r="H8818" i="3"/>
  <c r="H8819" i="3"/>
  <c r="H8820" i="3"/>
  <c r="H8821" i="3"/>
  <c r="H8822" i="3"/>
  <c r="R4" i="3" l="1"/>
  <c r="I3" i="3"/>
  <c r="I549" i="3"/>
  <c r="I613" i="3"/>
  <c r="I677" i="3"/>
  <c r="I190" i="3"/>
  <c r="I121" i="3"/>
  <c r="I185" i="3"/>
  <c r="I74" i="3"/>
  <c r="I2" i="3"/>
  <c r="I1621" i="3"/>
  <c r="I142" i="3"/>
  <c r="I166" i="3"/>
  <c r="I230" i="3"/>
  <c r="I291" i="3"/>
  <c r="I317" i="3"/>
  <c r="I393" i="3"/>
  <c r="I453" i="3"/>
  <c r="I523" i="3"/>
  <c r="I888" i="3"/>
  <c r="I102" i="3"/>
  <c r="I118" i="3"/>
  <c r="I198" i="3"/>
  <c r="I253" i="3"/>
  <c r="I424" i="3"/>
  <c r="I488" i="3"/>
  <c r="I632" i="3"/>
  <c r="I856" i="3"/>
  <c r="I1072" i="3"/>
  <c r="I17" i="3"/>
  <c r="I33" i="3"/>
  <c r="I49" i="3"/>
  <c r="I73" i="3"/>
  <c r="I97" i="3"/>
  <c r="I177" i="3"/>
  <c r="I225" i="3"/>
  <c r="I241" i="3"/>
  <c r="I334" i="3"/>
  <c r="I360" i="3"/>
  <c r="I467" i="3"/>
  <c r="I741" i="3"/>
  <c r="I805" i="3"/>
  <c r="I869" i="3"/>
  <c r="I1365" i="3"/>
  <c r="I1720" i="3"/>
  <c r="I406" i="3"/>
  <c r="I728" i="3"/>
  <c r="I792" i="3"/>
  <c r="I169" i="3"/>
  <c r="I233" i="3"/>
  <c r="I245" i="3"/>
  <c r="I270" i="3"/>
  <c r="I296" i="3"/>
  <c r="I321" i="3"/>
  <c r="I432" i="3"/>
  <c r="I645" i="3"/>
  <c r="I773" i="3"/>
  <c r="I901" i="3"/>
  <c r="I933" i="3"/>
  <c r="I965" i="3"/>
  <c r="I1096" i="3"/>
  <c r="I1235" i="3"/>
  <c r="I1592" i="3"/>
  <c r="I1832" i="3"/>
  <c r="I278" i="3"/>
  <c r="I600" i="3"/>
  <c r="I824" i="3"/>
  <c r="I385" i="3"/>
  <c r="I581" i="3"/>
  <c r="I709" i="3"/>
  <c r="I18" i="3"/>
  <c r="I50" i="3"/>
  <c r="I90" i="3"/>
  <c r="I98" i="3"/>
  <c r="I106" i="3"/>
  <c r="I329" i="3"/>
  <c r="I459" i="3"/>
  <c r="I696" i="3"/>
  <c r="I760" i="3"/>
  <c r="I952" i="3"/>
  <c r="I1528" i="3"/>
  <c r="I411" i="3"/>
  <c r="I664" i="3"/>
  <c r="I1187" i="3"/>
  <c r="I1315" i="3"/>
  <c r="I837" i="3"/>
  <c r="I1032" i="3"/>
  <c r="I10" i="3"/>
  <c r="I42" i="3"/>
  <c r="I82" i="3"/>
  <c r="I265" i="3"/>
  <c r="I342" i="3"/>
  <c r="I568" i="3"/>
  <c r="I920" i="3"/>
  <c r="I1008" i="3"/>
  <c r="I257" i="3"/>
  <c r="I398" i="3"/>
  <c r="I496" i="3"/>
  <c r="I531" i="3"/>
  <c r="I13" i="3"/>
  <c r="I21" i="3"/>
  <c r="I29" i="3"/>
  <c r="I37" i="3"/>
  <c r="I1112" i="3" l="1"/>
  <c r="I11" i="3"/>
  <c r="I56" i="3"/>
  <c r="I683" i="3"/>
  <c r="I480" i="3"/>
  <c r="I115" i="3"/>
  <c r="I437" i="3"/>
  <c r="I96" i="3"/>
  <c r="I1085" i="3"/>
  <c r="I1872" i="3"/>
  <c r="I835" i="3"/>
  <c r="I1091" i="3"/>
  <c r="I1629" i="3"/>
  <c r="I510" i="3"/>
  <c r="I766" i="3"/>
  <c r="I1086" i="3"/>
  <c r="I1637" i="3"/>
  <c r="I505" i="3"/>
  <c r="I761" i="3"/>
  <c r="I1081" i="3"/>
  <c r="I1616" i="3"/>
  <c r="I404" i="3"/>
  <c r="I660" i="3"/>
  <c r="I916" i="3"/>
  <c r="I1211" i="3"/>
  <c r="I1659" i="3"/>
  <c r="I431" i="3"/>
  <c r="I687" i="3"/>
  <c r="I943" i="3"/>
  <c r="I1271" i="3"/>
  <c r="I266" i="3"/>
  <c r="I522" i="3"/>
  <c r="I778" i="3"/>
  <c r="I1098" i="3"/>
  <c r="I2141" i="3"/>
  <c r="I909" i="3"/>
  <c r="I445" i="3"/>
  <c r="I227" i="3"/>
  <c r="I35" i="3"/>
  <c r="I800" i="3"/>
  <c r="I397" i="3"/>
  <c r="I208" i="3"/>
  <c r="I80" i="3"/>
  <c r="I1037" i="3"/>
  <c r="I1320" i="3"/>
  <c r="I1648" i="3"/>
  <c r="I595" i="3"/>
  <c r="I723" i="3"/>
  <c r="I851" i="3"/>
  <c r="I979" i="3"/>
  <c r="I1107" i="3"/>
  <c r="I1343" i="3"/>
  <c r="I1664" i="3"/>
  <c r="I526" i="3"/>
  <c r="I654" i="3"/>
  <c r="I782" i="3"/>
  <c r="I910" i="3"/>
  <c r="I974" i="3"/>
  <c r="I1038" i="3"/>
  <c r="I1102" i="3"/>
  <c r="I1333" i="3"/>
  <c r="I1509" i="3"/>
  <c r="I1672" i="3"/>
  <c r="I2098" i="3"/>
  <c r="I457" i="3"/>
  <c r="I521" i="3"/>
  <c r="I585" i="3"/>
  <c r="I649" i="3"/>
  <c r="I713" i="3"/>
  <c r="I777" i="3"/>
  <c r="I841" i="3"/>
  <c r="I905" i="3"/>
  <c r="I969" i="3"/>
  <c r="I1033" i="3"/>
  <c r="I1097" i="3"/>
  <c r="I1200" i="3"/>
  <c r="I1328" i="3"/>
  <c r="I1488" i="3"/>
  <c r="I1651" i="3"/>
  <c r="I2345" i="3"/>
  <c r="I292" i="3"/>
  <c r="I356" i="3"/>
  <c r="I420" i="3"/>
  <c r="I484" i="3"/>
  <c r="I548" i="3"/>
  <c r="I612" i="3"/>
  <c r="I676" i="3"/>
  <c r="I740" i="3"/>
  <c r="I804" i="3"/>
  <c r="I868" i="3"/>
  <c r="I932" i="3"/>
  <c r="I996" i="3"/>
  <c r="I1060" i="3"/>
  <c r="I1124" i="3"/>
  <c r="I1243" i="3"/>
  <c r="I1368" i="3"/>
  <c r="I1531" i="3"/>
  <c r="I1736" i="3"/>
  <c r="I255" i="3"/>
  <c r="I319" i="3"/>
  <c r="I383" i="3"/>
  <c r="I447" i="3"/>
  <c r="I511" i="3"/>
  <c r="I575" i="3"/>
  <c r="I639" i="3"/>
  <c r="I703" i="3"/>
  <c r="I767" i="3"/>
  <c r="I831" i="3"/>
  <c r="I895" i="3"/>
  <c r="I959" i="3"/>
  <c r="I1023" i="3"/>
  <c r="I1087" i="3"/>
  <c r="I1175" i="3"/>
  <c r="I1303" i="3"/>
  <c r="I1469" i="3"/>
  <c r="I1632" i="3"/>
  <c r="I1986" i="3"/>
  <c r="I282" i="3"/>
  <c r="I346" i="3"/>
  <c r="I410" i="3"/>
  <c r="I474" i="3"/>
  <c r="I538" i="3"/>
  <c r="I602" i="3"/>
  <c r="I666" i="3"/>
  <c r="I730" i="3"/>
  <c r="I794" i="3"/>
  <c r="I858" i="3"/>
  <c r="I922" i="3"/>
  <c r="I986" i="3"/>
  <c r="I1050" i="3"/>
  <c r="I1114" i="3"/>
  <c r="I1229" i="3"/>
  <c r="I1357" i="3"/>
  <c r="I1541" i="3"/>
  <c r="I1696" i="3"/>
  <c r="I2409" i="3"/>
  <c r="I1829" i="3"/>
  <c r="I1893" i="3"/>
  <c r="I1985" i="3"/>
  <c r="I2113" i="3"/>
  <c r="I2385" i="3"/>
  <c r="I3049" i="3"/>
  <c r="I1731" i="3"/>
  <c r="I1795" i="3"/>
  <c r="I1859" i="3"/>
  <c r="I1918" i="3"/>
  <c r="I2045" i="3"/>
  <c r="I2189" i="3"/>
  <c r="I2689" i="3"/>
  <c r="I1158" i="3"/>
  <c r="I1222" i="3"/>
  <c r="I1286" i="3"/>
  <c r="I1350" i="3"/>
  <c r="I1414" i="3"/>
  <c r="I1478" i="3"/>
  <c r="I1542" i="3"/>
  <c r="I1606" i="3"/>
  <c r="I1670" i="3"/>
  <c r="I1734" i="3"/>
  <c r="I1798" i="3"/>
  <c r="I1862" i="3"/>
  <c r="I1950" i="3"/>
  <c r="I2078" i="3"/>
  <c r="I2265" i="3"/>
  <c r="I2894" i="3"/>
  <c r="I1169" i="3"/>
  <c r="I1249" i="3"/>
  <c r="I1337" i="3"/>
  <c r="I1417" i="3"/>
  <c r="I1505" i="3"/>
  <c r="I1593" i="3"/>
  <c r="I1673" i="3"/>
  <c r="I1761" i="3"/>
  <c r="I1849" i="3"/>
  <c r="I1929" i="3"/>
  <c r="I2105" i="3"/>
  <c r="I2481" i="3"/>
  <c r="I1156" i="3"/>
  <c r="I1244" i="3"/>
  <c r="I1340" i="3"/>
  <c r="I1444" i="3"/>
  <c r="I1540" i="3"/>
  <c r="I1652" i="3"/>
  <c r="I1756" i="3"/>
  <c r="I1860" i="3"/>
  <c r="I2058" i="3"/>
  <c r="I2697" i="3"/>
  <c r="I1455" i="3"/>
  <c r="I1583" i="3"/>
  <c r="I1711" i="3"/>
  <c r="I1839" i="3"/>
  <c r="I2021" i="3"/>
  <c r="I2465" i="3"/>
  <c r="I1210" i="3"/>
  <c r="I1338" i="3"/>
  <c r="I1466" i="3"/>
  <c r="I1594" i="3"/>
  <c r="I1722" i="3"/>
  <c r="I1850" i="3"/>
  <c r="I2038" i="3"/>
  <c r="I2865" i="3"/>
  <c r="I2132" i="3"/>
  <c r="I2388" i="3"/>
  <c r="I2644" i="3"/>
  <c r="I3350" i="3"/>
  <c r="I2143" i="3"/>
  <c r="I2399" i="3"/>
  <c r="I2655" i="3"/>
  <c r="I3310" i="3"/>
  <c r="I2402" i="3"/>
  <c r="I2658" i="3"/>
  <c r="I3754" i="3"/>
  <c r="I2445" i="3"/>
  <c r="I2701" i="3"/>
  <c r="I1920" i="3"/>
  <c r="I286" i="3"/>
  <c r="I358" i="3"/>
  <c r="I1125" i="3"/>
  <c r="I2880" i="3"/>
  <c r="I248" i="3"/>
  <c r="I1400" i="3"/>
  <c r="I224" i="3"/>
  <c r="I1021" i="3"/>
  <c r="I1288" i="3"/>
  <c r="I579" i="3"/>
  <c r="I771" i="3"/>
  <c r="I1027" i="3"/>
  <c r="I1311" i="3"/>
  <c r="I446" i="3"/>
  <c r="I702" i="3"/>
  <c r="I958" i="3"/>
  <c r="I1173" i="3"/>
  <c r="I1880" i="3"/>
  <c r="I633" i="3"/>
  <c r="I825" i="3"/>
  <c r="I1017" i="3"/>
  <c r="I1453" i="3"/>
  <c r="I276" i="3"/>
  <c r="I532" i="3"/>
  <c r="I788" i="3"/>
  <c r="I980" i="3"/>
  <c r="I1339" i="3"/>
  <c r="I303" i="3"/>
  <c r="I495" i="3"/>
  <c r="I751" i="3"/>
  <c r="I1007" i="3"/>
  <c r="I1143" i="3"/>
  <c r="I1824" i="3"/>
  <c r="I394" i="3"/>
  <c r="I586" i="3"/>
  <c r="I842" i="3"/>
  <c r="I970" i="3"/>
  <c r="I1197" i="3"/>
  <c r="I1843" i="3"/>
  <c r="I1464" i="3"/>
  <c r="I653" i="3"/>
  <c r="I325" i="3"/>
  <c r="I163" i="3"/>
  <c r="I99" i="3"/>
  <c r="I1219" i="3"/>
  <c r="I544" i="3"/>
  <c r="I294" i="3"/>
  <c r="I144" i="3"/>
  <c r="I16" i="3"/>
  <c r="I1101" i="3"/>
  <c r="I1192" i="3"/>
  <c r="I1485" i="3"/>
  <c r="I2082" i="3"/>
  <c r="I659" i="3"/>
  <c r="I787" i="3"/>
  <c r="I915" i="3"/>
  <c r="I1043" i="3"/>
  <c r="I1215" i="3"/>
  <c r="I1501" i="3"/>
  <c r="I2181" i="3"/>
  <c r="I462" i="3"/>
  <c r="I590" i="3"/>
  <c r="I718" i="3"/>
  <c r="I846" i="3"/>
  <c r="I1205" i="3"/>
  <c r="I1267" i="3"/>
  <c r="I877" i="3"/>
  <c r="I621" i="3"/>
  <c r="I416" i="3"/>
  <c r="I312" i="3"/>
  <c r="I219" i="3"/>
  <c r="I155" i="3"/>
  <c r="I91" i="3"/>
  <c r="I27" i="3"/>
  <c r="I1088" i="3"/>
  <c r="I768" i="3"/>
  <c r="I536" i="3"/>
  <c r="I384" i="3"/>
  <c r="I281" i="3"/>
  <c r="I200" i="3"/>
  <c r="I136" i="3"/>
  <c r="I72" i="3"/>
  <c r="I8" i="3"/>
  <c r="I1045" i="3"/>
  <c r="I1109" i="3"/>
  <c r="I1208" i="3"/>
  <c r="I1336" i="3"/>
  <c r="I1491" i="3"/>
  <c r="I1677" i="3"/>
  <c r="I2601" i="3"/>
  <c r="I603" i="3"/>
  <c r="I667" i="3"/>
  <c r="I731" i="3"/>
  <c r="I795" i="3"/>
  <c r="I859" i="3"/>
  <c r="I923" i="3"/>
  <c r="I987" i="3"/>
  <c r="I1051" i="3"/>
  <c r="I1115" i="3"/>
  <c r="I1231" i="3"/>
  <c r="I1359" i="3"/>
  <c r="I1507" i="3"/>
  <c r="I1701" i="3"/>
  <c r="I2473" i="3"/>
  <c r="I470" i="3"/>
  <c r="I534" i="3"/>
  <c r="I598" i="3"/>
  <c r="I662" i="3"/>
  <c r="I726" i="3"/>
  <c r="I790" i="3"/>
  <c r="I854" i="3"/>
  <c r="I918" i="3"/>
  <c r="I982" i="3"/>
  <c r="I1046" i="3"/>
  <c r="I1110" i="3"/>
  <c r="I1221" i="3"/>
  <c r="I1349" i="3"/>
  <c r="I1515" i="3"/>
  <c r="I1680" i="3"/>
  <c r="I2665" i="3"/>
  <c r="I465" i="3"/>
  <c r="I529" i="3"/>
  <c r="I593" i="3"/>
  <c r="I657" i="3"/>
  <c r="I721" i="3"/>
  <c r="I785" i="3"/>
  <c r="I849" i="3"/>
  <c r="I913" i="3"/>
  <c r="I977" i="3"/>
  <c r="I1041" i="3"/>
  <c r="I1105" i="3"/>
  <c r="I1216" i="3"/>
  <c r="I1344" i="3"/>
  <c r="I1517" i="3"/>
  <c r="I1693" i="3"/>
  <c r="I3070" i="3"/>
  <c r="I300" i="3"/>
  <c r="I364" i="3"/>
  <c r="I428" i="3"/>
  <c r="I492" i="3"/>
  <c r="I556" i="3"/>
  <c r="I620" i="3"/>
  <c r="I684" i="3"/>
  <c r="I748" i="3"/>
  <c r="I812" i="3"/>
  <c r="I876" i="3"/>
  <c r="I940" i="3"/>
  <c r="I1004" i="3"/>
  <c r="I1068" i="3"/>
  <c r="I1131" i="3"/>
  <c r="I1259" i="3"/>
  <c r="I1397" i="3"/>
  <c r="I1560" i="3"/>
  <c r="I1768" i="3"/>
  <c r="I263" i="3"/>
  <c r="I327" i="3"/>
  <c r="I391" i="3"/>
  <c r="I455" i="3"/>
  <c r="I519" i="3"/>
  <c r="I583" i="3"/>
  <c r="I647" i="3"/>
  <c r="I711" i="3"/>
  <c r="I775" i="3"/>
  <c r="I839" i="3"/>
  <c r="I903" i="3"/>
  <c r="I967" i="3"/>
  <c r="I1031" i="3"/>
  <c r="I1095" i="3"/>
  <c r="I1191" i="3"/>
  <c r="I1319" i="3"/>
  <c r="I1475" i="3"/>
  <c r="I1661" i="3"/>
  <c r="I2114" i="3"/>
  <c r="I290" i="3"/>
  <c r="I354" i="3"/>
  <c r="I418" i="3"/>
  <c r="I482" i="3"/>
  <c r="I546" i="3"/>
  <c r="I610" i="3"/>
  <c r="I674" i="3"/>
  <c r="I738" i="3"/>
  <c r="I802" i="3"/>
  <c r="I866" i="3"/>
  <c r="I930" i="3"/>
  <c r="I994" i="3"/>
  <c r="I1058" i="3"/>
  <c r="I1122" i="3"/>
  <c r="I1245" i="3"/>
  <c r="I1384" i="3"/>
  <c r="I1547" i="3"/>
  <c r="I1728" i="3"/>
  <c r="I2766" i="3"/>
  <c r="I1837" i="3"/>
  <c r="I1901" i="3"/>
  <c r="I2001" i="3"/>
  <c r="I2129" i="3"/>
  <c r="I2449" i="3"/>
  <c r="I3390" i="3"/>
  <c r="I1739" i="3"/>
  <c r="I1803" i="3"/>
  <c r="I1867" i="3"/>
  <c r="I1933" i="3"/>
  <c r="I2061" i="3"/>
  <c r="I2241" i="3"/>
  <c r="I2738" i="3"/>
  <c r="I1166" i="3"/>
  <c r="I1230" i="3"/>
  <c r="I1294" i="3"/>
  <c r="I1358" i="3"/>
  <c r="I1422" i="3"/>
  <c r="I1486" i="3"/>
  <c r="I1550" i="3"/>
  <c r="I1614" i="3"/>
  <c r="I1678" i="3"/>
  <c r="I1742" i="3"/>
  <c r="I1806" i="3"/>
  <c r="I1870" i="3"/>
  <c r="I1966" i="3"/>
  <c r="I2094" i="3"/>
  <c r="I2329" i="3"/>
  <c r="I3008" i="3"/>
  <c r="I1177" i="3"/>
  <c r="I1257" i="3"/>
  <c r="I1345" i="3"/>
  <c r="I1433" i="3"/>
  <c r="I1513" i="3"/>
  <c r="I1601" i="3"/>
  <c r="I1689" i="3"/>
  <c r="I1769" i="3"/>
  <c r="I1857" i="3"/>
  <c r="I1961" i="3"/>
  <c r="I2121" i="3"/>
  <c r="I2545" i="3"/>
  <c r="I1172" i="3"/>
  <c r="I1252" i="3"/>
  <c r="I1348" i="3"/>
  <c r="I1460" i="3"/>
  <c r="I1564" i="3"/>
  <c r="I1660" i="3"/>
  <c r="I1764" i="3"/>
  <c r="I1884" i="3"/>
  <c r="I2106" i="3"/>
  <c r="I3326" i="3"/>
  <c r="I1479" i="3"/>
  <c r="I1607" i="3"/>
  <c r="I1735" i="3"/>
  <c r="I1863" i="3"/>
  <c r="I2069" i="3"/>
  <c r="I2657" i="3"/>
  <c r="I1234" i="3"/>
  <c r="I1362" i="3"/>
  <c r="I1490" i="3"/>
  <c r="I1618" i="3"/>
  <c r="I1746" i="3"/>
  <c r="I1874" i="3"/>
  <c r="I2086" i="3"/>
  <c r="I1940" i="3"/>
  <c r="I2140" i="3"/>
  <c r="I2396" i="3"/>
  <c r="I2652" i="3"/>
  <c r="I3414" i="3"/>
  <c r="I2151" i="3"/>
  <c r="I2407" i="3"/>
  <c r="I2663" i="3"/>
  <c r="I3374" i="3"/>
  <c r="I2410" i="3"/>
  <c r="I2666" i="3"/>
  <c r="I4093" i="3"/>
  <c r="I2453" i="3"/>
  <c r="I2709" i="3"/>
  <c r="I1928" i="3"/>
  <c r="I203" i="3"/>
  <c r="I256" i="3"/>
  <c r="I1363" i="3"/>
  <c r="I973" i="3"/>
  <c r="I179" i="3"/>
  <c r="I864" i="3"/>
  <c r="I1139" i="3"/>
  <c r="I845" i="3"/>
  <c r="I589" i="3"/>
  <c r="I401" i="3"/>
  <c r="I299" i="3"/>
  <c r="I211" i="3"/>
  <c r="I147" i="3"/>
  <c r="I83" i="3"/>
  <c r="I19" i="3"/>
  <c r="I1024" i="3"/>
  <c r="I736" i="3"/>
  <c r="I507" i="3"/>
  <c r="I371" i="3"/>
  <c r="I269" i="3"/>
  <c r="I192" i="3"/>
  <c r="I128" i="3"/>
  <c r="I64" i="3"/>
  <c r="I989" i="3"/>
  <c r="I1053" i="3"/>
  <c r="I1117" i="3"/>
  <c r="I1224" i="3"/>
  <c r="I1352" i="3"/>
  <c r="I1520" i="3"/>
  <c r="I1709" i="3"/>
  <c r="I547" i="3"/>
  <c r="I611" i="3"/>
  <c r="I675" i="3"/>
  <c r="I739" i="3"/>
  <c r="I803" i="3"/>
  <c r="I867" i="3"/>
  <c r="I931" i="3"/>
  <c r="I995" i="3"/>
  <c r="I1059" i="3"/>
  <c r="I1123" i="3"/>
  <c r="I1247" i="3"/>
  <c r="I1373" i="3"/>
  <c r="I1536" i="3"/>
  <c r="I1733" i="3"/>
  <c r="I414" i="3"/>
  <c r="I478" i="3"/>
  <c r="I542" i="3"/>
  <c r="I606" i="3"/>
  <c r="I670" i="3"/>
  <c r="I734" i="3"/>
  <c r="I798" i="3"/>
  <c r="I862" i="3"/>
  <c r="I926" i="3"/>
  <c r="I990" i="3"/>
  <c r="I1054" i="3"/>
  <c r="I1118" i="3"/>
  <c r="I1237" i="3"/>
  <c r="I1381" i="3"/>
  <c r="I1544" i="3"/>
  <c r="I1712" i="3"/>
  <c r="I2993" i="3"/>
  <c r="I473" i="3"/>
  <c r="I537" i="3"/>
  <c r="I601" i="3"/>
  <c r="I665" i="3"/>
  <c r="I729" i="3"/>
  <c r="I793" i="3"/>
  <c r="I857" i="3"/>
  <c r="I921" i="3"/>
  <c r="I985" i="3"/>
  <c r="I1049" i="3"/>
  <c r="I1113" i="3"/>
  <c r="I1232" i="3"/>
  <c r="I1360" i="3"/>
  <c r="I1523" i="3"/>
  <c r="I1725" i="3"/>
  <c r="I244" i="3"/>
  <c r="I308" i="3"/>
  <c r="I372" i="3"/>
  <c r="I436" i="3"/>
  <c r="I500" i="3"/>
  <c r="I564" i="3"/>
  <c r="I628" i="3"/>
  <c r="I692" i="3"/>
  <c r="I756" i="3"/>
  <c r="I820" i="3"/>
  <c r="I884" i="3"/>
  <c r="I948" i="3"/>
  <c r="I1012" i="3"/>
  <c r="I1076" i="3"/>
  <c r="I1147" i="3"/>
  <c r="I1275" i="3"/>
  <c r="I1403" i="3"/>
  <c r="I1589" i="3"/>
  <c r="I1800" i="3"/>
  <c r="I271" i="3"/>
  <c r="I335" i="3"/>
  <c r="I399" i="3"/>
  <c r="I463" i="3"/>
  <c r="I527" i="3"/>
  <c r="I591" i="3"/>
  <c r="I655" i="3"/>
  <c r="I719" i="3"/>
  <c r="I783" i="3"/>
  <c r="I847" i="3"/>
  <c r="I911" i="3"/>
  <c r="I975" i="3"/>
  <c r="I1039" i="3"/>
  <c r="I1103" i="3"/>
  <c r="I1207" i="3"/>
  <c r="I1335" i="3"/>
  <c r="I1504" i="3"/>
  <c r="I1667" i="3"/>
  <c r="I2217" i="3"/>
  <c r="I298" i="3"/>
  <c r="I362" i="3"/>
  <c r="I426" i="3"/>
  <c r="I490" i="3"/>
  <c r="I554" i="3"/>
  <c r="I618" i="3"/>
  <c r="I682" i="3"/>
  <c r="I746" i="3"/>
  <c r="I810" i="3"/>
  <c r="I874" i="3"/>
  <c r="I938" i="3"/>
  <c r="I1002" i="3"/>
  <c r="I1066" i="3"/>
  <c r="I1133" i="3"/>
  <c r="I1261" i="3"/>
  <c r="I1413" i="3"/>
  <c r="I1576" i="3"/>
  <c r="I1760" i="3"/>
  <c r="I1781" i="3"/>
  <c r="I1845" i="3"/>
  <c r="I1909" i="3"/>
  <c r="I2017" i="3"/>
  <c r="I2145" i="3"/>
  <c r="I2513" i="3"/>
  <c r="I1683" i="3"/>
  <c r="I1747" i="3"/>
  <c r="I1811" i="3"/>
  <c r="I1875" i="3"/>
  <c r="I1949" i="3"/>
  <c r="I2077" i="3"/>
  <c r="I2305" i="3"/>
  <c r="I2830" i="3"/>
  <c r="I1174" i="3"/>
  <c r="I1238" i="3"/>
  <c r="I1302" i="3"/>
  <c r="I1366" i="3"/>
  <c r="I1430" i="3"/>
  <c r="I1494" i="3"/>
  <c r="I1558" i="3"/>
  <c r="I1622" i="3"/>
  <c r="I1686" i="3"/>
  <c r="I1750" i="3"/>
  <c r="I1814" i="3"/>
  <c r="I1878" i="3"/>
  <c r="I1982" i="3"/>
  <c r="I2110" i="3"/>
  <c r="I2393" i="3"/>
  <c r="I3454" i="3"/>
  <c r="I1185" i="3"/>
  <c r="I1273" i="3"/>
  <c r="I1353" i="3"/>
  <c r="I1441" i="3"/>
  <c r="I1529" i="3"/>
  <c r="I1609" i="3"/>
  <c r="I1697" i="3"/>
  <c r="I1785" i="3"/>
  <c r="I1865" i="3"/>
  <c r="I1977" i="3"/>
  <c r="I2153" i="3"/>
  <c r="I2609" i="3"/>
  <c r="I1180" i="3"/>
  <c r="I1268" i="3"/>
  <c r="I1372" i="3"/>
  <c r="I1468" i="3"/>
  <c r="I1572" i="3"/>
  <c r="I1668" i="3"/>
  <c r="I1780" i="3"/>
  <c r="I1892" i="3"/>
  <c r="I2122" i="3"/>
  <c r="I4029" i="3"/>
  <c r="I1487" i="3"/>
  <c r="I1615" i="3"/>
  <c r="I1743" i="3"/>
  <c r="I1871" i="3"/>
  <c r="I2085" i="3"/>
  <c r="I2752" i="3"/>
  <c r="I1242" i="3"/>
  <c r="I1370" i="3"/>
  <c r="I1498" i="3"/>
  <c r="I1626" i="3"/>
  <c r="I1754" i="3"/>
  <c r="I1882" i="3"/>
  <c r="I2102" i="3"/>
  <c r="I1948" i="3"/>
  <c r="I2196" i="3"/>
  <c r="I2452" i="3"/>
  <c r="I2708" i="3"/>
  <c r="I1951" i="3"/>
  <c r="I2207" i="3"/>
  <c r="I2463" i="3"/>
  <c r="I2714" i="3"/>
  <c r="I2210" i="3"/>
  <c r="I2466" i="3"/>
  <c r="I2725" i="3"/>
  <c r="I2253" i="3"/>
  <c r="I2509" i="3"/>
  <c r="I2784" i="3"/>
  <c r="I1984" i="3"/>
  <c r="I960" i="3"/>
  <c r="I1061" i="3"/>
  <c r="I619" i="3"/>
  <c r="I875" i="3"/>
  <c r="I1135" i="3"/>
  <c r="I1765" i="3"/>
  <c r="I550" i="3"/>
  <c r="I870" i="3"/>
  <c r="I1062" i="3"/>
  <c r="I1387" i="3"/>
  <c r="I545" i="3"/>
  <c r="I737" i="3"/>
  <c r="I993" i="3"/>
  <c r="I1389" i="3"/>
  <c r="I252" i="3"/>
  <c r="I508" i="3"/>
  <c r="I764" i="3"/>
  <c r="I956" i="3"/>
  <c r="I1291" i="3"/>
  <c r="I279" i="3"/>
  <c r="I535" i="3"/>
  <c r="I791" i="3"/>
  <c r="I1047" i="3"/>
  <c r="I1685" i="3"/>
  <c r="I1010" i="3"/>
  <c r="I1449" i="3"/>
  <c r="I1537" i="3"/>
  <c r="I1625" i="3"/>
  <c r="I1705" i="3"/>
  <c r="I1793" i="3"/>
  <c r="I1881" i="3"/>
  <c r="I1993" i="3"/>
  <c r="I2170" i="3"/>
  <c r="I2745" i="3"/>
  <c r="I1188" i="3"/>
  <c r="I1276" i="3"/>
  <c r="I1380" i="3"/>
  <c r="I1476" i="3"/>
  <c r="I1588" i="3"/>
  <c r="I1692" i="3"/>
  <c r="I1788" i="3"/>
  <c r="I1916" i="3"/>
  <c r="I2178" i="3"/>
  <c r="I1383" i="3"/>
  <c r="I1511" i="3"/>
  <c r="I1639" i="3"/>
  <c r="I1767" i="3"/>
  <c r="I1895" i="3"/>
  <c r="I2133" i="3"/>
  <c r="I1138" i="3"/>
  <c r="I1266" i="3"/>
  <c r="I1394" i="3"/>
  <c r="I1522" i="3"/>
  <c r="I1650" i="3"/>
  <c r="I1778" i="3"/>
  <c r="I1906" i="3"/>
  <c r="I2150" i="3"/>
  <c r="I1972" i="3"/>
  <c r="I2204" i="3"/>
  <c r="I2460" i="3"/>
  <c r="I2717" i="3"/>
  <c r="I1959" i="3"/>
  <c r="I2215" i="3"/>
  <c r="I2471" i="3"/>
  <c r="I2721" i="3"/>
  <c r="I2218" i="3"/>
  <c r="I2474" i="3"/>
  <c r="I2732" i="3"/>
  <c r="I2261" i="3"/>
  <c r="I2517" i="3"/>
  <c r="I2798" i="3"/>
  <c r="I1992" i="3"/>
  <c r="I813" i="3"/>
  <c r="I75" i="3"/>
  <c r="I184" i="3"/>
  <c r="I1549" i="3"/>
  <c r="I747" i="3"/>
  <c r="I939" i="3"/>
  <c r="I1067" i="3"/>
  <c r="I1379" i="3"/>
  <c r="I422" i="3"/>
  <c r="I614" i="3"/>
  <c r="I742" i="3"/>
  <c r="I934" i="3"/>
  <c r="I1126" i="3"/>
  <c r="I1744" i="3"/>
  <c r="I481" i="3"/>
  <c r="I673" i="3"/>
  <c r="I865" i="3"/>
  <c r="I1057" i="3"/>
  <c r="I1248" i="3"/>
  <c r="I1757" i="3"/>
  <c r="I380" i="3"/>
  <c r="I572" i="3"/>
  <c r="I700" i="3"/>
  <c r="I892" i="3"/>
  <c r="I1084" i="3"/>
  <c r="I1432" i="3"/>
  <c r="I1864" i="3"/>
  <c r="I407" i="3"/>
  <c r="I599" i="3"/>
  <c r="I727" i="3"/>
  <c r="I919" i="3"/>
  <c r="I1111" i="3"/>
  <c r="I1351" i="3"/>
  <c r="I242" i="3"/>
  <c r="I370" i="3"/>
  <c r="I498" i="3"/>
  <c r="I626" i="3"/>
  <c r="I754" i="3"/>
  <c r="I882" i="3"/>
  <c r="I1074" i="3"/>
  <c r="I1277" i="3"/>
  <c r="I1605" i="3"/>
  <c r="I1789" i="3"/>
  <c r="I2033" i="3"/>
  <c r="I2161" i="3"/>
  <c r="I1691" i="3"/>
  <c r="I1819" i="3"/>
  <c r="I1965" i="3"/>
  <c r="I2369" i="3"/>
  <c r="I1182" i="3"/>
  <c r="I1310" i="3"/>
  <c r="I1438" i="3"/>
  <c r="I1566" i="3"/>
  <c r="I1694" i="3"/>
  <c r="I1886" i="3"/>
  <c r="I2126" i="3"/>
  <c r="I1129" i="3"/>
  <c r="I1369" i="3"/>
  <c r="I781" i="3"/>
  <c r="I376" i="3"/>
  <c r="I131" i="3"/>
  <c r="I1688" i="3"/>
  <c r="I672" i="3"/>
  <c r="I240" i="3"/>
  <c r="I112" i="3"/>
  <c r="I1005" i="3"/>
  <c r="I1128" i="3"/>
  <c r="I1256" i="3"/>
  <c r="I1555" i="3"/>
  <c r="I1773" i="3"/>
  <c r="I563" i="3"/>
  <c r="I627" i="3"/>
  <c r="I691" i="3"/>
  <c r="I755" i="3"/>
  <c r="I819" i="3"/>
  <c r="I883" i="3"/>
  <c r="I947" i="3"/>
  <c r="I1011" i="3"/>
  <c r="I1075" i="3"/>
  <c r="I1151" i="3"/>
  <c r="I1279" i="3"/>
  <c r="I1408" i="3"/>
  <c r="I1571" i="3"/>
  <c r="I1792" i="3"/>
  <c r="I430" i="3"/>
  <c r="I494" i="3"/>
  <c r="I558" i="3"/>
  <c r="I622" i="3"/>
  <c r="I686" i="3"/>
  <c r="I750" i="3"/>
  <c r="I814" i="3"/>
  <c r="I878" i="3"/>
  <c r="I942" i="3"/>
  <c r="I1006" i="3"/>
  <c r="I1070" i="3"/>
  <c r="I1141" i="3"/>
  <c r="I1269" i="3"/>
  <c r="I1416" i="3"/>
  <c r="I1579" i="3"/>
  <c r="I1776" i="3"/>
  <c r="I425" i="3"/>
  <c r="I489" i="3"/>
  <c r="I553" i="3"/>
  <c r="I617" i="3"/>
  <c r="I681" i="3"/>
  <c r="I745" i="3"/>
  <c r="I809" i="3"/>
  <c r="I873" i="3"/>
  <c r="I937" i="3"/>
  <c r="I1001" i="3"/>
  <c r="I1065" i="3"/>
  <c r="I1136" i="3"/>
  <c r="I1264" i="3"/>
  <c r="I1395" i="3"/>
  <c r="I1581" i="3"/>
  <c r="I1840" i="3"/>
  <c r="I260" i="3"/>
  <c r="I324" i="3"/>
  <c r="I388" i="3"/>
  <c r="I452" i="3"/>
  <c r="I516" i="3"/>
  <c r="I580" i="3"/>
  <c r="I644" i="3"/>
  <c r="I708" i="3"/>
  <c r="I772" i="3"/>
  <c r="I836" i="3"/>
  <c r="I900" i="3"/>
  <c r="I964" i="3"/>
  <c r="I1028" i="3"/>
  <c r="I1092" i="3"/>
  <c r="I1179" i="3"/>
  <c r="I1307" i="3"/>
  <c r="I1461" i="3"/>
  <c r="I1624" i="3"/>
  <c r="I1938" i="3"/>
  <c r="I287" i="3"/>
  <c r="I351" i="3"/>
  <c r="I415" i="3"/>
  <c r="I479" i="3"/>
  <c r="I543" i="3"/>
  <c r="I607" i="3"/>
  <c r="I671" i="3"/>
  <c r="I735" i="3"/>
  <c r="I799" i="3"/>
  <c r="I863" i="3"/>
  <c r="I927" i="3"/>
  <c r="I991" i="3"/>
  <c r="I1055" i="3"/>
  <c r="I1119" i="3"/>
  <c r="I1239" i="3"/>
  <c r="I1376" i="3"/>
  <c r="I1539" i="3"/>
  <c r="I1717" i="3"/>
  <c r="I250" i="3"/>
  <c r="I314" i="3"/>
  <c r="I378" i="3"/>
  <c r="I442" i="3"/>
  <c r="I506" i="3"/>
  <c r="I570" i="3"/>
  <c r="I634" i="3"/>
  <c r="I698" i="3"/>
  <c r="I762" i="3"/>
  <c r="I826" i="3"/>
  <c r="I890" i="3"/>
  <c r="I954" i="3"/>
  <c r="I1018" i="3"/>
  <c r="I1082" i="3"/>
  <c r="I1165" i="3"/>
  <c r="I1293" i="3"/>
  <c r="I1448" i="3"/>
  <c r="I1611" i="3"/>
  <c r="I1848" i="3"/>
  <c r="I1797" i="3"/>
  <c r="I1861" i="3"/>
  <c r="I1921" i="3"/>
  <c r="I2049" i="3"/>
  <c r="I2173" i="3"/>
  <c r="I2641" i="3"/>
  <c r="I1699" i="3"/>
  <c r="I1763" i="3"/>
  <c r="I1827" i="3"/>
  <c r="I1891" i="3"/>
  <c r="I1981" i="3"/>
  <c r="I2109" i="3"/>
  <c r="I2433" i="3"/>
  <c r="I3262" i="3"/>
  <c r="I1190" i="3"/>
  <c r="I1254" i="3"/>
  <c r="I1318" i="3"/>
  <c r="I1382" i="3"/>
  <c r="I1446" i="3"/>
  <c r="I1510" i="3"/>
  <c r="I1574" i="3"/>
  <c r="I1638" i="3"/>
  <c r="I1702" i="3"/>
  <c r="I1766" i="3"/>
  <c r="I1830" i="3"/>
  <c r="I1894" i="3"/>
  <c r="I2014" i="3"/>
  <c r="I2142" i="3"/>
  <c r="I2521" i="3"/>
  <c r="I1137" i="3"/>
  <c r="I1209" i="3"/>
  <c r="I1289" i="3"/>
  <c r="I1377" i="3"/>
  <c r="I1465" i="3"/>
  <c r="I1545" i="3"/>
  <c r="I1633" i="3"/>
  <c r="I1721" i="3"/>
  <c r="I1801" i="3"/>
  <c r="I1889" i="3"/>
  <c r="I2025" i="3"/>
  <c r="I2177" i="3"/>
  <c r="I2958" i="3"/>
  <c r="I1204" i="3"/>
  <c r="I1284" i="3"/>
  <c r="I1396" i="3"/>
  <c r="I1500" i="3"/>
  <c r="I1596" i="3"/>
  <c r="I1700" i="3"/>
  <c r="I1796" i="3"/>
  <c r="I1930" i="3"/>
  <c r="I2185" i="3"/>
  <c r="I1391" i="3"/>
  <c r="I1519" i="3"/>
  <c r="I1647" i="3"/>
  <c r="I1775" i="3"/>
  <c r="I1903" i="3"/>
  <c r="I2149" i="3"/>
  <c r="I1146" i="3"/>
  <c r="I1274" i="3"/>
  <c r="I1402" i="3"/>
  <c r="I1530" i="3"/>
  <c r="I1658" i="3"/>
  <c r="I1786" i="3"/>
  <c r="I1914" i="3"/>
  <c r="I2166" i="3"/>
  <c r="I2004" i="3"/>
  <c r="I2260" i="3"/>
  <c r="I2516" i="3"/>
  <c r="I2809" i="3"/>
  <c r="I2015" i="3"/>
  <c r="I2271" i="3"/>
  <c r="I2527" i="3"/>
  <c r="I2817" i="3"/>
  <c r="I2274" i="3"/>
  <c r="I2530" i="3"/>
  <c r="I2889" i="3"/>
  <c r="I2317" i="3"/>
  <c r="I2573" i="3"/>
  <c r="I2961" i="3"/>
  <c r="I2048" i="3"/>
  <c r="I389" i="3"/>
  <c r="I704" i="3"/>
  <c r="I997" i="3"/>
  <c r="I1741" i="3"/>
  <c r="I811" i="3"/>
  <c r="I1003" i="3"/>
  <c r="I1263" i="3"/>
  <c r="I1565" i="3"/>
  <c r="I486" i="3"/>
  <c r="I678" i="3"/>
  <c r="I806" i="3"/>
  <c r="I998" i="3"/>
  <c r="I1253" i="3"/>
  <c r="I1573" i="3"/>
  <c r="I417" i="3"/>
  <c r="I609" i="3"/>
  <c r="I801" i="3"/>
  <c r="I929" i="3"/>
  <c r="I1121" i="3"/>
  <c r="I1552" i="3"/>
  <c r="I316" i="3"/>
  <c r="I444" i="3"/>
  <c r="I636" i="3"/>
  <c r="I828" i="3"/>
  <c r="I1020" i="3"/>
  <c r="I1163" i="3"/>
  <c r="I1595" i="3"/>
  <c r="I343" i="3"/>
  <c r="I471" i="3"/>
  <c r="I663" i="3"/>
  <c r="I855" i="3"/>
  <c r="I983" i="3"/>
  <c r="I1223" i="3"/>
  <c r="I1533" i="3"/>
  <c r="I306" i="3"/>
  <c r="I434" i="3"/>
  <c r="I562" i="3"/>
  <c r="I690" i="3"/>
  <c r="I818" i="3"/>
  <c r="I946" i="3"/>
  <c r="I1149" i="3"/>
  <c r="I1419" i="3"/>
  <c r="I1784" i="3"/>
  <c r="I1853" i="3"/>
  <c r="I1917" i="3"/>
  <c r="I2577" i="3"/>
  <c r="I1755" i="3"/>
  <c r="I1883" i="3"/>
  <c r="I2093" i="3"/>
  <c r="I2944" i="3"/>
  <c r="I1246" i="3"/>
  <c r="I1374" i="3"/>
  <c r="I1502" i="3"/>
  <c r="I1630" i="3"/>
  <c r="I1758" i="3"/>
  <c r="I1822" i="3"/>
  <c r="I1998" i="3"/>
  <c r="I2457" i="3"/>
  <c r="I1193" i="3"/>
  <c r="I1281" i="3"/>
  <c r="I1048" i="3"/>
  <c r="I515" i="3"/>
  <c r="I273" i="3"/>
  <c r="I195" i="3"/>
  <c r="I67" i="3"/>
  <c r="I928" i="3"/>
  <c r="I472" i="3"/>
  <c r="I345" i="3"/>
  <c r="I176" i="3"/>
  <c r="I48" i="3"/>
  <c r="I1069" i="3"/>
  <c r="I1392" i="3"/>
  <c r="I984" i="3"/>
  <c r="I749" i="3"/>
  <c r="I509" i="3"/>
  <c r="I363" i="3"/>
  <c r="I261" i="3"/>
  <c r="I187" i="3"/>
  <c r="I123" i="3"/>
  <c r="I59" i="3"/>
  <c r="I1627" i="3"/>
  <c r="I896" i="3"/>
  <c r="I640" i="3"/>
  <c r="I443" i="3"/>
  <c r="I333" i="3"/>
  <c r="I232" i="3"/>
  <c r="I168" i="3"/>
  <c r="I104" i="3"/>
  <c r="I40" i="3"/>
  <c r="I1013" i="3"/>
  <c r="I1077" i="3"/>
  <c r="I1144" i="3"/>
  <c r="I1272" i="3"/>
  <c r="I1421" i="3"/>
  <c r="I1584" i="3"/>
  <c r="I1808" i="3"/>
  <c r="I571" i="3"/>
  <c r="I635" i="3"/>
  <c r="I699" i="3"/>
  <c r="I763" i="3"/>
  <c r="I827" i="3"/>
  <c r="I891" i="3"/>
  <c r="I955" i="3"/>
  <c r="I1019" i="3"/>
  <c r="I1083" i="3"/>
  <c r="I1167" i="3"/>
  <c r="I1295" i="3"/>
  <c r="I1437" i="3"/>
  <c r="I1600" i="3"/>
  <c r="I1856" i="3"/>
  <c r="I438" i="3"/>
  <c r="I502" i="3"/>
  <c r="I566" i="3"/>
  <c r="I630" i="3"/>
  <c r="I694" i="3"/>
  <c r="I758" i="3"/>
  <c r="I822" i="3"/>
  <c r="I886" i="3"/>
  <c r="I950" i="3"/>
  <c r="I1014" i="3"/>
  <c r="I1078" i="3"/>
  <c r="I1157" i="3"/>
  <c r="I1285" i="3"/>
  <c r="I1445" i="3"/>
  <c r="I1608" i="3"/>
  <c r="I1816" i="3"/>
  <c r="I433" i="3"/>
  <c r="I497" i="3"/>
  <c r="I561" i="3"/>
  <c r="I625" i="3"/>
  <c r="I689" i="3"/>
  <c r="I753" i="3"/>
  <c r="I817" i="3"/>
  <c r="I881" i="3"/>
  <c r="I945" i="3"/>
  <c r="I1009" i="3"/>
  <c r="I1073" i="3"/>
  <c r="I1152" i="3"/>
  <c r="I1280" i="3"/>
  <c r="I1424" i="3"/>
  <c r="I1587" i="3"/>
  <c r="I1904" i="3"/>
  <c r="I268" i="3"/>
  <c r="I332" i="3"/>
  <c r="I396" i="3"/>
  <c r="I460" i="3"/>
  <c r="I524" i="3"/>
  <c r="I588" i="3"/>
  <c r="I652" i="3"/>
  <c r="I716" i="3"/>
  <c r="I780" i="3"/>
  <c r="I844" i="3"/>
  <c r="I908" i="3"/>
  <c r="I972" i="3"/>
  <c r="I1036" i="3"/>
  <c r="I1100" i="3"/>
  <c r="I1195" i="3"/>
  <c r="I1323" i="3"/>
  <c r="I1467" i="3"/>
  <c r="I1653" i="3"/>
  <c r="I2066" i="3"/>
  <c r="I295" i="3"/>
  <c r="I359" i="3"/>
  <c r="I423" i="3"/>
  <c r="I487" i="3"/>
  <c r="I551" i="3"/>
  <c r="I615" i="3"/>
  <c r="I679" i="3"/>
  <c r="I743" i="3"/>
  <c r="I807" i="3"/>
  <c r="I871" i="3"/>
  <c r="I935" i="3"/>
  <c r="I999" i="3"/>
  <c r="I1063" i="3"/>
  <c r="I1127" i="3"/>
  <c r="I1255" i="3"/>
  <c r="I1405" i="3"/>
  <c r="I1568" i="3"/>
  <c r="I1749" i="3"/>
  <c r="I258" i="3"/>
  <c r="I322" i="3"/>
  <c r="I386" i="3"/>
  <c r="I450" i="3"/>
  <c r="I514" i="3"/>
  <c r="I578" i="3"/>
  <c r="I642" i="3"/>
  <c r="I706" i="3"/>
  <c r="I770" i="3"/>
  <c r="I834" i="3"/>
  <c r="I898" i="3"/>
  <c r="I962" i="3"/>
  <c r="I1026" i="3"/>
  <c r="I1090" i="3"/>
  <c r="I1181" i="3"/>
  <c r="I1309" i="3"/>
  <c r="I1477" i="3"/>
  <c r="I1640" i="3"/>
  <c r="I1912" i="3"/>
  <c r="I1805" i="3"/>
  <c r="I1869" i="3"/>
  <c r="I1937" i="3"/>
  <c r="I2065" i="3"/>
  <c r="I2202" i="3"/>
  <c r="I2705" i="3"/>
  <c r="I1707" i="3"/>
  <c r="I1771" i="3"/>
  <c r="I1835" i="3"/>
  <c r="I1899" i="3"/>
  <c r="I1997" i="3"/>
  <c r="I2125" i="3"/>
  <c r="I2497" i="3"/>
  <c r="I1134" i="3"/>
  <c r="I1198" i="3"/>
  <c r="I1262" i="3"/>
  <c r="I1326" i="3"/>
  <c r="I1390" i="3"/>
  <c r="I1454" i="3"/>
  <c r="I1518" i="3"/>
  <c r="I1582" i="3"/>
  <c r="I1646" i="3"/>
  <c r="I1710" i="3"/>
  <c r="I1774" i="3"/>
  <c r="I1838" i="3"/>
  <c r="I1902" i="3"/>
  <c r="I2030" i="3"/>
  <c r="I2158" i="3"/>
  <c r="I2585" i="3"/>
  <c r="I1145" i="3"/>
  <c r="I1217" i="3"/>
  <c r="I1305" i="3"/>
  <c r="I1385" i="3"/>
  <c r="I1473" i="3"/>
  <c r="I1561" i="3"/>
  <c r="I1641" i="3"/>
  <c r="I1729" i="3"/>
  <c r="I1817" i="3"/>
  <c r="I1897" i="3"/>
  <c r="I2041" i="3"/>
  <c r="I2225" i="3"/>
  <c r="I3134" i="3"/>
  <c r="I1212" i="3"/>
  <c r="I1308" i="3"/>
  <c r="I1404" i="3"/>
  <c r="I1508" i="3"/>
  <c r="I1604" i="3"/>
  <c r="I1716" i="3"/>
  <c r="I1820" i="3"/>
  <c r="I1978" i="3"/>
  <c r="I2377" i="3"/>
  <c r="I1415" i="3"/>
  <c r="I1543" i="3"/>
  <c r="I1671" i="3"/>
  <c r="I1799" i="3"/>
  <c r="I1941" i="3"/>
  <c r="I2193" i="3"/>
  <c r="I1170" i="3"/>
  <c r="I1298" i="3"/>
  <c r="I1426" i="3"/>
  <c r="I1554" i="3"/>
  <c r="I1682" i="3"/>
  <c r="I1810" i="3"/>
  <c r="I1958" i="3"/>
  <c r="I2233" i="3"/>
  <c r="I2012" i="3"/>
  <c r="I2268" i="3"/>
  <c r="I2524" i="3"/>
  <c r="I2824" i="3"/>
  <c r="I2023" i="3"/>
  <c r="I2279" i="3"/>
  <c r="I2535" i="3"/>
  <c r="I2832" i="3"/>
  <c r="I2282" i="3"/>
  <c r="I2538" i="3"/>
  <c r="I2904" i="3"/>
  <c r="I2325" i="3"/>
  <c r="I2581" i="3"/>
  <c r="I2976" i="3"/>
  <c r="I2056" i="3"/>
  <c r="I557" i="3"/>
  <c r="I501" i="3"/>
  <c r="I1240" i="3"/>
  <c r="I717" i="3"/>
  <c r="I608" i="3"/>
  <c r="I160" i="3"/>
  <c r="I1427" i="3"/>
  <c r="I643" i="3"/>
  <c r="I899" i="3"/>
  <c r="I1443" i="3"/>
  <c r="I574" i="3"/>
  <c r="I894" i="3"/>
  <c r="I1301" i="3"/>
  <c r="I569" i="3"/>
  <c r="I889" i="3"/>
  <c r="I1296" i="3"/>
  <c r="I340" i="3"/>
  <c r="I724" i="3"/>
  <c r="I1044" i="3"/>
  <c r="I2537" i="3"/>
  <c r="I559" i="3"/>
  <c r="I879" i="3"/>
  <c r="I1597" i="3"/>
  <c r="I650" i="3"/>
  <c r="I1483" i="3"/>
  <c r="I1813" i="3"/>
  <c r="I2081" i="3"/>
  <c r="I1715" i="3"/>
  <c r="I2013" i="3"/>
  <c r="I1142" i="3"/>
  <c r="I1206" i="3"/>
  <c r="I1270" i="3"/>
  <c r="I1334" i="3"/>
  <c r="I1398" i="3"/>
  <c r="I1462" i="3"/>
  <c r="I1590" i="3"/>
  <c r="I1654" i="3"/>
  <c r="I1718" i="3"/>
  <c r="I1782" i="3"/>
  <c r="I1846" i="3"/>
  <c r="I1910" i="3"/>
  <c r="I2046" i="3"/>
  <c r="I2169" i="3"/>
  <c r="I2649" i="3"/>
  <c r="I1153" i="3"/>
  <c r="I1225" i="3"/>
  <c r="I1313" i="3"/>
  <c r="I1401" i="3"/>
  <c r="I1481" i="3"/>
  <c r="I1569" i="3"/>
  <c r="I1657" i="3"/>
  <c r="I1737" i="3"/>
  <c r="I1825" i="3"/>
  <c r="I1913" i="3"/>
  <c r="I2057" i="3"/>
  <c r="I2289" i="3"/>
  <c r="I1140" i="3"/>
  <c r="I1220" i="3"/>
  <c r="I1316" i="3"/>
  <c r="I1412" i="3"/>
  <c r="I1524" i="3"/>
  <c r="I1628" i="3"/>
  <c r="I1724" i="3"/>
  <c r="I1828" i="3"/>
  <c r="I1994" i="3"/>
  <c r="I2441" i="3"/>
  <c r="I1423" i="3"/>
  <c r="I1551" i="3"/>
  <c r="I1679" i="3"/>
  <c r="I1807" i="3"/>
  <c r="I1957" i="3"/>
  <c r="I2209" i="3"/>
  <c r="I1178" i="3"/>
  <c r="I1306" i="3"/>
  <c r="I1434" i="3"/>
  <c r="I1562" i="3"/>
  <c r="I1690" i="3"/>
  <c r="I1818" i="3"/>
  <c r="I1974" i="3"/>
  <c r="I2489" i="3"/>
  <c r="I2068" i="3"/>
  <c r="I2324" i="3"/>
  <c r="I2580" i="3"/>
  <c r="I2966" i="3"/>
  <c r="I2079" i="3"/>
  <c r="I2335" i="3"/>
  <c r="I2591" i="3"/>
  <c r="I2974" i="3"/>
  <c r="I2338" i="3"/>
  <c r="I2594" i="3"/>
  <c r="I3142" i="3"/>
  <c r="I2381" i="3"/>
  <c r="I2637" i="3"/>
  <c r="I3294" i="3"/>
  <c r="I2112" i="3"/>
  <c r="I139" i="3"/>
  <c r="I120" i="3"/>
  <c r="I555" i="3"/>
  <c r="I350" i="3"/>
  <c r="I51" i="3"/>
  <c r="I320" i="3"/>
  <c r="I32" i="3"/>
  <c r="I1160" i="3"/>
  <c r="I1613" i="3"/>
  <c r="I707" i="3"/>
  <c r="I963" i="3"/>
  <c r="I1183" i="3"/>
  <c r="I1922" i="3"/>
  <c r="I638" i="3"/>
  <c r="I830" i="3"/>
  <c r="I1022" i="3"/>
  <c r="I1451" i="3"/>
  <c r="I441" i="3"/>
  <c r="I697" i="3"/>
  <c r="I953" i="3"/>
  <c r="I1168" i="3"/>
  <c r="I2018" i="3"/>
  <c r="I468" i="3"/>
  <c r="I596" i="3"/>
  <c r="I852" i="3"/>
  <c r="I1108" i="3"/>
  <c r="I1496" i="3"/>
  <c r="I367" i="3"/>
  <c r="I623" i="3"/>
  <c r="I815" i="3"/>
  <c r="I1071" i="3"/>
  <c r="I1411" i="3"/>
  <c r="I330" i="3"/>
  <c r="I458" i="3"/>
  <c r="I714" i="3"/>
  <c r="I906" i="3"/>
  <c r="I1034" i="3"/>
  <c r="I1325" i="3"/>
  <c r="I1669" i="3"/>
  <c r="I2034" i="3"/>
  <c r="I1877" i="3"/>
  <c r="I1953" i="3"/>
  <c r="I2257" i="3"/>
  <c r="I2816" i="3"/>
  <c r="I1779" i="3"/>
  <c r="I1907" i="3"/>
  <c r="I2561" i="3"/>
  <c r="I1526" i="3"/>
  <c r="I2002" i="3"/>
  <c r="I941" i="3"/>
  <c r="I685" i="3"/>
  <c r="I451" i="3"/>
  <c r="I337" i="3"/>
  <c r="I235" i="3"/>
  <c r="I171" i="3"/>
  <c r="I107" i="3"/>
  <c r="I43" i="3"/>
  <c r="I1347" i="3"/>
  <c r="I832" i="3"/>
  <c r="I576" i="3"/>
  <c r="I409" i="3"/>
  <c r="I307" i="3"/>
  <c r="I216" i="3"/>
  <c r="I152" i="3"/>
  <c r="I88" i="3"/>
  <c r="I24" i="3"/>
  <c r="I1029" i="3"/>
  <c r="I1093" i="3"/>
  <c r="I1176" i="3"/>
  <c r="I1304" i="3"/>
  <c r="I1456" i="3"/>
  <c r="I1619" i="3"/>
  <c r="I1954" i="3"/>
  <c r="I587" i="3"/>
  <c r="I651" i="3"/>
  <c r="I715" i="3"/>
  <c r="I779" i="3"/>
  <c r="I843" i="3"/>
  <c r="I907" i="3"/>
  <c r="I971" i="3"/>
  <c r="I1035" i="3"/>
  <c r="I1099" i="3"/>
  <c r="I1199" i="3"/>
  <c r="I1327" i="3"/>
  <c r="I1472" i="3"/>
  <c r="I1635" i="3"/>
  <c r="I2050" i="3"/>
  <c r="I454" i="3"/>
  <c r="I518" i="3"/>
  <c r="I582" i="3"/>
  <c r="I646" i="3"/>
  <c r="I710" i="3"/>
  <c r="I774" i="3"/>
  <c r="I838" i="3"/>
  <c r="I902" i="3"/>
  <c r="I966" i="3"/>
  <c r="I1030" i="3"/>
  <c r="I1094" i="3"/>
  <c r="I1189" i="3"/>
  <c r="I1317" i="3"/>
  <c r="I1480" i="3"/>
  <c r="I1643" i="3"/>
  <c r="I1970" i="3"/>
  <c r="I449" i="3"/>
  <c r="I513" i="3"/>
  <c r="I577" i="3"/>
  <c r="I641" i="3"/>
  <c r="I705" i="3"/>
  <c r="I769" i="3"/>
  <c r="I833" i="3"/>
  <c r="I897" i="3"/>
  <c r="I961" i="3"/>
  <c r="I1025" i="3"/>
  <c r="I1089" i="3"/>
  <c r="I1184" i="3"/>
  <c r="I1312" i="3"/>
  <c r="I1459" i="3"/>
  <c r="I1645" i="3"/>
  <c r="I2146" i="3"/>
  <c r="I284" i="3"/>
  <c r="I348" i="3"/>
  <c r="I412" i="3"/>
  <c r="I476" i="3"/>
  <c r="I540" i="3"/>
  <c r="I604" i="3"/>
  <c r="I668" i="3"/>
  <c r="I732" i="3"/>
  <c r="I796" i="3"/>
  <c r="I860" i="3"/>
  <c r="I924" i="3"/>
  <c r="I988" i="3"/>
  <c r="I1052" i="3"/>
  <c r="I1116" i="3"/>
  <c r="I1227" i="3"/>
  <c r="I1355" i="3"/>
  <c r="I1525" i="3"/>
  <c r="I1704" i="3"/>
  <c r="I247" i="3"/>
  <c r="I311" i="3"/>
  <c r="I375" i="3"/>
  <c r="I439" i="3"/>
  <c r="I503" i="3"/>
  <c r="I567" i="3"/>
  <c r="I631" i="3"/>
  <c r="I695" i="3"/>
  <c r="I759" i="3"/>
  <c r="I823" i="3"/>
  <c r="I887" i="3"/>
  <c r="I951" i="3"/>
  <c r="I1015" i="3"/>
  <c r="I1079" i="3"/>
  <c r="I1159" i="3"/>
  <c r="I1287" i="3"/>
  <c r="I1440" i="3"/>
  <c r="I1603" i="3"/>
  <c r="I1888" i="3"/>
  <c r="I274" i="3"/>
  <c r="I338" i="3"/>
  <c r="I402" i="3"/>
  <c r="I466" i="3"/>
  <c r="I530" i="3"/>
  <c r="I594" i="3"/>
  <c r="I658" i="3"/>
  <c r="I722" i="3"/>
  <c r="I786" i="3"/>
  <c r="I850" i="3"/>
  <c r="I914" i="3"/>
  <c r="I978" i="3"/>
  <c r="I1042" i="3"/>
  <c r="I1106" i="3"/>
  <c r="I1213" i="3"/>
  <c r="I1341" i="3"/>
  <c r="I1512" i="3"/>
  <c r="I1675" i="3"/>
  <c r="I2162" i="3"/>
  <c r="I1821" i="3"/>
  <c r="I1885" i="3"/>
  <c r="I1969" i="3"/>
  <c r="I2097" i="3"/>
  <c r="I2321" i="3"/>
  <c r="I2929" i="3"/>
  <c r="I1723" i="3"/>
  <c r="I1787" i="3"/>
  <c r="I1851" i="3"/>
  <c r="I1915" i="3"/>
  <c r="I2029" i="3"/>
  <c r="I2157" i="3"/>
  <c r="I2625" i="3"/>
  <c r="I1150" i="3"/>
  <c r="I1214" i="3"/>
  <c r="I1278" i="3"/>
  <c r="I1342" i="3"/>
  <c r="I1406" i="3"/>
  <c r="I1470" i="3"/>
  <c r="I1534" i="3"/>
  <c r="I1598" i="3"/>
  <c r="I1662" i="3"/>
  <c r="I1726" i="3"/>
  <c r="I1790" i="3"/>
  <c r="I1854" i="3"/>
  <c r="I1934" i="3"/>
  <c r="I2062" i="3"/>
  <c r="I2197" i="3"/>
  <c r="I2713" i="3"/>
  <c r="I1161" i="3"/>
  <c r="I1241" i="3"/>
  <c r="I1321" i="3"/>
  <c r="I1409" i="3"/>
  <c r="I1497" i="3"/>
  <c r="I1577" i="3"/>
  <c r="I1665" i="3"/>
  <c r="I1753" i="3"/>
  <c r="I1833" i="3"/>
  <c r="I1919" i="3"/>
  <c r="I2089" i="3"/>
  <c r="I2353" i="3"/>
  <c r="I1148" i="3"/>
  <c r="I1236" i="3"/>
  <c r="I1332" i="3"/>
  <c r="I1436" i="3"/>
  <c r="I1532" i="3"/>
  <c r="I1636" i="3"/>
  <c r="I1732" i="3"/>
  <c r="I1852" i="3"/>
  <c r="I2042" i="3"/>
  <c r="I2633" i="3"/>
  <c r="I1447" i="3"/>
  <c r="I1575" i="3"/>
  <c r="I1703" i="3"/>
  <c r="I1831" i="3"/>
  <c r="I2005" i="3"/>
  <c r="I2401" i="3"/>
  <c r="I1202" i="3"/>
  <c r="I1330" i="3"/>
  <c r="I1458" i="3"/>
  <c r="I1586" i="3"/>
  <c r="I1714" i="3"/>
  <c r="I1842" i="3"/>
  <c r="I2022" i="3"/>
  <c r="I2553" i="3"/>
  <c r="I2076" i="3"/>
  <c r="I2332" i="3"/>
  <c r="I2588" i="3"/>
  <c r="I3001" i="3"/>
  <c r="I2087" i="3"/>
  <c r="I2343" i="3"/>
  <c r="I2599" i="3"/>
  <c r="I3009" i="3"/>
  <c r="I2346" i="3"/>
  <c r="I2602" i="3"/>
  <c r="I3206" i="3"/>
  <c r="I2389" i="3"/>
  <c r="I2645" i="3"/>
  <c r="I3358" i="3"/>
  <c r="I2120" i="3"/>
  <c r="I2184" i="3"/>
  <c r="I2248" i="3"/>
  <c r="I2312" i="3"/>
  <c r="I2376" i="3"/>
  <c r="I2440" i="3"/>
  <c r="I2504" i="3"/>
  <c r="I2568" i="3"/>
  <c r="I2632" i="3"/>
  <c r="I2696" i="3"/>
  <c r="I2806" i="3"/>
  <c r="I2984" i="3"/>
  <c r="I3382" i="3"/>
  <c r="I1947" i="3"/>
  <c r="I2011" i="3"/>
  <c r="I2075" i="3"/>
  <c r="I2139" i="3"/>
  <c r="I2203" i="3"/>
  <c r="I2267" i="3"/>
  <c r="I2331" i="3"/>
  <c r="I2395" i="3"/>
  <c r="I2459" i="3"/>
  <c r="I2523" i="3"/>
  <c r="I2587" i="3"/>
  <c r="I2651" i="3"/>
  <c r="I2730" i="3"/>
  <c r="I2864" i="3"/>
  <c r="I3086" i="3"/>
  <c r="I3578" i="3"/>
  <c r="I2214" i="3"/>
  <c r="I2278" i="3"/>
  <c r="I2342" i="3"/>
  <c r="I2406" i="3"/>
  <c r="I2470" i="3"/>
  <c r="I2534" i="3"/>
  <c r="I2598" i="3"/>
  <c r="I2662" i="3"/>
  <c r="I2734" i="3"/>
  <c r="I2872" i="3"/>
  <c r="I3038" i="3"/>
  <c r="I3626" i="3"/>
  <c r="I3089" i="3"/>
  <c r="I3153" i="3"/>
  <c r="I3217" i="3"/>
  <c r="I3281" i="3"/>
  <c r="I3345" i="3"/>
  <c r="I3409" i="3"/>
  <c r="I3473" i="3"/>
  <c r="I3544" i="3"/>
  <c r="I3669" i="3"/>
  <c r="I4053" i="3"/>
  <c r="I2772" i="3"/>
  <c r="I2836" i="3"/>
  <c r="I2900" i="3"/>
  <c r="I2964" i="3"/>
  <c r="I3028" i="3"/>
  <c r="I3092" i="3"/>
  <c r="I3156" i="3"/>
  <c r="I3220" i="3"/>
  <c r="I3284" i="3"/>
  <c r="I3348" i="3"/>
  <c r="I3412" i="3"/>
  <c r="I3476" i="3"/>
  <c r="I3548" i="3"/>
  <c r="I3664" i="3"/>
  <c r="I3949" i="3"/>
  <c r="I4667" i="3"/>
  <c r="I2775" i="3"/>
  <c r="I2839" i="3"/>
  <c r="I2903" i="3"/>
  <c r="I2967" i="3"/>
  <c r="I3031" i="3"/>
  <c r="I3095" i="3"/>
  <c r="I3159" i="3"/>
  <c r="I3223" i="3"/>
  <c r="I3287" i="3"/>
  <c r="I3351" i="3"/>
  <c r="I3415" i="3"/>
  <c r="I3479" i="3"/>
  <c r="I3564" i="3"/>
  <c r="I3714" i="3"/>
  <c r="I4101" i="3"/>
  <c r="I2770" i="3"/>
  <c r="I2834" i="3"/>
  <c r="I2898" i="3"/>
  <c r="I2962" i="3"/>
  <c r="I3026" i="3"/>
  <c r="I3090" i="3"/>
  <c r="I3154" i="3"/>
  <c r="I3218" i="3"/>
  <c r="I3282" i="3"/>
  <c r="I3346" i="3"/>
  <c r="I3410" i="3"/>
  <c r="I3474" i="3"/>
  <c r="I3542" i="3"/>
  <c r="I3650" i="3"/>
  <c r="I3997" i="3"/>
  <c r="I4689" i="3"/>
  <c r="I2829" i="3"/>
  <c r="I2893" i="3"/>
  <c r="I2957" i="3"/>
  <c r="I3021" i="3"/>
  <c r="I3085" i="3"/>
  <c r="I3149" i="3"/>
  <c r="I3213" i="3"/>
  <c r="I3277" i="3"/>
  <c r="I3341" i="3"/>
  <c r="I3405" i="3"/>
  <c r="I3469" i="3"/>
  <c r="I3546" i="3"/>
  <c r="I3672" i="3"/>
  <c r="I4021" i="3"/>
  <c r="I4961" i="3"/>
  <c r="I3088" i="3"/>
  <c r="I3152" i="3"/>
  <c r="I3216" i="3"/>
  <c r="I3280" i="3"/>
  <c r="I3344" i="3"/>
  <c r="I3408" i="3"/>
  <c r="I3472" i="3"/>
  <c r="I3532" i="3"/>
  <c r="I3656" i="3"/>
  <c r="I3917" i="3"/>
  <c r="I4432" i="3"/>
  <c r="I2747" i="3"/>
  <c r="I2811" i="3"/>
  <c r="I2875" i="3"/>
  <c r="I2939" i="3"/>
  <c r="I3003" i="3"/>
  <c r="I3067" i="3"/>
  <c r="I3131" i="3"/>
  <c r="I3195" i="3"/>
  <c r="I3259" i="3"/>
  <c r="I3323" i="3"/>
  <c r="I3387" i="3"/>
  <c r="I3451" i="3"/>
  <c r="I3515" i="3"/>
  <c r="I3620" i="3"/>
  <c r="I3752" i="3"/>
  <c r="I4261" i="3"/>
  <c r="I3776" i="3"/>
  <c r="I3840" i="3"/>
  <c r="I3904" i="3"/>
  <c r="I3968" i="3"/>
  <c r="I4032" i="3"/>
  <c r="I4096" i="3"/>
  <c r="I4160" i="3"/>
  <c r="I4224" i="3"/>
  <c r="I4288" i="3"/>
  <c r="I4377" i="3"/>
  <c r="I4488" i="3"/>
  <c r="I4604" i="3"/>
  <c r="I4838" i="3"/>
  <c r="I3563" i="3"/>
  <c r="I3627" i="3"/>
  <c r="I3691" i="3"/>
  <c r="I3755" i="3"/>
  <c r="I3819" i="3"/>
  <c r="I3883" i="3"/>
  <c r="I3947" i="3"/>
  <c r="I4011" i="3"/>
  <c r="I4075" i="3"/>
  <c r="I4139" i="3"/>
  <c r="I4203" i="3"/>
  <c r="I4267" i="3"/>
  <c r="I4352" i="3"/>
  <c r="I4446" i="3"/>
  <c r="I4568" i="3"/>
  <c r="I3558" i="3"/>
  <c r="I3622" i="3"/>
  <c r="I3686" i="3"/>
  <c r="I3750" i="3"/>
  <c r="I3814" i="3"/>
  <c r="I3878" i="3"/>
  <c r="I3942" i="3"/>
  <c r="I4006" i="3"/>
  <c r="I4070" i="3"/>
  <c r="I4134" i="3"/>
  <c r="I4198" i="3"/>
  <c r="I4262" i="3"/>
  <c r="I4344" i="3"/>
  <c r="I4438" i="3"/>
  <c r="I4542" i="3"/>
  <c r="I4660" i="3"/>
  <c r="I3593" i="3"/>
  <c r="I3657" i="3"/>
  <c r="I3721" i="3"/>
  <c r="I3785" i="3"/>
  <c r="I3849" i="3"/>
  <c r="I3913" i="3"/>
  <c r="I3977" i="3"/>
  <c r="I4041" i="3"/>
  <c r="I4105" i="3"/>
  <c r="I4169" i="3"/>
  <c r="I4233" i="3"/>
  <c r="I4297" i="3"/>
  <c r="I4404" i="3"/>
  <c r="I4521" i="3"/>
  <c r="I4654" i="3"/>
  <c r="I3676" i="3"/>
  <c r="I3740" i="3"/>
  <c r="I3804" i="3"/>
  <c r="I3868" i="3"/>
  <c r="I3932" i="3"/>
  <c r="I3996" i="3"/>
  <c r="I4060" i="3"/>
  <c r="I4124" i="3"/>
  <c r="I4188" i="3"/>
  <c r="I4252" i="3"/>
  <c r="I4328" i="3"/>
  <c r="I4422" i="3"/>
  <c r="I4516" i="3"/>
  <c r="I4648" i="3"/>
  <c r="I3543" i="3"/>
  <c r="I3607" i="3"/>
  <c r="I3671" i="3"/>
  <c r="I3759" i="3"/>
  <c r="I3847" i="3"/>
  <c r="I3959" i="3"/>
  <c r="I4063" i="3"/>
  <c r="I4159" i="3"/>
  <c r="I4271" i="3"/>
  <c r="I4388" i="3"/>
  <c r="I4576" i="3"/>
  <c r="I3794" i="3"/>
  <c r="I3890" i="3"/>
  <c r="I4002" i="3"/>
  <c r="I4090" i="3"/>
  <c r="I4202" i="3"/>
  <c r="I4306" i="3"/>
  <c r="I4444" i="3"/>
  <c r="I4745" i="3"/>
  <c r="I4371" i="3"/>
  <c r="I4483" i="3"/>
  <c r="I4587" i="3"/>
  <c r="I4709" i="3"/>
  <c r="I5118" i="3"/>
  <c r="I4782" i="3"/>
  <c r="I4628" i="3"/>
  <c r="I4825" i="3"/>
  <c r="I4319" i="3"/>
  <c r="I4431" i="3"/>
  <c r="I4519" i="3"/>
  <c r="I4631" i="3"/>
  <c r="I4805" i="3"/>
  <c r="I4506" i="3"/>
  <c r="I4618" i="3"/>
  <c r="I4777" i="3"/>
  <c r="I5329" i="3"/>
  <c r="I4413" i="3"/>
  <c r="I4509" i="3"/>
  <c r="I4621" i="3"/>
  <c r="I4757" i="3"/>
  <c r="I5398" i="3"/>
  <c r="I5113" i="3"/>
  <c r="I5209" i="3"/>
  <c r="I5590" i="3"/>
  <c r="I4740" i="3"/>
  <c r="I4852" i="3"/>
  <c r="I4956" i="3"/>
  <c r="I5052" i="3"/>
  <c r="I5164" i="3"/>
  <c r="I5253" i="3"/>
  <c r="I5751" i="3"/>
  <c r="I4751" i="3"/>
  <c r="I4847" i="3"/>
  <c r="I4959" i="3"/>
  <c r="I5047" i="3"/>
  <c r="I5175" i="3"/>
  <c r="I5382" i="3"/>
  <c r="I4746" i="3"/>
  <c r="I4874" i="3"/>
  <c r="I5002" i="3"/>
  <c r="I5130" i="3"/>
  <c r="I5265" i="3"/>
  <c r="I4869" i="3"/>
  <c r="I4997" i="3"/>
  <c r="I5125" i="3"/>
  <c r="I5255" i="3"/>
  <c r="I4712" i="3"/>
  <c r="I4840" i="3"/>
  <c r="I4968" i="3"/>
  <c r="I5096" i="3"/>
  <c r="I5224" i="3"/>
  <c r="I4707" i="3"/>
  <c r="I4835" i="3"/>
  <c r="I4963" i="3"/>
  <c r="I5091" i="3"/>
  <c r="I5219" i="3"/>
  <c r="I5251" i="3"/>
  <c r="I5379" i="3"/>
  <c r="I5507" i="3"/>
  <c r="I5799" i="3"/>
  <c r="I5497" i="3"/>
  <c r="I5695" i="3"/>
  <c r="I5316" i="3"/>
  <c r="I5492" i="3"/>
  <c r="I5654" i="3"/>
  <c r="I5463" i="3"/>
  <c r="I5647" i="3"/>
  <c r="I5282" i="3"/>
  <c r="I5466" i="3"/>
  <c r="I5655" i="3"/>
  <c r="I5317" i="3"/>
  <c r="I5501" i="3"/>
  <c r="I5756" i="3"/>
  <c r="I5328" i="3"/>
  <c r="I5512" i="3"/>
  <c r="I5764" i="3"/>
  <c r="I6131" i="3"/>
  <c r="I5730" i="3"/>
  <c r="I5906" i="3"/>
  <c r="I6098" i="3"/>
  <c r="I5725" i="3"/>
  <c r="I5901" i="3"/>
  <c r="I6120" i="3"/>
  <c r="I5736" i="3"/>
  <c r="I5912" i="3"/>
  <c r="I6176" i="3"/>
  <c r="I5739" i="3"/>
  <c r="I5915" i="3"/>
  <c r="I6187" i="3"/>
  <c r="I5902" i="3"/>
  <c r="I6200" i="3"/>
  <c r="I5721" i="3"/>
  <c r="I5905" i="3"/>
  <c r="I6179" i="3"/>
  <c r="I6696" i="3"/>
  <c r="I6158" i="3"/>
  <c r="I6338" i="3"/>
  <c r="I6676" i="3"/>
  <c r="I6145" i="3"/>
  <c r="I6413" i="3"/>
  <c r="I6124" i="3"/>
  <c r="I6392" i="3"/>
  <c r="I6103" i="3"/>
  <c r="I6371" i="3"/>
  <c r="I6234" i="3"/>
  <c r="I6756" i="3"/>
  <c r="I6261" i="3"/>
  <c r="I6919" i="3"/>
  <c r="I6697" i="3"/>
  <c r="I7241" i="3"/>
  <c r="I6559" i="3"/>
  <c r="I6815" i="3"/>
  <c r="I6578" i="3"/>
  <c r="I6834" i="3"/>
  <c r="I6653" i="3"/>
  <c r="I6957" i="3"/>
  <c r="I6547" i="3"/>
  <c r="I6803" i="3"/>
  <c r="I6446" i="3"/>
  <c r="I6702" i="3"/>
  <c r="I7295" i="3"/>
  <c r="I7304" i="3"/>
  <c r="I6938" i="3"/>
  <c r="I7622" i="3"/>
  <c r="I6896" i="3"/>
  <c r="I6875" i="3"/>
  <c r="I7382" i="3"/>
  <c r="I7232" i="3"/>
  <c r="I7162" i="3"/>
  <c r="I7604" i="3"/>
  <c r="I7269" i="3"/>
  <c r="I7091" i="3"/>
  <c r="I7370" i="3"/>
  <c r="I7238" i="3"/>
  <c r="I7789" i="3"/>
  <c r="I7044" i="3"/>
  <c r="I7300" i="3"/>
  <c r="I7566" i="3"/>
  <c r="I7872" i="3"/>
  <c r="I7805" i="3"/>
  <c r="I7539" i="3"/>
  <c r="I7377" i="3"/>
  <c r="I7752" i="3"/>
  <c r="I7554" i="3"/>
  <c r="I7916" i="3"/>
  <c r="I7479" i="3"/>
  <c r="I7824" i="3"/>
  <c r="I7472" i="3"/>
  <c r="I7804" i="3"/>
  <c r="I7720" i="3"/>
  <c r="I7671" i="3"/>
  <c r="I7927" i="3"/>
  <c r="I7706" i="3"/>
  <c r="I7962" i="3"/>
  <c r="I8082" i="3"/>
  <c r="I7833" i="3"/>
  <c r="I8195" i="3"/>
  <c r="I8217" i="3"/>
  <c r="I8230" i="3"/>
  <c r="I8365" i="3"/>
  <c r="I8403" i="3"/>
  <c r="I1233" i="3"/>
  <c r="I1297" i="3"/>
  <c r="I1361" i="3"/>
  <c r="I1425" i="3"/>
  <c r="I1489" i="3"/>
  <c r="I1553" i="3"/>
  <c r="I1617" i="3"/>
  <c r="I1681" i="3"/>
  <c r="I1745" i="3"/>
  <c r="I1809" i="3"/>
  <c r="I1873" i="3"/>
  <c r="I1945" i="3"/>
  <c r="I2073" i="3"/>
  <c r="I2205" i="3"/>
  <c r="I2673" i="3"/>
  <c r="I1164" i="3"/>
  <c r="I1228" i="3"/>
  <c r="I1292" i="3"/>
  <c r="I1356" i="3"/>
  <c r="I1420" i="3"/>
  <c r="I1484" i="3"/>
  <c r="I1548" i="3"/>
  <c r="I1612" i="3"/>
  <c r="I1676" i="3"/>
  <c r="I1740" i="3"/>
  <c r="I1804" i="3"/>
  <c r="I1868" i="3"/>
  <c r="I1946" i="3"/>
  <c r="I2074" i="3"/>
  <c r="I2249" i="3"/>
  <c r="I2720" i="3"/>
  <c r="I1399" i="3"/>
  <c r="I1463" i="3"/>
  <c r="I1527" i="3"/>
  <c r="I1591" i="3"/>
  <c r="I1655" i="3"/>
  <c r="I1719" i="3"/>
  <c r="I1783" i="3"/>
  <c r="I1847" i="3"/>
  <c r="I1911" i="3"/>
  <c r="I2037" i="3"/>
  <c r="I2165" i="3"/>
  <c r="I2529" i="3"/>
  <c r="I1154" i="3"/>
  <c r="I1218" i="3"/>
  <c r="I1282" i="3"/>
  <c r="I1346" i="3"/>
  <c r="I1410" i="3"/>
  <c r="I1474" i="3"/>
  <c r="I1538" i="3"/>
  <c r="I1602" i="3"/>
  <c r="I1666" i="3"/>
  <c r="I1730" i="3"/>
  <c r="I1794" i="3"/>
  <c r="I1858" i="3"/>
  <c r="I1926" i="3"/>
  <c r="I2054" i="3"/>
  <c r="I2194" i="3"/>
  <c r="I2617" i="3"/>
  <c r="I1956" i="3"/>
  <c r="I2020" i="3"/>
  <c r="I2084" i="3"/>
  <c r="I2148" i="3"/>
  <c r="I2212" i="3"/>
  <c r="I2276" i="3"/>
  <c r="I2340" i="3"/>
  <c r="I2404" i="3"/>
  <c r="I2468" i="3"/>
  <c r="I2532" i="3"/>
  <c r="I2596" i="3"/>
  <c r="I2660" i="3"/>
  <c r="I2724" i="3"/>
  <c r="I2838" i="3"/>
  <c r="I3016" i="3"/>
  <c r="I3478" i="3"/>
  <c r="I1967" i="3"/>
  <c r="I2031" i="3"/>
  <c r="I2095" i="3"/>
  <c r="I2159" i="3"/>
  <c r="I2223" i="3"/>
  <c r="I2287" i="3"/>
  <c r="I2351" i="3"/>
  <c r="I2415" i="3"/>
  <c r="I2479" i="3"/>
  <c r="I2543" i="3"/>
  <c r="I2607" i="3"/>
  <c r="I2671" i="3"/>
  <c r="I2728" i="3"/>
  <c r="I2846" i="3"/>
  <c r="I3024" i="3"/>
  <c r="I3438" i="3"/>
  <c r="I2226" i="3"/>
  <c r="I2290" i="3"/>
  <c r="I2354" i="3"/>
  <c r="I2418" i="3"/>
  <c r="I2482" i="3"/>
  <c r="I2546" i="3"/>
  <c r="I2610" i="3"/>
  <c r="I2674" i="3"/>
  <c r="I2750" i="3"/>
  <c r="I2918" i="3"/>
  <c r="I3270" i="3"/>
  <c r="I4513" i="3"/>
  <c r="I2269" i="3"/>
  <c r="I2333" i="3"/>
  <c r="I2397" i="3"/>
  <c r="I2461" i="3"/>
  <c r="I2525" i="3"/>
  <c r="I2589" i="3"/>
  <c r="I2653" i="3"/>
  <c r="I2722" i="3"/>
  <c r="I2833" i="3"/>
  <c r="I2990" i="3"/>
  <c r="I3422" i="3"/>
  <c r="I1936" i="3"/>
  <c r="I2000" i="3"/>
  <c r="I2064" i="3"/>
  <c r="I2128" i="3"/>
  <c r="I2192" i="3"/>
  <c r="I2256" i="3"/>
  <c r="I2320" i="3"/>
  <c r="I2384" i="3"/>
  <c r="I2448" i="3"/>
  <c r="I2512" i="3"/>
  <c r="I2576" i="3"/>
  <c r="I2640" i="3"/>
  <c r="I2704" i="3"/>
  <c r="I2841" i="3"/>
  <c r="I2998" i="3"/>
  <c r="I3446" i="3"/>
  <c r="I1955" i="3"/>
  <c r="I2019" i="3"/>
  <c r="I2083" i="3"/>
  <c r="I2147" i="3"/>
  <c r="I2211" i="3"/>
  <c r="I2275" i="3"/>
  <c r="I2339" i="3"/>
  <c r="I2403" i="3"/>
  <c r="I2467" i="3"/>
  <c r="I2531" i="3"/>
  <c r="I2595" i="3"/>
  <c r="I2659" i="3"/>
  <c r="I2737" i="3"/>
  <c r="I2878" i="3"/>
  <c r="I3150" i="3"/>
  <c r="I4157" i="3"/>
  <c r="I2222" i="3"/>
  <c r="I2286" i="3"/>
  <c r="I2350" i="3"/>
  <c r="I2414" i="3"/>
  <c r="I2478" i="3"/>
  <c r="I2542" i="3"/>
  <c r="I2606" i="3"/>
  <c r="I2670" i="3"/>
  <c r="I2741" i="3"/>
  <c r="I2886" i="3"/>
  <c r="I3110" i="3"/>
  <c r="I3725" i="3"/>
  <c r="I3097" i="3"/>
  <c r="I3161" i="3"/>
  <c r="I3225" i="3"/>
  <c r="I3289" i="3"/>
  <c r="I3353" i="3"/>
  <c r="I3417" i="3"/>
  <c r="I3481" i="3"/>
  <c r="I3557" i="3"/>
  <c r="I3698" i="3"/>
  <c r="I4117" i="3"/>
  <c r="I2780" i="3"/>
  <c r="I2844" i="3"/>
  <c r="I2908" i="3"/>
  <c r="I2972" i="3"/>
  <c r="I3036" i="3"/>
  <c r="I3100" i="3"/>
  <c r="I3164" i="3"/>
  <c r="I3228" i="3"/>
  <c r="I3292" i="3"/>
  <c r="I3356" i="3"/>
  <c r="I3420" i="3"/>
  <c r="I3484" i="3"/>
  <c r="I3552" i="3"/>
  <c r="I3677" i="3"/>
  <c r="I4013" i="3"/>
  <c r="I2719" i="3"/>
  <c r="I2783" i="3"/>
  <c r="I2847" i="3"/>
  <c r="I2911" i="3"/>
  <c r="I2975" i="3"/>
  <c r="I3039" i="3"/>
  <c r="I3103" i="3"/>
  <c r="I3167" i="3"/>
  <c r="I3231" i="3"/>
  <c r="I3295" i="3"/>
  <c r="I3359" i="3"/>
  <c r="I3423" i="3"/>
  <c r="I3487" i="3"/>
  <c r="I3580" i="3"/>
  <c r="I3720" i="3"/>
  <c r="I4165" i="3"/>
  <c r="I2778" i="3"/>
  <c r="I2842" i="3"/>
  <c r="I2906" i="3"/>
  <c r="I2970" i="3"/>
  <c r="I3034" i="3"/>
  <c r="I3098" i="3"/>
  <c r="I3162" i="3"/>
  <c r="I3226" i="3"/>
  <c r="I3290" i="3"/>
  <c r="I3354" i="3"/>
  <c r="I3418" i="3"/>
  <c r="I3482" i="3"/>
  <c r="I3549" i="3"/>
  <c r="I3666" i="3"/>
  <c r="I4061" i="3"/>
  <c r="I2773" i="3"/>
  <c r="I2837" i="3"/>
  <c r="I2901" i="3"/>
  <c r="I2965" i="3"/>
  <c r="I3029" i="3"/>
  <c r="I3093" i="3"/>
  <c r="I3157" i="3"/>
  <c r="I3221" i="3"/>
  <c r="I3285" i="3"/>
  <c r="I3349" i="3"/>
  <c r="I3413" i="3"/>
  <c r="I3477" i="3"/>
  <c r="I3565" i="3"/>
  <c r="I3701" i="3"/>
  <c r="I4085" i="3"/>
  <c r="I3032" i="3"/>
  <c r="I3096" i="3"/>
  <c r="I3160" i="3"/>
  <c r="I3224" i="3"/>
  <c r="I3288" i="3"/>
  <c r="I3352" i="3"/>
  <c r="I3416" i="3"/>
  <c r="I3480" i="3"/>
  <c r="I3550" i="3"/>
  <c r="I3674" i="3"/>
  <c r="I3981" i="3"/>
  <c r="I4466" i="3"/>
  <c r="I2755" i="3"/>
  <c r="I2819" i="3"/>
  <c r="I2883" i="3"/>
  <c r="I2947" i="3"/>
  <c r="I3011" i="3"/>
  <c r="I3075" i="3"/>
  <c r="I3139" i="3"/>
  <c r="I3203" i="3"/>
  <c r="I3267" i="3"/>
  <c r="I3331" i="3"/>
  <c r="I3395" i="3"/>
  <c r="I3459" i="3"/>
  <c r="I3522" i="3"/>
  <c r="I3636" i="3"/>
  <c r="I3813" i="3"/>
  <c r="I4334" i="3"/>
  <c r="I3784" i="3"/>
  <c r="I3848" i="3"/>
  <c r="I3912" i="3"/>
  <c r="I3976" i="3"/>
  <c r="I4040" i="3"/>
  <c r="I4104" i="3"/>
  <c r="I4168" i="3"/>
  <c r="I4232" i="3"/>
  <c r="I4296" i="3"/>
  <c r="I4390" i="3"/>
  <c r="I4492" i="3"/>
  <c r="I4616" i="3"/>
  <c r="I4921" i="3"/>
  <c r="I3571" i="3"/>
  <c r="I3635" i="3"/>
  <c r="I3699" i="3"/>
  <c r="I3763" i="3"/>
  <c r="I3827" i="3"/>
  <c r="I3891" i="3"/>
  <c r="I3955" i="3"/>
  <c r="I4019" i="3"/>
  <c r="I4083" i="3"/>
  <c r="I4147" i="3"/>
  <c r="I4211" i="3"/>
  <c r="I4275" i="3"/>
  <c r="I4356" i="3"/>
  <c r="I4450" i="3"/>
  <c r="I4584" i="3"/>
  <c r="I3566" i="3"/>
  <c r="I3630" i="3"/>
  <c r="I3694" i="3"/>
  <c r="I3758" i="3"/>
  <c r="I3822" i="3"/>
  <c r="I3886" i="3"/>
  <c r="I3950" i="3"/>
  <c r="I4014" i="3"/>
  <c r="I4078" i="3"/>
  <c r="I4142" i="3"/>
  <c r="I4206" i="3"/>
  <c r="I4270" i="3"/>
  <c r="I4348" i="3"/>
  <c r="I4442" i="3"/>
  <c r="I4558" i="3"/>
  <c r="I4717" i="3"/>
  <c r="I3601" i="3"/>
  <c r="I3665" i="3"/>
  <c r="I3729" i="3"/>
  <c r="I3793" i="3"/>
  <c r="I3857" i="3"/>
  <c r="I3921" i="3"/>
  <c r="I3985" i="3"/>
  <c r="I4049" i="3"/>
  <c r="I4113" i="3"/>
  <c r="I4177" i="3"/>
  <c r="I4241" i="3"/>
  <c r="I4305" i="3"/>
  <c r="I4417" i="3"/>
  <c r="I4537" i="3"/>
  <c r="I4701" i="3"/>
  <c r="I3684" i="3"/>
  <c r="I3748" i="3"/>
  <c r="I3812" i="3"/>
  <c r="I3876" i="3"/>
  <c r="I3940" i="3"/>
  <c r="I4004" i="3"/>
  <c r="I4068" i="3"/>
  <c r="I4132" i="3"/>
  <c r="I4196" i="3"/>
  <c r="I4260" i="3"/>
  <c r="I4332" i="3"/>
  <c r="I4426" i="3"/>
  <c r="I4532" i="3"/>
  <c r="I4673" i="3"/>
  <c r="I3551" i="3"/>
  <c r="I3615" i="3"/>
  <c r="I3679" i="3"/>
  <c r="I3767" i="3"/>
  <c r="I3871" i="3"/>
  <c r="I3967" i="3"/>
  <c r="I4079" i="3"/>
  <c r="I4167" i="3"/>
  <c r="I4279" i="3"/>
  <c r="I4418" i="3"/>
  <c r="I4592" i="3"/>
  <c r="I3810" i="3"/>
  <c r="I3898" i="3"/>
  <c r="I4010" i="3"/>
  <c r="I4114" i="3"/>
  <c r="I4210" i="3"/>
  <c r="I4316" i="3"/>
  <c r="I4457" i="3"/>
  <c r="I4774" i="3"/>
  <c r="I4395" i="3"/>
  <c r="I4491" i="3"/>
  <c r="I4603" i="3"/>
  <c r="I4737" i="3"/>
  <c r="I5182" i="3"/>
  <c r="I4870" i="3"/>
  <c r="I4636" i="3"/>
  <c r="I4881" i="3"/>
  <c r="I4327" i="3"/>
  <c r="I4439" i="3"/>
  <c r="I4543" i="3"/>
  <c r="I4639" i="3"/>
  <c r="I4862" i="3"/>
  <c r="I4514" i="3"/>
  <c r="I4626" i="3"/>
  <c r="I4841" i="3"/>
  <c r="I4317" i="3"/>
  <c r="I4429" i="3"/>
  <c r="I4517" i="3"/>
  <c r="I4629" i="3"/>
  <c r="I4821" i="3"/>
  <c r="I5566" i="3"/>
  <c r="I5129" i="3"/>
  <c r="I5217" i="3"/>
  <c r="I5687" i="3"/>
  <c r="I4764" i="3"/>
  <c r="I4860" i="3"/>
  <c r="I4972" i="3"/>
  <c r="I5060" i="3"/>
  <c r="I5172" i="3"/>
  <c r="I5295" i="3"/>
  <c r="I5908" i="3"/>
  <c r="I4767" i="3"/>
  <c r="I4855" i="3"/>
  <c r="I4967" i="3"/>
  <c r="I5087" i="3"/>
  <c r="I5215" i="3"/>
  <c r="I6090" i="3"/>
  <c r="I4786" i="3"/>
  <c r="I4914" i="3"/>
  <c r="I5042" i="3"/>
  <c r="I5170" i="3"/>
  <c r="I5375" i="3"/>
  <c r="I4909" i="3"/>
  <c r="I5037" i="3"/>
  <c r="I5165" i="3"/>
  <c r="I5369" i="3"/>
  <c r="I4752" i="3"/>
  <c r="I4880" i="3"/>
  <c r="I5008" i="3"/>
  <c r="I5136" i="3"/>
  <c r="I5313" i="3"/>
  <c r="I4747" i="3"/>
  <c r="I4875" i="3"/>
  <c r="I5003" i="3"/>
  <c r="I5131" i="3"/>
  <c r="I5262" i="3"/>
  <c r="I5291" i="3"/>
  <c r="I5419" i="3"/>
  <c r="I5547" i="3"/>
  <c r="I5831" i="3"/>
  <c r="I5513" i="3"/>
  <c r="I5791" i="3"/>
  <c r="I5324" i="3"/>
  <c r="I5508" i="3"/>
  <c r="I5767" i="3"/>
  <c r="I5471" i="3"/>
  <c r="I5676" i="3"/>
  <c r="I5322" i="3"/>
  <c r="I5474" i="3"/>
  <c r="I5684" i="3"/>
  <c r="I5357" i="3"/>
  <c r="I5509" i="3"/>
  <c r="I5839" i="3"/>
  <c r="I5368" i="3"/>
  <c r="I5520" i="3"/>
  <c r="I5820" i="3"/>
  <c r="I6256" i="3"/>
  <c r="I5738" i="3"/>
  <c r="I5922" i="3"/>
  <c r="I6248" i="3"/>
  <c r="I5733" i="3"/>
  <c r="I5917" i="3"/>
  <c r="I6259" i="3"/>
  <c r="I5744" i="3"/>
  <c r="I5928" i="3"/>
  <c r="I6330" i="3"/>
  <c r="I5747" i="3"/>
  <c r="I5931" i="3"/>
  <c r="I6373" i="3"/>
  <c r="I5910" i="3"/>
  <c r="I6264" i="3"/>
  <c r="I5761" i="3"/>
  <c r="I5913" i="3"/>
  <c r="I6243" i="3"/>
  <c r="I6014" i="3"/>
  <c r="I6166" i="3"/>
  <c r="I6352" i="3"/>
  <c r="I6836" i="3"/>
  <c r="I6153" i="3"/>
  <c r="I6436" i="3"/>
  <c r="I6140" i="3"/>
  <c r="I6417" i="3"/>
  <c r="I6119" i="3"/>
  <c r="I6396" i="3"/>
  <c r="I6250" i="3"/>
  <c r="I6021" i="3"/>
  <c r="I6277" i="3"/>
  <c r="I6457" i="3"/>
  <c r="I6713" i="3"/>
  <c r="I6319" i="3"/>
  <c r="I6575" i="3"/>
  <c r="I6831" i="3"/>
  <c r="I6594" i="3"/>
  <c r="I6850" i="3"/>
  <c r="I6669" i="3"/>
  <c r="I7057" i="3"/>
  <c r="I6563" i="3"/>
  <c r="I6819" i="3"/>
  <c r="I6462" i="3"/>
  <c r="I6718" i="3"/>
  <c r="I6881" i="3"/>
  <c r="I7388" i="3"/>
  <c r="I6954" i="3"/>
  <c r="I7869" i="3"/>
  <c r="I6912" i="3"/>
  <c r="I6891" i="3"/>
  <c r="I7693" i="3"/>
  <c r="I7303" i="3"/>
  <c r="I7178" i="3"/>
  <c r="I7688" i="3"/>
  <c r="I7285" i="3"/>
  <c r="I7107" i="3"/>
  <c r="I7406" i="3"/>
  <c r="I7254" i="3"/>
  <c r="I7289" i="3"/>
  <c r="I7060" i="3"/>
  <c r="I7320" i="3"/>
  <c r="I7580" i="3"/>
  <c r="I7940" i="3"/>
  <c r="I7856" i="3"/>
  <c r="I7553" i="3"/>
  <c r="I7397" i="3"/>
  <c r="I7779" i="3"/>
  <c r="I7579" i="3"/>
  <c r="I7948" i="3"/>
  <c r="I7495" i="3"/>
  <c r="I7837" i="3"/>
  <c r="I7488" i="3"/>
  <c r="I7838" i="3"/>
  <c r="I7733" i="3"/>
  <c r="I7687" i="3"/>
  <c r="I7943" i="3"/>
  <c r="I7722" i="3"/>
  <c r="I7978" i="3"/>
  <c r="I7878" i="3"/>
  <c r="I7897" i="3"/>
  <c r="I8284" i="3"/>
  <c r="I8391" i="3"/>
  <c r="I8418" i="3"/>
  <c r="I8432" i="3"/>
  <c r="I8294" i="3"/>
  <c r="I1300" i="3"/>
  <c r="I1364" i="3"/>
  <c r="I1428" i="3"/>
  <c r="I1492" i="3"/>
  <c r="I1556" i="3"/>
  <c r="I1620" i="3"/>
  <c r="I1684" i="3"/>
  <c r="I1748" i="3"/>
  <c r="I1812" i="3"/>
  <c r="I1876" i="3"/>
  <c r="I1962" i="3"/>
  <c r="I2090" i="3"/>
  <c r="I2313" i="3"/>
  <c r="I3022" i="3"/>
  <c r="I1407" i="3"/>
  <c r="I1471" i="3"/>
  <c r="I1535" i="3"/>
  <c r="I1599" i="3"/>
  <c r="I1663" i="3"/>
  <c r="I1727" i="3"/>
  <c r="I1791" i="3"/>
  <c r="I1855" i="3"/>
  <c r="I1925" i="3"/>
  <c r="I2053" i="3"/>
  <c r="I2186" i="3"/>
  <c r="I2593" i="3"/>
  <c r="I1162" i="3"/>
  <c r="I1226" i="3"/>
  <c r="I1290" i="3"/>
  <c r="I1354" i="3"/>
  <c r="I1418" i="3"/>
  <c r="I1482" i="3"/>
  <c r="I1546" i="3"/>
  <c r="I1610" i="3"/>
  <c r="I1674" i="3"/>
  <c r="I1738" i="3"/>
  <c r="I1802" i="3"/>
  <c r="I1866" i="3"/>
  <c r="I1942" i="3"/>
  <c r="I2070" i="3"/>
  <c r="I2201" i="3"/>
  <c r="I2681" i="3"/>
  <c r="I1964" i="3"/>
  <c r="I2028" i="3"/>
  <c r="I2092" i="3"/>
  <c r="I2156" i="3"/>
  <c r="I2220" i="3"/>
  <c r="I2284" i="3"/>
  <c r="I2348" i="3"/>
  <c r="I2412" i="3"/>
  <c r="I2476" i="3"/>
  <c r="I2540" i="3"/>
  <c r="I2604" i="3"/>
  <c r="I2668" i="3"/>
  <c r="I2742" i="3"/>
  <c r="I2873" i="3"/>
  <c r="I3030" i="3"/>
  <c r="I3594" i="3"/>
  <c r="I1975" i="3"/>
  <c r="I2039" i="3"/>
  <c r="I2103" i="3"/>
  <c r="I2167" i="3"/>
  <c r="I2231" i="3"/>
  <c r="I2295" i="3"/>
  <c r="I2359" i="3"/>
  <c r="I2423" i="3"/>
  <c r="I2487" i="3"/>
  <c r="I2551" i="3"/>
  <c r="I2615" i="3"/>
  <c r="I2679" i="3"/>
  <c r="I2746" i="3"/>
  <c r="I2881" i="3"/>
  <c r="I3041" i="3"/>
  <c r="I3502" i="3"/>
  <c r="I2234" i="3"/>
  <c r="I2298" i="3"/>
  <c r="I2362" i="3"/>
  <c r="I2426" i="3"/>
  <c r="I2490" i="3"/>
  <c r="I2554" i="3"/>
  <c r="I2618" i="3"/>
  <c r="I2682" i="3"/>
  <c r="I2776" i="3"/>
  <c r="I2953" i="3"/>
  <c r="I3334" i="3"/>
  <c r="I2213" i="3"/>
  <c r="I2277" i="3"/>
  <c r="I2341" i="3"/>
  <c r="I2405" i="3"/>
  <c r="I2469" i="3"/>
  <c r="I2533" i="3"/>
  <c r="I2597" i="3"/>
  <c r="I2661" i="3"/>
  <c r="I2729" i="3"/>
  <c r="I2848" i="3"/>
  <c r="I3025" i="3"/>
  <c r="I3486" i="3"/>
  <c r="I1944" i="3"/>
  <c r="I2008" i="3"/>
  <c r="I2072" i="3"/>
  <c r="I2136" i="3"/>
  <c r="I2200" i="3"/>
  <c r="I2264" i="3"/>
  <c r="I2328" i="3"/>
  <c r="I2392" i="3"/>
  <c r="I2456" i="3"/>
  <c r="I2520" i="3"/>
  <c r="I2584" i="3"/>
  <c r="I2648" i="3"/>
  <c r="I2712" i="3"/>
  <c r="I2856" i="3"/>
  <c r="I3046" i="3"/>
  <c r="I3510" i="3"/>
  <c r="I1963" i="3"/>
  <c r="I2027" i="3"/>
  <c r="I2091" i="3"/>
  <c r="I2155" i="3"/>
  <c r="I2219" i="3"/>
  <c r="I2283" i="3"/>
  <c r="I2347" i="3"/>
  <c r="I2411" i="3"/>
  <c r="I2475" i="3"/>
  <c r="I2539" i="3"/>
  <c r="I2603" i="3"/>
  <c r="I2667" i="3"/>
  <c r="I2744" i="3"/>
  <c r="I2913" i="3"/>
  <c r="I3214" i="3"/>
  <c r="I4338" i="3"/>
  <c r="I2230" i="3"/>
  <c r="I2294" i="3"/>
  <c r="I2358" i="3"/>
  <c r="I2422" i="3"/>
  <c r="I2486" i="3"/>
  <c r="I2550" i="3"/>
  <c r="I2614" i="3"/>
  <c r="I2678" i="3"/>
  <c r="I2748" i="3"/>
  <c r="I2921" i="3"/>
  <c r="I3174" i="3"/>
  <c r="I3837" i="3"/>
  <c r="I3105" i="3"/>
  <c r="I3169" i="3"/>
  <c r="I3233" i="3"/>
  <c r="I3297" i="3"/>
  <c r="I3361" i="3"/>
  <c r="I3425" i="3"/>
  <c r="I3489" i="3"/>
  <c r="I3573" i="3"/>
  <c r="I3704" i="3"/>
  <c r="I4181" i="3"/>
  <c r="I2788" i="3"/>
  <c r="I2852" i="3"/>
  <c r="I2916" i="3"/>
  <c r="I2980" i="3"/>
  <c r="I3044" i="3"/>
  <c r="I3108" i="3"/>
  <c r="I3172" i="3"/>
  <c r="I3236" i="3"/>
  <c r="I3300" i="3"/>
  <c r="I3364" i="3"/>
  <c r="I3428" i="3"/>
  <c r="I3492" i="3"/>
  <c r="I3568" i="3"/>
  <c r="I3706" i="3"/>
  <c r="I4077" i="3"/>
  <c r="I2727" i="3"/>
  <c r="I2791" i="3"/>
  <c r="I2855" i="3"/>
  <c r="I2919" i="3"/>
  <c r="I2983" i="3"/>
  <c r="I3047" i="3"/>
  <c r="I3111" i="3"/>
  <c r="I3175" i="3"/>
  <c r="I3239" i="3"/>
  <c r="I3303" i="3"/>
  <c r="I3367" i="3"/>
  <c r="I3431" i="3"/>
  <c r="I3495" i="3"/>
  <c r="I3596" i="3"/>
  <c r="I3749" i="3"/>
  <c r="I4229" i="3"/>
  <c r="I2786" i="3"/>
  <c r="I2850" i="3"/>
  <c r="I2914" i="3"/>
  <c r="I2978" i="3"/>
  <c r="I3042" i="3"/>
  <c r="I3106" i="3"/>
  <c r="I3170" i="3"/>
  <c r="I3234" i="3"/>
  <c r="I3298" i="3"/>
  <c r="I3362" i="3"/>
  <c r="I3426" i="3"/>
  <c r="I3490" i="3"/>
  <c r="I3554" i="3"/>
  <c r="I3693" i="3"/>
  <c r="I4125" i="3"/>
  <c r="I2781" i="3"/>
  <c r="I2845" i="3"/>
  <c r="I2909" i="3"/>
  <c r="I2973" i="3"/>
  <c r="I3037" i="3"/>
  <c r="I3101" i="3"/>
  <c r="I3165" i="3"/>
  <c r="I3229" i="3"/>
  <c r="I3293" i="3"/>
  <c r="I3357" i="3"/>
  <c r="I3421" i="3"/>
  <c r="I3485" i="3"/>
  <c r="I3581" i="3"/>
  <c r="I3730" i="3"/>
  <c r="I4149" i="3"/>
  <c r="I3040" i="3"/>
  <c r="I3104" i="3"/>
  <c r="I3168" i="3"/>
  <c r="I3232" i="3"/>
  <c r="I3296" i="3"/>
  <c r="I3360" i="3"/>
  <c r="I3424" i="3"/>
  <c r="I3488" i="3"/>
  <c r="I3560" i="3"/>
  <c r="I3680" i="3"/>
  <c r="I4045" i="3"/>
  <c r="I4545" i="3"/>
  <c r="I2763" i="3"/>
  <c r="I2827" i="3"/>
  <c r="I2891" i="3"/>
  <c r="I2955" i="3"/>
  <c r="I3019" i="3"/>
  <c r="I3083" i="3"/>
  <c r="I3147" i="3"/>
  <c r="I3211" i="3"/>
  <c r="I3275" i="3"/>
  <c r="I3339" i="3"/>
  <c r="I3403" i="3"/>
  <c r="I3467" i="3"/>
  <c r="I3529" i="3"/>
  <c r="I3652" i="3"/>
  <c r="I3877" i="3"/>
  <c r="I4368" i="3"/>
  <c r="I3792" i="3"/>
  <c r="I3856" i="3"/>
  <c r="I3920" i="3"/>
  <c r="I3984" i="3"/>
  <c r="I4048" i="3"/>
  <c r="I4112" i="3"/>
  <c r="I4176" i="3"/>
  <c r="I4240" i="3"/>
  <c r="I4304" i="3"/>
  <c r="I4394" i="3"/>
  <c r="I4508" i="3"/>
  <c r="I4630" i="3"/>
  <c r="I5030" i="3"/>
  <c r="I3579" i="3"/>
  <c r="I3643" i="3"/>
  <c r="I3707" i="3"/>
  <c r="I3771" i="3"/>
  <c r="I3835" i="3"/>
  <c r="I3899" i="3"/>
  <c r="I3963" i="3"/>
  <c r="I4027" i="3"/>
  <c r="I4091" i="3"/>
  <c r="I4155" i="3"/>
  <c r="I4219" i="3"/>
  <c r="I4283" i="3"/>
  <c r="I4369" i="3"/>
  <c r="I4480" i="3"/>
  <c r="I4600" i="3"/>
  <c r="I3574" i="3"/>
  <c r="I3638" i="3"/>
  <c r="I3702" i="3"/>
  <c r="I3766" i="3"/>
  <c r="I3830" i="3"/>
  <c r="I3894" i="3"/>
  <c r="I3958" i="3"/>
  <c r="I4022" i="3"/>
  <c r="I4086" i="3"/>
  <c r="I4150" i="3"/>
  <c r="I4214" i="3"/>
  <c r="I4278" i="3"/>
  <c r="I4361" i="3"/>
  <c r="I4472" i="3"/>
  <c r="I4574" i="3"/>
  <c r="I4889" i="3"/>
  <c r="I3609" i="3"/>
  <c r="I3673" i="3"/>
  <c r="I3737" i="3"/>
  <c r="I3801" i="3"/>
  <c r="I3865" i="3"/>
  <c r="I3929" i="3"/>
  <c r="I3993" i="3"/>
  <c r="I4057" i="3"/>
  <c r="I4121" i="3"/>
  <c r="I4185" i="3"/>
  <c r="I4249" i="3"/>
  <c r="I4336" i="3"/>
  <c r="I4430" i="3"/>
  <c r="I4553" i="3"/>
  <c r="I4718" i="3"/>
  <c r="I3692" i="3"/>
  <c r="I3756" i="3"/>
  <c r="I3820" i="3"/>
  <c r="I3884" i="3"/>
  <c r="I3948" i="3"/>
  <c r="I4012" i="3"/>
  <c r="I4076" i="3"/>
  <c r="I4140" i="3"/>
  <c r="I4204" i="3"/>
  <c r="I4268" i="3"/>
  <c r="I4345" i="3"/>
  <c r="I4456" i="3"/>
  <c r="I4548" i="3"/>
  <c r="I4857" i="3"/>
  <c r="I3559" i="3"/>
  <c r="I3623" i="3"/>
  <c r="I3687" i="3"/>
  <c r="I3775" i="3"/>
  <c r="I3887" i="3"/>
  <c r="I3975" i="3"/>
  <c r="I4087" i="3"/>
  <c r="I4191" i="3"/>
  <c r="I4287" i="3"/>
  <c r="I4452" i="3"/>
  <c r="I4608" i="3"/>
  <c r="I3818" i="3"/>
  <c r="I3922" i="3"/>
  <c r="I4018" i="3"/>
  <c r="I4130" i="3"/>
  <c r="I4218" i="3"/>
  <c r="I4329" i="3"/>
  <c r="I4502" i="3"/>
  <c r="I4953" i="3"/>
  <c r="I4411" i="3"/>
  <c r="I4499" i="3"/>
  <c r="I4611" i="3"/>
  <c r="I4801" i="3"/>
  <c r="I5294" i="3"/>
  <c r="I4934" i="3"/>
  <c r="I4644" i="3"/>
  <c r="I4913" i="3"/>
  <c r="I4351" i="3"/>
  <c r="I4447" i="3"/>
  <c r="I4559" i="3"/>
  <c r="I4647" i="3"/>
  <c r="I4894" i="3"/>
  <c r="I4538" i="3"/>
  <c r="I4634" i="3"/>
  <c r="I4905" i="3"/>
  <c r="I4325" i="3"/>
  <c r="I4437" i="3"/>
  <c r="I4541" i="3"/>
  <c r="I4637" i="3"/>
  <c r="I4886" i="3"/>
  <c r="I5025" i="3"/>
  <c r="I5137" i="3"/>
  <c r="I5241" i="3"/>
  <c r="I5812" i="3"/>
  <c r="I4780" i="3"/>
  <c r="I4868" i="3"/>
  <c r="I4980" i="3"/>
  <c r="I5084" i="3"/>
  <c r="I5180" i="3"/>
  <c r="I5345" i="3"/>
  <c r="I4663" i="3"/>
  <c r="I4775" i="3"/>
  <c r="I4879" i="3"/>
  <c r="I4975" i="3"/>
  <c r="I5095" i="3"/>
  <c r="I5223" i="3"/>
  <c r="I4666" i="3"/>
  <c r="I4794" i="3"/>
  <c r="I4922" i="3"/>
  <c r="I5050" i="3"/>
  <c r="I5178" i="3"/>
  <c r="I5406" i="3"/>
  <c r="I4917" i="3"/>
  <c r="I5045" i="3"/>
  <c r="I5173" i="3"/>
  <c r="I5383" i="3"/>
  <c r="I4760" i="3"/>
  <c r="I4888" i="3"/>
  <c r="I5016" i="3"/>
  <c r="I5144" i="3"/>
  <c r="I5327" i="3"/>
  <c r="I4755" i="3"/>
  <c r="I4883" i="3"/>
  <c r="I5011" i="3"/>
  <c r="I5139" i="3"/>
  <c r="I5286" i="3"/>
  <c r="I5299" i="3"/>
  <c r="I5427" i="3"/>
  <c r="I5563" i="3"/>
  <c r="I5975" i="3"/>
  <c r="I5521" i="3"/>
  <c r="I5855" i="3"/>
  <c r="I5364" i="3"/>
  <c r="I5516" i="3"/>
  <c r="I5836" i="3"/>
  <c r="I5511" i="3"/>
  <c r="I5711" i="3"/>
  <c r="I5338" i="3"/>
  <c r="I5514" i="3"/>
  <c r="I5719" i="3"/>
  <c r="I5373" i="3"/>
  <c r="I5549" i="3"/>
  <c r="I5871" i="3"/>
  <c r="I5384" i="3"/>
  <c r="I5560" i="3"/>
  <c r="I5852" i="3"/>
  <c r="I6337" i="3"/>
  <c r="I5778" i="3"/>
  <c r="I5930" i="3"/>
  <c r="I6312" i="3"/>
  <c r="I5773" i="3"/>
  <c r="I5925" i="3"/>
  <c r="I6341" i="3"/>
  <c r="I5784" i="3"/>
  <c r="I5936" i="3"/>
  <c r="I6401" i="3"/>
  <c r="I5787" i="3"/>
  <c r="I5939" i="3"/>
  <c r="I6588" i="3"/>
  <c r="I5950" i="3"/>
  <c r="I6296" i="3"/>
  <c r="I5777" i="3"/>
  <c r="I5953" i="3"/>
  <c r="I6275" i="3"/>
  <c r="I6030" i="3"/>
  <c r="I6206" i="3"/>
  <c r="I6370" i="3"/>
  <c r="I6017" i="3"/>
  <c r="I6193" i="3"/>
  <c r="I6528" i="3"/>
  <c r="I6188" i="3"/>
  <c r="I6477" i="3"/>
  <c r="I6167" i="3"/>
  <c r="I6456" i="3"/>
  <c r="I6298" i="3"/>
  <c r="I6069" i="3"/>
  <c r="I6333" i="3"/>
  <c r="I6505" i="3"/>
  <c r="I6761" i="3"/>
  <c r="I6367" i="3"/>
  <c r="I6623" i="3"/>
  <c r="I6871" i="3"/>
  <c r="I6642" i="3"/>
  <c r="I6949" i="3"/>
  <c r="I6717" i="3"/>
  <c r="I6856" i="3"/>
  <c r="I6611" i="3"/>
  <c r="I6879" i="3"/>
  <c r="I6510" i="3"/>
  <c r="I6766" i="3"/>
  <c r="I6929" i="3"/>
  <c r="I7024" i="3"/>
  <c r="I7017" i="3"/>
  <c r="I7033" i="3"/>
  <c r="I6960" i="3"/>
  <c r="I6939" i="3"/>
  <c r="I6910" i="3"/>
  <c r="I6970" i="3"/>
  <c r="I7226" i="3"/>
  <c r="I7077" i="3"/>
  <c r="I7347" i="3"/>
  <c r="I7155" i="3"/>
  <c r="I7531" i="3"/>
  <c r="I7302" i="3"/>
  <c r="I7354" i="3"/>
  <c r="I7108" i="3"/>
  <c r="I7396" i="3"/>
  <c r="I7667" i="3"/>
  <c r="I7510" i="3"/>
  <c r="I8111" i="3"/>
  <c r="I7617" i="3"/>
  <c r="I7461" i="3"/>
  <c r="I7324" i="3"/>
  <c r="I7642" i="3"/>
  <c r="I8160" i="3"/>
  <c r="I7543" i="3"/>
  <c r="I7928" i="3"/>
  <c r="I7536" i="3"/>
  <c r="I7909" i="3"/>
  <c r="I7822" i="3"/>
  <c r="I7735" i="3"/>
  <c r="I7991" i="3"/>
  <c r="I7770" i="3"/>
  <c r="I8026" i="3"/>
  <c r="I7942" i="3"/>
  <c r="I7961" i="3"/>
  <c r="I8054" i="3"/>
  <c r="I8172" i="3"/>
  <c r="I8226" i="3"/>
  <c r="I8280" i="3"/>
  <c r="I8358" i="3"/>
  <c r="I2036" i="3"/>
  <c r="I2100" i="3"/>
  <c r="I2164" i="3"/>
  <c r="I2228" i="3"/>
  <c r="I2292" i="3"/>
  <c r="I2356" i="3"/>
  <c r="I2420" i="3"/>
  <c r="I2484" i="3"/>
  <c r="I2548" i="3"/>
  <c r="I2612" i="3"/>
  <c r="I2676" i="3"/>
  <c r="I2749" i="3"/>
  <c r="I2888" i="3"/>
  <c r="I3094" i="3"/>
  <c r="I4221" i="3"/>
  <c r="I1983" i="3"/>
  <c r="I2047" i="3"/>
  <c r="I2111" i="3"/>
  <c r="I2175" i="3"/>
  <c r="I2239" i="3"/>
  <c r="I2303" i="3"/>
  <c r="I2367" i="3"/>
  <c r="I2431" i="3"/>
  <c r="I2495" i="3"/>
  <c r="I2559" i="3"/>
  <c r="I2623" i="3"/>
  <c r="I2687" i="3"/>
  <c r="I2753" i="3"/>
  <c r="I2896" i="3"/>
  <c r="I3054" i="3"/>
  <c r="I3526" i="3"/>
  <c r="I2242" i="3"/>
  <c r="I2306" i="3"/>
  <c r="I2370" i="3"/>
  <c r="I2434" i="3"/>
  <c r="I2498" i="3"/>
  <c r="I2562" i="3"/>
  <c r="I2626" i="3"/>
  <c r="I2690" i="3"/>
  <c r="I2790" i="3"/>
  <c r="I2968" i="3"/>
  <c r="I3398" i="3"/>
  <c r="I2221" i="3"/>
  <c r="I2285" i="3"/>
  <c r="I2349" i="3"/>
  <c r="I2413" i="3"/>
  <c r="I2477" i="3"/>
  <c r="I2541" i="3"/>
  <c r="I2605" i="3"/>
  <c r="I2669" i="3"/>
  <c r="I2736" i="3"/>
  <c r="I2862" i="3"/>
  <c r="I3033" i="3"/>
  <c r="I3533" i="3"/>
  <c r="I1952" i="3"/>
  <c r="I2016" i="3"/>
  <c r="I2080" i="3"/>
  <c r="I2144" i="3"/>
  <c r="I2208" i="3"/>
  <c r="I2272" i="3"/>
  <c r="I2336" i="3"/>
  <c r="I2400" i="3"/>
  <c r="I2464" i="3"/>
  <c r="I2528" i="3"/>
  <c r="I2592" i="3"/>
  <c r="I2656" i="3"/>
  <c r="I2726" i="3"/>
  <c r="I2870" i="3"/>
  <c r="I3062" i="3"/>
  <c r="I3658" i="3"/>
  <c r="I1971" i="3"/>
  <c r="I2035" i="3"/>
  <c r="I2099" i="3"/>
  <c r="I2163" i="3"/>
  <c r="I2227" i="3"/>
  <c r="I2291" i="3"/>
  <c r="I2355" i="3"/>
  <c r="I2419" i="3"/>
  <c r="I2483" i="3"/>
  <c r="I2547" i="3"/>
  <c r="I2611" i="3"/>
  <c r="I2675" i="3"/>
  <c r="I2765" i="3"/>
  <c r="I2928" i="3"/>
  <c r="I3278" i="3"/>
  <c r="I2174" i="3"/>
  <c r="I2238" i="3"/>
  <c r="I2302" i="3"/>
  <c r="I2366" i="3"/>
  <c r="I2430" i="3"/>
  <c r="I2494" i="3"/>
  <c r="I2558" i="3"/>
  <c r="I2622" i="3"/>
  <c r="I2686" i="3"/>
  <c r="I2760" i="3"/>
  <c r="I2936" i="3"/>
  <c r="I3238" i="3"/>
  <c r="I4372" i="3"/>
  <c r="I3113" i="3"/>
  <c r="I3177" i="3"/>
  <c r="I3241" i="3"/>
  <c r="I3305" i="3"/>
  <c r="I3369" i="3"/>
  <c r="I3433" i="3"/>
  <c r="I3497" i="3"/>
  <c r="I3589" i="3"/>
  <c r="I3733" i="3"/>
  <c r="I4245" i="3"/>
  <c r="I2796" i="3"/>
  <c r="I2860" i="3"/>
  <c r="I2924" i="3"/>
  <c r="I2988" i="3"/>
  <c r="I3052" i="3"/>
  <c r="I3116" i="3"/>
  <c r="I3180" i="3"/>
  <c r="I3244" i="3"/>
  <c r="I3308" i="3"/>
  <c r="I3372" i="3"/>
  <c r="I3436" i="3"/>
  <c r="I3500" i="3"/>
  <c r="I3584" i="3"/>
  <c r="I3712" i="3"/>
  <c r="I4141" i="3"/>
  <c r="I2735" i="3"/>
  <c r="I2799" i="3"/>
  <c r="I2863" i="3"/>
  <c r="I2927" i="3"/>
  <c r="I2991" i="3"/>
  <c r="I3055" i="3"/>
  <c r="I3119" i="3"/>
  <c r="I3183" i="3"/>
  <c r="I3247" i="3"/>
  <c r="I3311" i="3"/>
  <c r="I3375" i="3"/>
  <c r="I3439" i="3"/>
  <c r="I3503" i="3"/>
  <c r="I3612" i="3"/>
  <c r="I3781" i="3"/>
  <c r="I4293" i="3"/>
  <c r="I2794" i="3"/>
  <c r="I2858" i="3"/>
  <c r="I2922" i="3"/>
  <c r="I2986" i="3"/>
  <c r="I3050" i="3"/>
  <c r="I3114" i="3"/>
  <c r="I3178" i="3"/>
  <c r="I3242" i="3"/>
  <c r="I3306" i="3"/>
  <c r="I3370" i="3"/>
  <c r="I3434" i="3"/>
  <c r="I3498" i="3"/>
  <c r="I3570" i="3"/>
  <c r="I3722" i="3"/>
  <c r="I4189" i="3"/>
  <c r="I2789" i="3"/>
  <c r="I2853" i="3"/>
  <c r="I2917" i="3"/>
  <c r="I2981" i="3"/>
  <c r="I3045" i="3"/>
  <c r="I3109" i="3"/>
  <c r="I3173" i="3"/>
  <c r="I3237" i="3"/>
  <c r="I3301" i="3"/>
  <c r="I3365" i="3"/>
  <c r="I3429" i="3"/>
  <c r="I3493" i="3"/>
  <c r="I3597" i="3"/>
  <c r="I3736" i="3"/>
  <c r="I4213" i="3"/>
  <c r="I3048" i="3"/>
  <c r="I3112" i="3"/>
  <c r="I3176" i="3"/>
  <c r="I3240" i="3"/>
  <c r="I3304" i="3"/>
  <c r="I3368" i="3"/>
  <c r="I3432" i="3"/>
  <c r="I3496" i="3"/>
  <c r="I3576" i="3"/>
  <c r="I3709" i="3"/>
  <c r="I4109" i="3"/>
  <c r="I4729" i="3"/>
  <c r="I2771" i="3"/>
  <c r="I2835" i="3"/>
  <c r="I2899" i="3"/>
  <c r="I2963" i="3"/>
  <c r="I3027" i="3"/>
  <c r="I3091" i="3"/>
  <c r="I3155" i="3"/>
  <c r="I3219" i="3"/>
  <c r="I3283" i="3"/>
  <c r="I3347" i="3"/>
  <c r="I3411" i="3"/>
  <c r="I3475" i="3"/>
  <c r="I3536" i="3"/>
  <c r="I3668" i="3"/>
  <c r="I3941" i="3"/>
  <c r="I4402" i="3"/>
  <c r="I3800" i="3"/>
  <c r="I3864" i="3"/>
  <c r="I3928" i="3"/>
  <c r="I3992" i="3"/>
  <c r="I4056" i="3"/>
  <c r="I4120" i="3"/>
  <c r="I4184" i="3"/>
  <c r="I4248" i="3"/>
  <c r="I4313" i="3"/>
  <c r="I4424" i="3"/>
  <c r="I4524" i="3"/>
  <c r="I4659" i="3"/>
  <c r="I3523" i="3"/>
  <c r="I3587" i="3"/>
  <c r="I3651" i="3"/>
  <c r="I3715" i="3"/>
  <c r="I3779" i="3"/>
  <c r="I3843" i="3"/>
  <c r="I3907" i="3"/>
  <c r="I3971" i="3"/>
  <c r="I4035" i="3"/>
  <c r="I4099" i="3"/>
  <c r="I4163" i="3"/>
  <c r="I4227" i="3"/>
  <c r="I4291" i="3"/>
  <c r="I4382" i="3"/>
  <c r="I4484" i="3"/>
  <c r="I4624" i="3"/>
  <c r="I3582" i="3"/>
  <c r="I3646" i="3"/>
  <c r="I3710" i="3"/>
  <c r="I3774" i="3"/>
  <c r="I3838" i="3"/>
  <c r="I3902" i="3"/>
  <c r="I3966" i="3"/>
  <c r="I4030" i="3"/>
  <c r="I4094" i="3"/>
  <c r="I4158" i="3"/>
  <c r="I4222" i="3"/>
  <c r="I4286" i="3"/>
  <c r="I4374" i="3"/>
  <c r="I4476" i="3"/>
  <c r="I4590" i="3"/>
  <c r="I3553" i="3"/>
  <c r="I3617" i="3"/>
  <c r="I3681" i="3"/>
  <c r="I3745" i="3"/>
  <c r="I3809" i="3"/>
  <c r="I3873" i="3"/>
  <c r="I3937" i="3"/>
  <c r="I4001" i="3"/>
  <c r="I4065" i="3"/>
  <c r="I4129" i="3"/>
  <c r="I4193" i="3"/>
  <c r="I4257" i="3"/>
  <c r="I4340" i="3"/>
  <c r="I4434" i="3"/>
  <c r="I4569" i="3"/>
  <c r="I4765" i="3"/>
  <c r="I3700" i="3"/>
  <c r="I3764" i="3"/>
  <c r="I3828" i="3"/>
  <c r="I3892" i="3"/>
  <c r="I3956" i="3"/>
  <c r="I4020" i="3"/>
  <c r="I4084" i="3"/>
  <c r="I4148" i="3"/>
  <c r="I4212" i="3"/>
  <c r="I4276" i="3"/>
  <c r="I4358" i="3"/>
  <c r="I4460" i="3"/>
  <c r="I4564" i="3"/>
  <c r="I4985" i="3"/>
  <c r="I3567" i="3"/>
  <c r="I3631" i="3"/>
  <c r="I3695" i="3"/>
  <c r="I3783" i="3"/>
  <c r="I3895" i="3"/>
  <c r="I3999" i="3"/>
  <c r="I4095" i="3"/>
  <c r="I4207" i="3"/>
  <c r="I4295" i="3"/>
  <c r="I4465" i="3"/>
  <c r="I4664" i="3"/>
  <c r="I3826" i="3"/>
  <c r="I3938" i="3"/>
  <c r="I4026" i="3"/>
  <c r="I4138" i="3"/>
  <c r="I4242" i="3"/>
  <c r="I4342" i="3"/>
  <c r="I4534" i="3"/>
  <c r="I5158" i="3"/>
  <c r="I4419" i="3"/>
  <c r="I4523" i="3"/>
  <c r="I4619" i="3"/>
  <c r="I4837" i="3"/>
  <c r="I5438" i="3"/>
  <c r="I4966" i="3"/>
  <c r="I4675" i="3"/>
  <c r="I4945" i="3"/>
  <c r="I4367" i="3"/>
  <c r="I4455" i="3"/>
  <c r="I4567" i="3"/>
  <c r="I4668" i="3"/>
  <c r="I4926" i="3"/>
  <c r="I4554" i="3"/>
  <c r="I4642" i="3"/>
  <c r="I4937" i="3"/>
  <c r="I4349" i="3"/>
  <c r="I4445" i="3"/>
  <c r="I4557" i="3"/>
  <c r="I4645" i="3"/>
  <c r="I4918" i="3"/>
  <c r="I5049" i="3"/>
  <c r="I5145" i="3"/>
  <c r="I5263" i="3"/>
  <c r="I5999" i="3"/>
  <c r="I4788" i="3"/>
  <c r="I4892" i="3"/>
  <c r="I4988" i="3"/>
  <c r="I5100" i="3"/>
  <c r="I5188" i="3"/>
  <c r="I5359" i="3"/>
  <c r="I4687" i="3"/>
  <c r="I4783" i="3"/>
  <c r="I4895" i="3"/>
  <c r="I4983" i="3"/>
  <c r="I5103" i="3"/>
  <c r="I5231" i="3"/>
  <c r="I4674" i="3"/>
  <c r="I4802" i="3"/>
  <c r="I4930" i="3"/>
  <c r="I5058" i="3"/>
  <c r="I5186" i="3"/>
  <c r="I5470" i="3"/>
  <c r="I4925" i="3"/>
  <c r="I5053" i="3"/>
  <c r="I5181" i="3"/>
  <c r="I5393" i="3"/>
  <c r="I4768" i="3"/>
  <c r="I4896" i="3"/>
  <c r="I5024" i="3"/>
  <c r="I5152" i="3"/>
  <c r="I5342" i="3"/>
  <c r="I4763" i="3"/>
  <c r="I4891" i="3"/>
  <c r="I5019" i="3"/>
  <c r="I5147" i="3"/>
  <c r="I5321" i="3"/>
  <c r="I5307" i="3"/>
  <c r="I5435" i="3"/>
  <c r="I5571" i="3"/>
  <c r="I6139" i="3"/>
  <c r="I5561" i="3"/>
  <c r="I5887" i="3"/>
  <c r="I5380" i="3"/>
  <c r="I5556" i="3"/>
  <c r="I5868" i="3"/>
  <c r="I5527" i="3"/>
  <c r="I5815" i="3"/>
  <c r="I5346" i="3"/>
  <c r="I5530" i="3"/>
  <c r="I5860" i="3"/>
  <c r="I5381" i="3"/>
  <c r="I5565" i="3"/>
  <c r="I6716" i="3"/>
  <c r="I5392" i="3"/>
  <c r="I5576" i="3"/>
  <c r="I6203" i="3"/>
  <c r="I6394" i="3"/>
  <c r="I5794" i="3"/>
  <c r="I5970" i="3"/>
  <c r="I6369" i="3"/>
  <c r="I5789" i="3"/>
  <c r="I5965" i="3"/>
  <c r="I6355" i="3"/>
  <c r="I5800" i="3"/>
  <c r="I5976" i="3"/>
  <c r="I6492" i="3"/>
  <c r="I5803" i="3"/>
  <c r="I5979" i="3"/>
  <c r="I5782" i="3"/>
  <c r="I5966" i="3"/>
  <c r="I5633" i="3"/>
  <c r="I5785" i="3"/>
  <c r="I5969" i="3"/>
  <c r="I6453" i="3"/>
  <c r="I6038" i="3"/>
  <c r="I6222" i="3"/>
  <c r="I6416" i="3"/>
  <c r="I6025" i="3"/>
  <c r="I6209" i="3"/>
  <c r="I6592" i="3"/>
  <c r="I6204" i="3"/>
  <c r="I6540" i="3"/>
  <c r="I6183" i="3"/>
  <c r="I6520" i="3"/>
  <c r="I6322" i="3"/>
  <c r="I6085" i="3"/>
  <c r="I6347" i="3"/>
  <c r="I6521" i="3"/>
  <c r="I6777" i="3"/>
  <c r="I6383" i="3"/>
  <c r="I6639" i="3"/>
  <c r="I6903" i="3"/>
  <c r="I6658" i="3"/>
  <c r="I7053" i="3"/>
  <c r="I6733" i="3"/>
  <c r="I6868" i="3"/>
  <c r="I6627" i="3"/>
  <c r="I6911" i="3"/>
  <c r="I6526" i="3"/>
  <c r="I6782" i="3"/>
  <c r="I6945" i="3"/>
  <c r="I7045" i="3"/>
  <c r="I7037" i="3"/>
  <c r="I7070" i="3"/>
  <c r="I6993" i="3"/>
  <c r="I6955" i="3"/>
  <c r="I6926" i="3"/>
  <c r="I6986" i="3"/>
  <c r="I7242" i="3"/>
  <c r="I7093" i="3"/>
  <c r="I7373" i="3"/>
  <c r="I7171" i="3"/>
  <c r="I7638" i="3"/>
  <c r="I7323" i="3"/>
  <c r="I7379" i="3"/>
  <c r="I7124" i="3"/>
  <c r="I7442" i="3"/>
  <c r="I7701" i="3"/>
  <c r="I7524" i="3"/>
  <c r="I7318" i="3"/>
  <c r="I7645" i="3"/>
  <c r="I7486" i="3"/>
  <c r="I7340" i="3"/>
  <c r="I7650" i="3"/>
  <c r="I7917" i="3"/>
  <c r="I7559" i="3"/>
  <c r="I7957" i="3"/>
  <c r="I7552" i="3"/>
  <c r="I7941" i="3"/>
  <c r="I7848" i="3"/>
  <c r="I7751" i="3"/>
  <c r="I8007" i="3"/>
  <c r="I7786" i="3"/>
  <c r="I8049" i="3"/>
  <c r="I8006" i="3"/>
  <c r="I8025" i="3"/>
  <c r="I8118" i="3"/>
  <c r="I8244" i="3"/>
  <c r="I8290" i="3"/>
  <c r="I8344" i="3"/>
  <c r="I8417" i="3"/>
  <c r="I2297" i="3"/>
  <c r="I3198" i="3"/>
  <c r="I1980" i="3"/>
  <c r="I2044" i="3"/>
  <c r="I2108" i="3"/>
  <c r="I2172" i="3"/>
  <c r="I2236" i="3"/>
  <c r="I2300" i="3"/>
  <c r="I2364" i="3"/>
  <c r="I2428" i="3"/>
  <c r="I2492" i="3"/>
  <c r="I2556" i="3"/>
  <c r="I2620" i="3"/>
  <c r="I2684" i="3"/>
  <c r="I2756" i="3"/>
  <c r="I2902" i="3"/>
  <c r="I3158" i="3"/>
  <c r="I1927" i="3"/>
  <c r="I1991" i="3"/>
  <c r="I2055" i="3"/>
  <c r="I2119" i="3"/>
  <c r="I2183" i="3"/>
  <c r="I2247" i="3"/>
  <c r="I2311" i="3"/>
  <c r="I2375" i="3"/>
  <c r="I2439" i="3"/>
  <c r="I2503" i="3"/>
  <c r="I2567" i="3"/>
  <c r="I2631" i="3"/>
  <c r="I2695" i="3"/>
  <c r="I2757" i="3"/>
  <c r="I2910" i="3"/>
  <c r="I3118" i="3"/>
  <c r="I3642" i="3"/>
  <c r="I2250" i="3"/>
  <c r="I2314" i="3"/>
  <c r="I2378" i="3"/>
  <c r="I2442" i="3"/>
  <c r="I2506" i="3"/>
  <c r="I2570" i="3"/>
  <c r="I2634" i="3"/>
  <c r="I2698" i="3"/>
  <c r="I2825" i="3"/>
  <c r="I2982" i="3"/>
  <c r="I3462" i="3"/>
  <c r="I2229" i="3"/>
  <c r="I2293" i="3"/>
  <c r="I2357" i="3"/>
  <c r="I2421" i="3"/>
  <c r="I2485" i="3"/>
  <c r="I2549" i="3"/>
  <c r="I2613" i="3"/>
  <c r="I2677" i="3"/>
  <c r="I2754" i="3"/>
  <c r="I2897" i="3"/>
  <c r="I3102" i="3"/>
  <c r="I3610" i="3"/>
  <c r="I1960" i="3"/>
  <c r="I2024" i="3"/>
  <c r="I2088" i="3"/>
  <c r="I2152" i="3"/>
  <c r="I2216" i="3"/>
  <c r="I2280" i="3"/>
  <c r="I2344" i="3"/>
  <c r="I2408" i="3"/>
  <c r="I2472" i="3"/>
  <c r="I2536" i="3"/>
  <c r="I2600" i="3"/>
  <c r="I2664" i="3"/>
  <c r="I2733" i="3"/>
  <c r="I2905" i="3"/>
  <c r="I3126" i="3"/>
  <c r="I3965" i="3"/>
  <c r="I1979" i="3"/>
  <c r="I2043" i="3"/>
  <c r="I2107" i="3"/>
  <c r="I2171" i="3"/>
  <c r="I2235" i="3"/>
  <c r="I2299" i="3"/>
  <c r="I2363" i="3"/>
  <c r="I2427" i="3"/>
  <c r="I2491" i="3"/>
  <c r="I2555" i="3"/>
  <c r="I2619" i="3"/>
  <c r="I2683" i="3"/>
  <c r="I2785" i="3"/>
  <c r="I2942" i="3"/>
  <c r="I3342" i="3"/>
  <c r="I2182" i="3"/>
  <c r="I2246" i="3"/>
  <c r="I2310" i="3"/>
  <c r="I2374" i="3"/>
  <c r="I2438" i="3"/>
  <c r="I2502" i="3"/>
  <c r="I2566" i="3"/>
  <c r="I2630" i="3"/>
  <c r="I2694" i="3"/>
  <c r="I2793" i="3"/>
  <c r="I2950" i="3"/>
  <c r="I3302" i="3"/>
  <c r="I3057" i="3"/>
  <c r="I3121" i="3"/>
  <c r="I3185" i="3"/>
  <c r="I3249" i="3"/>
  <c r="I3313" i="3"/>
  <c r="I3377" i="3"/>
  <c r="I3441" i="3"/>
  <c r="I3505" i="3"/>
  <c r="I3605" i="3"/>
  <c r="I3797" i="3"/>
  <c r="I4309" i="3"/>
  <c r="I2804" i="3"/>
  <c r="I2868" i="3"/>
  <c r="I2932" i="3"/>
  <c r="I2996" i="3"/>
  <c r="I3060" i="3"/>
  <c r="I3124" i="3"/>
  <c r="I3188" i="3"/>
  <c r="I3252" i="3"/>
  <c r="I3316" i="3"/>
  <c r="I3380" i="3"/>
  <c r="I3444" i="3"/>
  <c r="I3508" i="3"/>
  <c r="I3600" i="3"/>
  <c r="I3741" i="3"/>
  <c r="I4205" i="3"/>
  <c r="I2743" i="3"/>
  <c r="I2807" i="3"/>
  <c r="I2871" i="3"/>
  <c r="I2935" i="3"/>
  <c r="I2999" i="3"/>
  <c r="I3063" i="3"/>
  <c r="I3127" i="3"/>
  <c r="I3191" i="3"/>
  <c r="I3255" i="3"/>
  <c r="I3319" i="3"/>
  <c r="I3383" i="3"/>
  <c r="I3447" i="3"/>
  <c r="I3511" i="3"/>
  <c r="I3628" i="3"/>
  <c r="I3845" i="3"/>
  <c r="I4385" i="3"/>
  <c r="I2802" i="3"/>
  <c r="I2866" i="3"/>
  <c r="I2930" i="3"/>
  <c r="I2994" i="3"/>
  <c r="I3058" i="3"/>
  <c r="I3122" i="3"/>
  <c r="I3186" i="3"/>
  <c r="I3250" i="3"/>
  <c r="I3314" i="3"/>
  <c r="I3378" i="3"/>
  <c r="I3442" i="3"/>
  <c r="I3506" i="3"/>
  <c r="I3586" i="3"/>
  <c r="I3728" i="3"/>
  <c r="I4253" i="3"/>
  <c r="I2797" i="3"/>
  <c r="I2861" i="3"/>
  <c r="I2925" i="3"/>
  <c r="I2989" i="3"/>
  <c r="I3053" i="3"/>
  <c r="I3117" i="3"/>
  <c r="I3181" i="3"/>
  <c r="I3245" i="3"/>
  <c r="I3309" i="3"/>
  <c r="I3373" i="3"/>
  <c r="I3437" i="3"/>
  <c r="I3501" i="3"/>
  <c r="I3613" i="3"/>
  <c r="I3765" i="3"/>
  <c r="I4277" i="3"/>
  <c r="I3056" i="3"/>
  <c r="I3120" i="3"/>
  <c r="I3184" i="3"/>
  <c r="I3248" i="3"/>
  <c r="I3312" i="3"/>
  <c r="I3376" i="3"/>
  <c r="I3440" i="3"/>
  <c r="I3504" i="3"/>
  <c r="I3592" i="3"/>
  <c r="I3738" i="3"/>
  <c r="I4173" i="3"/>
  <c r="I2715" i="3"/>
  <c r="I2779" i="3"/>
  <c r="I2843" i="3"/>
  <c r="I2907" i="3"/>
  <c r="I2971" i="3"/>
  <c r="I3035" i="3"/>
  <c r="I3099" i="3"/>
  <c r="I3163" i="3"/>
  <c r="I3227" i="3"/>
  <c r="I3291" i="3"/>
  <c r="I3355" i="3"/>
  <c r="I3419" i="3"/>
  <c r="I3483" i="3"/>
  <c r="I3556" i="3"/>
  <c r="I3682" i="3"/>
  <c r="I4005" i="3"/>
  <c r="I4436" i="3"/>
  <c r="I3808" i="3"/>
  <c r="I3872" i="3"/>
  <c r="I3936" i="3"/>
  <c r="I4000" i="3"/>
  <c r="I4064" i="3"/>
  <c r="I4128" i="3"/>
  <c r="I4192" i="3"/>
  <c r="I4256" i="3"/>
  <c r="I4326" i="3"/>
  <c r="I4428" i="3"/>
  <c r="I4540" i="3"/>
  <c r="I4678" i="3"/>
  <c r="I3531" i="3"/>
  <c r="I3595" i="3"/>
  <c r="I3659" i="3"/>
  <c r="I3723" i="3"/>
  <c r="I3787" i="3"/>
  <c r="I3851" i="3"/>
  <c r="I3915" i="3"/>
  <c r="I3979" i="3"/>
  <c r="I4043" i="3"/>
  <c r="I4107" i="3"/>
  <c r="I4171" i="3"/>
  <c r="I4235" i="3"/>
  <c r="I4299" i="3"/>
  <c r="I4386" i="3"/>
  <c r="I4504" i="3"/>
  <c r="I4638" i="3"/>
  <c r="I3590" i="3"/>
  <c r="I3654" i="3"/>
  <c r="I3718" i="3"/>
  <c r="I3782" i="3"/>
  <c r="I3846" i="3"/>
  <c r="I3910" i="3"/>
  <c r="I3974" i="3"/>
  <c r="I4038" i="3"/>
  <c r="I4102" i="3"/>
  <c r="I4166" i="3"/>
  <c r="I4230" i="3"/>
  <c r="I4294" i="3"/>
  <c r="I4378" i="3"/>
  <c r="I4489" i="3"/>
  <c r="I4606" i="3"/>
  <c r="I3561" i="3"/>
  <c r="I3625" i="3"/>
  <c r="I3689" i="3"/>
  <c r="I3753" i="3"/>
  <c r="I3817" i="3"/>
  <c r="I3881" i="3"/>
  <c r="I3945" i="3"/>
  <c r="I4009" i="3"/>
  <c r="I4073" i="3"/>
  <c r="I4137" i="3"/>
  <c r="I4201" i="3"/>
  <c r="I4265" i="3"/>
  <c r="I4353" i="3"/>
  <c r="I4464" i="3"/>
  <c r="I4585" i="3"/>
  <c r="I4793" i="3"/>
  <c r="I3708" i="3"/>
  <c r="I3772" i="3"/>
  <c r="I3836" i="3"/>
  <c r="I3900" i="3"/>
  <c r="I3964" i="3"/>
  <c r="I4028" i="3"/>
  <c r="I4092" i="3"/>
  <c r="I4156" i="3"/>
  <c r="I4220" i="3"/>
  <c r="I4284" i="3"/>
  <c r="I4362" i="3"/>
  <c r="I4473" i="3"/>
  <c r="I4580" i="3"/>
  <c r="I5343" i="3"/>
  <c r="I3575" i="3"/>
  <c r="I3639" i="3"/>
  <c r="I3703" i="3"/>
  <c r="I3807" i="3"/>
  <c r="I3903" i="3"/>
  <c r="I4015" i="3"/>
  <c r="I4103" i="3"/>
  <c r="I4215" i="3"/>
  <c r="I4324" i="3"/>
  <c r="I4478" i="3"/>
  <c r="I4865" i="3"/>
  <c r="I3834" i="3"/>
  <c r="I3946" i="3"/>
  <c r="I4050" i="3"/>
  <c r="I4146" i="3"/>
  <c r="I4258" i="3"/>
  <c r="I4346" i="3"/>
  <c r="I4550" i="3"/>
  <c r="I4331" i="3"/>
  <c r="I4427" i="3"/>
  <c r="I4539" i="3"/>
  <c r="I4627" i="3"/>
  <c r="I4846" i="3"/>
  <c r="I5142" i="3"/>
  <c r="I4998" i="3"/>
  <c r="I4697" i="3"/>
  <c r="I4977" i="3"/>
  <c r="I4375" i="3"/>
  <c r="I4479" i="3"/>
  <c r="I4575" i="3"/>
  <c r="I4680" i="3"/>
  <c r="I4958" i="3"/>
  <c r="I4562" i="3"/>
  <c r="I4669" i="3"/>
  <c r="I4969" i="3"/>
  <c r="I4365" i="3"/>
  <c r="I4453" i="3"/>
  <c r="I4565" i="3"/>
  <c r="I4676" i="3"/>
  <c r="I4950" i="3"/>
  <c r="I5065" i="3"/>
  <c r="I5153" i="3"/>
  <c r="I5287" i="3"/>
  <c r="I4700" i="3"/>
  <c r="I4796" i="3"/>
  <c r="I4908" i="3"/>
  <c r="I4996" i="3"/>
  <c r="I5108" i="3"/>
  <c r="I5212" i="3"/>
  <c r="I5374" i="3"/>
  <c r="I4703" i="3"/>
  <c r="I4791" i="3"/>
  <c r="I4903" i="3"/>
  <c r="I5007" i="3"/>
  <c r="I5111" i="3"/>
  <c r="I5239" i="3"/>
  <c r="I4682" i="3"/>
  <c r="I4810" i="3"/>
  <c r="I4938" i="3"/>
  <c r="I5066" i="3"/>
  <c r="I5194" i="3"/>
  <c r="I5534" i="3"/>
  <c r="I4933" i="3"/>
  <c r="I5061" i="3"/>
  <c r="I5189" i="3"/>
  <c r="I5430" i="3"/>
  <c r="I4776" i="3"/>
  <c r="I4904" i="3"/>
  <c r="I5032" i="3"/>
  <c r="I5160" i="3"/>
  <c r="I5377" i="3"/>
  <c r="I4771" i="3"/>
  <c r="I4899" i="3"/>
  <c r="I5027" i="3"/>
  <c r="I5155" i="3"/>
  <c r="I5335" i="3"/>
  <c r="I5315" i="3"/>
  <c r="I5443" i="3"/>
  <c r="I5611" i="3"/>
  <c r="I6299" i="3"/>
  <c r="I5577" i="3"/>
  <c r="I6235" i="3"/>
  <c r="I5388" i="3"/>
  <c r="I5572" i="3"/>
  <c r="I6104" i="3"/>
  <c r="I5535" i="3"/>
  <c r="I5879" i="3"/>
  <c r="I5386" i="3"/>
  <c r="I5538" i="3"/>
  <c r="I5924" i="3"/>
  <c r="I5421" i="3"/>
  <c r="I5573" i="3"/>
  <c r="I5256" i="3"/>
  <c r="I5432" i="3"/>
  <c r="I5584" i="3"/>
  <c r="I5980" i="3"/>
  <c r="I5650" i="3"/>
  <c r="I5802" i="3"/>
  <c r="I5986" i="3"/>
  <c r="I5645" i="3"/>
  <c r="I5797" i="3"/>
  <c r="I5981" i="3"/>
  <c r="I5656" i="3"/>
  <c r="I5808" i="3"/>
  <c r="I5992" i="3"/>
  <c r="I5659" i="3"/>
  <c r="I5811" i="3"/>
  <c r="I5995" i="3"/>
  <c r="I5822" i="3"/>
  <c r="I5974" i="3"/>
  <c r="I5649" i="3"/>
  <c r="I5825" i="3"/>
  <c r="I5977" i="3"/>
  <c r="I6780" i="3"/>
  <c r="I6078" i="3"/>
  <c r="I6230" i="3"/>
  <c r="I6448" i="3"/>
  <c r="I6065" i="3"/>
  <c r="I6257" i="3"/>
  <c r="I6784" i="3"/>
  <c r="I6252" i="3"/>
  <c r="I6732" i="3"/>
  <c r="I6231" i="3"/>
  <c r="I6712" i="3"/>
  <c r="I6386" i="3"/>
  <c r="I6133" i="3"/>
  <c r="I6411" i="3"/>
  <c r="I6569" i="3"/>
  <c r="I6825" i="3"/>
  <c r="I6431" i="3"/>
  <c r="I6687" i="3"/>
  <c r="I7338" i="3"/>
  <c r="I6706" i="3"/>
  <c r="I6525" i="3"/>
  <c r="I6781" i="3"/>
  <c r="I6974" i="3"/>
  <c r="I6675" i="3"/>
  <c r="I6318" i="3"/>
  <c r="I6574" i="3"/>
  <c r="I6830" i="3"/>
  <c r="I7016" i="3"/>
  <c r="I7128" i="3"/>
  <c r="I7129" i="3"/>
  <c r="I7201" i="3"/>
  <c r="I7065" i="3"/>
  <c r="I7015" i="3"/>
  <c r="I6969" i="3"/>
  <c r="I7034" i="3"/>
  <c r="I7290" i="3"/>
  <c r="I7141" i="3"/>
  <c r="I7501" i="3"/>
  <c r="I7219" i="3"/>
  <c r="I7110" i="3"/>
  <c r="I7430" i="3"/>
  <c r="I7572" i="3"/>
  <c r="I7172" i="3"/>
  <c r="I7563" i="3"/>
  <c r="I7796" i="3"/>
  <c r="I7588" i="3"/>
  <c r="I7366" i="3"/>
  <c r="I7792" i="3"/>
  <c r="I7550" i="3"/>
  <c r="I7387" i="3"/>
  <c r="I7739" i="3"/>
  <c r="I8020" i="3"/>
  <c r="I7607" i="3"/>
  <c r="I8074" i="3"/>
  <c r="I7600" i="3"/>
  <c r="I8117" i="3"/>
  <c r="I7931" i="3"/>
  <c r="I7799" i="3"/>
  <c r="I8052" i="3"/>
  <c r="I7834" i="3"/>
  <c r="I8159" i="3"/>
  <c r="I8079" i="3"/>
  <c r="I8120" i="3"/>
  <c r="I8182" i="3"/>
  <c r="I8319" i="3"/>
  <c r="I8354" i="3"/>
  <c r="I8408" i="3"/>
  <c r="I8233" i="3"/>
  <c r="I1201" i="3"/>
  <c r="I1265" i="3"/>
  <c r="I1329" i="3"/>
  <c r="I1393" i="3"/>
  <c r="I1457" i="3"/>
  <c r="I1521" i="3"/>
  <c r="I1585" i="3"/>
  <c r="I1649" i="3"/>
  <c r="I1713" i="3"/>
  <c r="I1777" i="3"/>
  <c r="I1841" i="3"/>
  <c r="I1905" i="3"/>
  <c r="I2009" i="3"/>
  <c r="I2137" i="3"/>
  <c r="I2417" i="3"/>
  <c r="I1132" i="3"/>
  <c r="I1196" i="3"/>
  <c r="I1260" i="3"/>
  <c r="I1324" i="3"/>
  <c r="I1388" i="3"/>
  <c r="I1452" i="3"/>
  <c r="I1516" i="3"/>
  <c r="I1580" i="3"/>
  <c r="I1644" i="3"/>
  <c r="I1708" i="3"/>
  <c r="I1772" i="3"/>
  <c r="I1836" i="3"/>
  <c r="I1900" i="3"/>
  <c r="I2010" i="3"/>
  <c r="I2138" i="3"/>
  <c r="I2505" i="3"/>
  <c r="I1367" i="3"/>
  <c r="I1431" i="3"/>
  <c r="I1495" i="3"/>
  <c r="I1559" i="3"/>
  <c r="I1623" i="3"/>
  <c r="I1687" i="3"/>
  <c r="I1751" i="3"/>
  <c r="I1815" i="3"/>
  <c r="I1879" i="3"/>
  <c r="I1973" i="3"/>
  <c r="I2101" i="3"/>
  <c r="I2273" i="3"/>
  <c r="I2801" i="3"/>
  <c r="I1186" i="3"/>
  <c r="I1250" i="3"/>
  <c r="I1314" i="3"/>
  <c r="I1378" i="3"/>
  <c r="I1442" i="3"/>
  <c r="I1506" i="3"/>
  <c r="I1570" i="3"/>
  <c r="I1634" i="3"/>
  <c r="I1698" i="3"/>
  <c r="I1762" i="3"/>
  <c r="I1826" i="3"/>
  <c r="I1890" i="3"/>
  <c r="I1990" i="3"/>
  <c r="I2118" i="3"/>
  <c r="I2361" i="3"/>
  <c r="I1924" i="3"/>
  <c r="I1988" i="3"/>
  <c r="I2052" i="3"/>
  <c r="I2116" i="3"/>
  <c r="I2180" i="3"/>
  <c r="I2244" i="3"/>
  <c r="I2308" i="3"/>
  <c r="I2372" i="3"/>
  <c r="I2436" i="3"/>
  <c r="I2500" i="3"/>
  <c r="I2564" i="3"/>
  <c r="I2628" i="3"/>
  <c r="I2692" i="3"/>
  <c r="I2761" i="3"/>
  <c r="I2937" i="3"/>
  <c r="I3222" i="3"/>
  <c r="I1935" i="3"/>
  <c r="I1999" i="3"/>
  <c r="I2063" i="3"/>
  <c r="I2127" i="3"/>
  <c r="I2191" i="3"/>
  <c r="I2255" i="3"/>
  <c r="I2319" i="3"/>
  <c r="I2383" i="3"/>
  <c r="I2447" i="3"/>
  <c r="I2511" i="3"/>
  <c r="I2575" i="3"/>
  <c r="I2639" i="3"/>
  <c r="I2703" i="3"/>
  <c r="I2768" i="3"/>
  <c r="I2945" i="3"/>
  <c r="I3182" i="3"/>
  <c r="I3690" i="3"/>
  <c r="I2258" i="3"/>
  <c r="I2322" i="3"/>
  <c r="I2386" i="3"/>
  <c r="I2450" i="3"/>
  <c r="I2514" i="3"/>
  <c r="I2578" i="3"/>
  <c r="I2642" i="3"/>
  <c r="I2706" i="3"/>
  <c r="I2840" i="3"/>
  <c r="I3017" i="3"/>
  <c r="I3562" i="3"/>
  <c r="I2237" i="3"/>
  <c r="I2301" i="3"/>
  <c r="I2365" i="3"/>
  <c r="I2429" i="3"/>
  <c r="I2493" i="3"/>
  <c r="I2557" i="3"/>
  <c r="I2621" i="3"/>
  <c r="I2685" i="3"/>
  <c r="I2758" i="3"/>
  <c r="I2912" i="3"/>
  <c r="I3166" i="3"/>
  <c r="I3773" i="3"/>
  <c r="I1968" i="3"/>
  <c r="I2032" i="3"/>
  <c r="I2096" i="3"/>
  <c r="I2160" i="3"/>
  <c r="I2224" i="3"/>
  <c r="I2288" i="3"/>
  <c r="I2352" i="3"/>
  <c r="I2416" i="3"/>
  <c r="I2480" i="3"/>
  <c r="I2544" i="3"/>
  <c r="I2608" i="3"/>
  <c r="I2672" i="3"/>
  <c r="I2740" i="3"/>
  <c r="I2920" i="3"/>
  <c r="I3190" i="3"/>
  <c r="I1923" i="3"/>
  <c r="I1987" i="3"/>
  <c r="I2051" i="3"/>
  <c r="I2115" i="3"/>
  <c r="I2179" i="3"/>
  <c r="I2243" i="3"/>
  <c r="I2307" i="3"/>
  <c r="I2371" i="3"/>
  <c r="I2435" i="3"/>
  <c r="I2499" i="3"/>
  <c r="I2563" i="3"/>
  <c r="I2627" i="3"/>
  <c r="I2691" i="3"/>
  <c r="I2800" i="3"/>
  <c r="I2977" i="3"/>
  <c r="I3406" i="3"/>
  <c r="I2190" i="3"/>
  <c r="I2254" i="3"/>
  <c r="I2318" i="3"/>
  <c r="I2382" i="3"/>
  <c r="I2446" i="3"/>
  <c r="I2510" i="3"/>
  <c r="I2574" i="3"/>
  <c r="I2638" i="3"/>
  <c r="I2702" i="3"/>
  <c r="I2808" i="3"/>
  <c r="I2985" i="3"/>
  <c r="I3366" i="3"/>
  <c r="I3065" i="3"/>
  <c r="I3129" i="3"/>
  <c r="I3193" i="3"/>
  <c r="I3257" i="3"/>
  <c r="I3321" i="3"/>
  <c r="I3385" i="3"/>
  <c r="I3449" i="3"/>
  <c r="I3513" i="3"/>
  <c r="I3621" i="3"/>
  <c r="I3861" i="3"/>
  <c r="I4561" i="3"/>
  <c r="I2812" i="3"/>
  <c r="I2876" i="3"/>
  <c r="I2940" i="3"/>
  <c r="I3004" i="3"/>
  <c r="I3068" i="3"/>
  <c r="I3132" i="3"/>
  <c r="I3196" i="3"/>
  <c r="I3260" i="3"/>
  <c r="I3324" i="3"/>
  <c r="I3388" i="3"/>
  <c r="I3452" i="3"/>
  <c r="I3516" i="3"/>
  <c r="I3616" i="3"/>
  <c r="I3757" i="3"/>
  <c r="I4269" i="3"/>
  <c r="I2751" i="3"/>
  <c r="I2815" i="3"/>
  <c r="I2879" i="3"/>
  <c r="I2943" i="3"/>
  <c r="I3007" i="3"/>
  <c r="I3071" i="3"/>
  <c r="I3135" i="3"/>
  <c r="I3199" i="3"/>
  <c r="I3263" i="3"/>
  <c r="I3327" i="3"/>
  <c r="I3391" i="3"/>
  <c r="I3455" i="3"/>
  <c r="I3520" i="3"/>
  <c r="I3644" i="3"/>
  <c r="I3909" i="3"/>
  <c r="I4529" i="3"/>
  <c r="I2810" i="3"/>
  <c r="I2874" i="3"/>
  <c r="I2938" i="3"/>
  <c r="I3002" i="3"/>
  <c r="I3066" i="3"/>
  <c r="I3130" i="3"/>
  <c r="I3194" i="3"/>
  <c r="I3258" i="3"/>
  <c r="I3322" i="3"/>
  <c r="I3386" i="3"/>
  <c r="I3450" i="3"/>
  <c r="I3514" i="3"/>
  <c r="I3602" i="3"/>
  <c r="I3805" i="3"/>
  <c r="I4321" i="3"/>
  <c r="I2805" i="3"/>
  <c r="I2869" i="3"/>
  <c r="I2933" i="3"/>
  <c r="I2997" i="3"/>
  <c r="I3061" i="3"/>
  <c r="I3125" i="3"/>
  <c r="I3189" i="3"/>
  <c r="I3253" i="3"/>
  <c r="I3317" i="3"/>
  <c r="I3381" i="3"/>
  <c r="I3445" i="3"/>
  <c r="I3509" i="3"/>
  <c r="I3629" i="3"/>
  <c r="I3829" i="3"/>
  <c r="I4462" i="3"/>
  <c r="I3064" i="3"/>
  <c r="I3128" i="3"/>
  <c r="I3192" i="3"/>
  <c r="I3256" i="3"/>
  <c r="I3320" i="3"/>
  <c r="I3384" i="3"/>
  <c r="I3448" i="3"/>
  <c r="I3512" i="3"/>
  <c r="I3608" i="3"/>
  <c r="I3744" i="3"/>
  <c r="I4237" i="3"/>
  <c r="I2723" i="3"/>
  <c r="I2787" i="3"/>
  <c r="I2851" i="3"/>
  <c r="I2915" i="3"/>
  <c r="I2979" i="3"/>
  <c r="I3043" i="3"/>
  <c r="I3107" i="3"/>
  <c r="I3171" i="3"/>
  <c r="I3235" i="3"/>
  <c r="I3299" i="3"/>
  <c r="I3363" i="3"/>
  <c r="I3427" i="3"/>
  <c r="I3491" i="3"/>
  <c r="I3572" i="3"/>
  <c r="I3688" i="3"/>
  <c r="I4069" i="3"/>
  <c r="I4593" i="3"/>
  <c r="I3816" i="3"/>
  <c r="I3880" i="3"/>
  <c r="I3944" i="3"/>
  <c r="I4008" i="3"/>
  <c r="I4072" i="3"/>
  <c r="I4136" i="3"/>
  <c r="I4200" i="3"/>
  <c r="I4264" i="3"/>
  <c r="I4330" i="3"/>
  <c r="I4441" i="3"/>
  <c r="I4556" i="3"/>
  <c r="I4694" i="3"/>
  <c r="I3539" i="3"/>
  <c r="I3603" i="3"/>
  <c r="I3667" i="3"/>
  <c r="I3731" i="3"/>
  <c r="I3795" i="3"/>
  <c r="I3859" i="3"/>
  <c r="I3923" i="3"/>
  <c r="I3987" i="3"/>
  <c r="I4051" i="3"/>
  <c r="I4115" i="3"/>
  <c r="I4179" i="3"/>
  <c r="I4243" i="3"/>
  <c r="I4307" i="3"/>
  <c r="I4416" i="3"/>
  <c r="I4520" i="3"/>
  <c r="I4758" i="3"/>
  <c r="I3598" i="3"/>
  <c r="I3662" i="3"/>
  <c r="I3726" i="3"/>
  <c r="I3790" i="3"/>
  <c r="I3854" i="3"/>
  <c r="I3918" i="3"/>
  <c r="I3982" i="3"/>
  <c r="I4046" i="3"/>
  <c r="I4110" i="3"/>
  <c r="I4174" i="3"/>
  <c r="I4238" i="3"/>
  <c r="I4302" i="3"/>
  <c r="I4408" i="3"/>
  <c r="I4494" i="3"/>
  <c r="I4617" i="3"/>
  <c r="I3569" i="3"/>
  <c r="I3633" i="3"/>
  <c r="I3697" i="3"/>
  <c r="I3761" i="3"/>
  <c r="I3825" i="3"/>
  <c r="I3889" i="3"/>
  <c r="I3953" i="3"/>
  <c r="I4017" i="3"/>
  <c r="I4081" i="3"/>
  <c r="I4145" i="3"/>
  <c r="I4209" i="3"/>
  <c r="I4273" i="3"/>
  <c r="I4366" i="3"/>
  <c r="I4468" i="3"/>
  <c r="I4601" i="3"/>
  <c r="I4822" i="3"/>
  <c r="I3716" i="3"/>
  <c r="I3780" i="3"/>
  <c r="I3844" i="3"/>
  <c r="I3908" i="3"/>
  <c r="I3972" i="3"/>
  <c r="I4036" i="3"/>
  <c r="I4100" i="3"/>
  <c r="I4164" i="3"/>
  <c r="I4228" i="3"/>
  <c r="I4292" i="3"/>
  <c r="I4392" i="3"/>
  <c r="I4486" i="3"/>
  <c r="I4596" i="3"/>
  <c r="I3519" i="3"/>
  <c r="I3583" i="3"/>
  <c r="I3647" i="3"/>
  <c r="I3711" i="3"/>
  <c r="I3823" i="3"/>
  <c r="I3911" i="3"/>
  <c r="I4023" i="3"/>
  <c r="I4127" i="3"/>
  <c r="I4223" i="3"/>
  <c r="I4350" i="3"/>
  <c r="I4482" i="3"/>
  <c r="I4993" i="3"/>
  <c r="I3858" i="3"/>
  <c r="I3954" i="3"/>
  <c r="I4066" i="3"/>
  <c r="I4154" i="3"/>
  <c r="I4266" i="3"/>
  <c r="I4393" i="3"/>
  <c r="I4566" i="3"/>
  <c r="I4347" i="3"/>
  <c r="I4435" i="3"/>
  <c r="I4547" i="3"/>
  <c r="I4651" i="3"/>
  <c r="I4878" i="3"/>
  <c r="I5358" i="3"/>
  <c r="I5038" i="3"/>
  <c r="I4726" i="3"/>
  <c r="I5126" i="3"/>
  <c r="I4383" i="3"/>
  <c r="I4495" i="3"/>
  <c r="I4583" i="3"/>
  <c r="I4705" i="3"/>
  <c r="I5086" i="3"/>
  <c r="I4570" i="3"/>
  <c r="I4713" i="3"/>
  <c r="I5001" i="3"/>
  <c r="I4373" i="3"/>
  <c r="I4477" i="3"/>
  <c r="I4573" i="3"/>
  <c r="I4693" i="3"/>
  <c r="I4982" i="3"/>
  <c r="I5073" i="3"/>
  <c r="I5177" i="3"/>
  <c r="I5302" i="3"/>
  <c r="I4716" i="3"/>
  <c r="I4804" i="3"/>
  <c r="I4916" i="3"/>
  <c r="I5020" i="3"/>
  <c r="I5116" i="3"/>
  <c r="I5228" i="3"/>
  <c r="I5390" i="3"/>
  <c r="I4711" i="3"/>
  <c r="I4815" i="3"/>
  <c r="I4911" i="3"/>
  <c r="I5023" i="3"/>
  <c r="I5151" i="3"/>
  <c r="I5318" i="3"/>
  <c r="I4722" i="3"/>
  <c r="I4850" i="3"/>
  <c r="I4978" i="3"/>
  <c r="I5106" i="3"/>
  <c r="I5234" i="3"/>
  <c r="I4845" i="3"/>
  <c r="I4973" i="3"/>
  <c r="I5101" i="3"/>
  <c r="I5229" i="3"/>
  <c r="I5940" i="3"/>
  <c r="I4816" i="3"/>
  <c r="I4944" i="3"/>
  <c r="I5072" i="3"/>
  <c r="I5200" i="3"/>
  <c r="I4683" i="3"/>
  <c r="I4811" i="3"/>
  <c r="I4939" i="3"/>
  <c r="I5067" i="3"/>
  <c r="I5195" i="3"/>
  <c r="I5542" i="3"/>
  <c r="I5355" i="3"/>
  <c r="I5483" i="3"/>
  <c r="I5627" i="3"/>
  <c r="I5433" i="3"/>
  <c r="I5585" i="3"/>
  <c r="I5252" i="3"/>
  <c r="I5428" i="3"/>
  <c r="I5580" i="3"/>
  <c r="I5399" i="3"/>
  <c r="I5575" i="3"/>
  <c r="I5911" i="3"/>
  <c r="I5402" i="3"/>
  <c r="I5578" i="3"/>
  <c r="I5956" i="3"/>
  <c r="I5437" i="3"/>
  <c r="I5613" i="3"/>
  <c r="I5264" i="3"/>
  <c r="I5448" i="3"/>
  <c r="I5624" i="3"/>
  <c r="I5988" i="3"/>
  <c r="I5666" i="3"/>
  <c r="I5842" i="3"/>
  <c r="I5994" i="3"/>
  <c r="I5661" i="3"/>
  <c r="I5837" i="3"/>
  <c r="I5989" i="3"/>
  <c r="I5672" i="3"/>
  <c r="I5848" i="3"/>
  <c r="I6000" i="3"/>
  <c r="I5675" i="3"/>
  <c r="I5851" i="3"/>
  <c r="I6003" i="3"/>
  <c r="I5838" i="3"/>
  <c r="I6016" i="3"/>
  <c r="I5657" i="3"/>
  <c r="I5841" i="3"/>
  <c r="I6012" i="3"/>
  <c r="I7013" i="3"/>
  <c r="I6094" i="3"/>
  <c r="I6270" i="3"/>
  <c r="I6461" i="3"/>
  <c r="I6081" i="3"/>
  <c r="I6273" i="3"/>
  <c r="I6948" i="3"/>
  <c r="I6268" i="3"/>
  <c r="I6796" i="3"/>
  <c r="I6247" i="3"/>
  <c r="I6776" i="3"/>
  <c r="I6400" i="3"/>
  <c r="I6149" i="3"/>
  <c r="I6472" i="3"/>
  <c r="I6585" i="3"/>
  <c r="I6841" i="3"/>
  <c r="I6447" i="3"/>
  <c r="I6703" i="3"/>
  <c r="I6466" i="3"/>
  <c r="I6722" i="3"/>
  <c r="I6541" i="3"/>
  <c r="I6797" i="3"/>
  <c r="I6435" i="3"/>
  <c r="I6691" i="3"/>
  <c r="I6334" i="3"/>
  <c r="I6590" i="3"/>
  <c r="I6846" i="3"/>
  <c r="I7031" i="3"/>
  <c r="I7185" i="3"/>
  <c r="I7143" i="3"/>
  <c r="I7215" i="3"/>
  <c r="I7097" i="3"/>
  <c r="I7030" i="3"/>
  <c r="I6987" i="3"/>
  <c r="I7050" i="3"/>
  <c r="I7306" i="3"/>
  <c r="I7157" i="3"/>
  <c r="I7558" i="3"/>
  <c r="I7235" i="3"/>
  <c r="I7126" i="3"/>
  <c r="I7441" i="3"/>
  <c r="I7619" i="3"/>
  <c r="I7188" i="3"/>
  <c r="I7741" i="3"/>
  <c r="I7820" i="3"/>
  <c r="I7613" i="3"/>
  <c r="I7386" i="3"/>
  <c r="I7832" i="3"/>
  <c r="I7564" i="3"/>
  <c r="I7401" i="3"/>
  <c r="I7780" i="3"/>
  <c r="I8073" i="3"/>
  <c r="I7654" i="3"/>
  <c r="I8095" i="3"/>
  <c r="I7616" i="3"/>
  <c r="I7920" i="3"/>
  <c r="I7968" i="3"/>
  <c r="I7815" i="3"/>
  <c r="I8080" i="3"/>
  <c r="I7850" i="3"/>
  <c r="I7955" i="3"/>
  <c r="I8216" i="3"/>
  <c r="I8292" i="3"/>
  <c r="I8264" i="3"/>
  <c r="I8114" i="3"/>
  <c r="I8423" i="3"/>
  <c r="I8624" i="3"/>
  <c r="I8297" i="3"/>
  <c r="I1844" i="3"/>
  <c r="I1908" i="3"/>
  <c r="I2026" i="3"/>
  <c r="I2154" i="3"/>
  <c r="I2569" i="3"/>
  <c r="I1375" i="3"/>
  <c r="I1439" i="3"/>
  <c r="I1503" i="3"/>
  <c r="I1567" i="3"/>
  <c r="I1631" i="3"/>
  <c r="I1695" i="3"/>
  <c r="I1759" i="3"/>
  <c r="I1823" i="3"/>
  <c r="I1887" i="3"/>
  <c r="I1989" i="3"/>
  <c r="I2117" i="3"/>
  <c r="I2337" i="3"/>
  <c r="I1130" i="3"/>
  <c r="I1194" i="3"/>
  <c r="I1258" i="3"/>
  <c r="I1322" i="3"/>
  <c r="I1386" i="3"/>
  <c r="I1450" i="3"/>
  <c r="I1514" i="3"/>
  <c r="I1578" i="3"/>
  <c r="I1642" i="3"/>
  <c r="I1706" i="3"/>
  <c r="I1770" i="3"/>
  <c r="I1834" i="3"/>
  <c r="I1898" i="3"/>
  <c r="I2006" i="3"/>
  <c r="I2134" i="3"/>
  <c r="I2425" i="3"/>
  <c r="I1932" i="3"/>
  <c r="I1996" i="3"/>
  <c r="I2060" i="3"/>
  <c r="I2124" i="3"/>
  <c r="I2188" i="3"/>
  <c r="I2252" i="3"/>
  <c r="I2316" i="3"/>
  <c r="I2380" i="3"/>
  <c r="I2444" i="3"/>
  <c r="I2508" i="3"/>
  <c r="I2572" i="3"/>
  <c r="I2636" i="3"/>
  <c r="I2700" i="3"/>
  <c r="I2774" i="3"/>
  <c r="I2952" i="3"/>
  <c r="I3286" i="3"/>
  <c r="I1943" i="3"/>
  <c r="I2007" i="3"/>
  <c r="I2071" i="3"/>
  <c r="I2135" i="3"/>
  <c r="I2199" i="3"/>
  <c r="I2263" i="3"/>
  <c r="I2327" i="3"/>
  <c r="I2391" i="3"/>
  <c r="I2455" i="3"/>
  <c r="I2519" i="3"/>
  <c r="I2583" i="3"/>
  <c r="I2647" i="3"/>
  <c r="I2711" i="3"/>
  <c r="I2782" i="3"/>
  <c r="I2960" i="3"/>
  <c r="I3246" i="3"/>
  <c r="I3901" i="3"/>
  <c r="I2266" i="3"/>
  <c r="I2330" i="3"/>
  <c r="I2394" i="3"/>
  <c r="I2458" i="3"/>
  <c r="I2522" i="3"/>
  <c r="I2586" i="3"/>
  <c r="I2650" i="3"/>
  <c r="I2718" i="3"/>
  <c r="I2854" i="3"/>
  <c r="I3078" i="3"/>
  <c r="I3696" i="3"/>
  <c r="I2245" i="3"/>
  <c r="I2309" i="3"/>
  <c r="I2373" i="3"/>
  <c r="I2437" i="3"/>
  <c r="I2501" i="3"/>
  <c r="I2565" i="3"/>
  <c r="I2629" i="3"/>
  <c r="I2693" i="3"/>
  <c r="I2769" i="3"/>
  <c r="I2926" i="3"/>
  <c r="I3230" i="3"/>
  <c r="I4285" i="3"/>
  <c r="I1976" i="3"/>
  <c r="I2040" i="3"/>
  <c r="I2104" i="3"/>
  <c r="I2168" i="3"/>
  <c r="I2232" i="3"/>
  <c r="I2296" i="3"/>
  <c r="I2360" i="3"/>
  <c r="I2424" i="3"/>
  <c r="I2488" i="3"/>
  <c r="I2552" i="3"/>
  <c r="I2616" i="3"/>
  <c r="I2680" i="3"/>
  <c r="I2777" i="3"/>
  <c r="I2934" i="3"/>
  <c r="I3254" i="3"/>
  <c r="I1931" i="3"/>
  <c r="I1995" i="3"/>
  <c r="I2059" i="3"/>
  <c r="I2123" i="3"/>
  <c r="I2187" i="3"/>
  <c r="I2251" i="3"/>
  <c r="I2315" i="3"/>
  <c r="I2379" i="3"/>
  <c r="I2443" i="3"/>
  <c r="I2507" i="3"/>
  <c r="I2571" i="3"/>
  <c r="I2635" i="3"/>
  <c r="I2699" i="3"/>
  <c r="I2814" i="3"/>
  <c r="I2992" i="3"/>
  <c r="I3470" i="3"/>
  <c r="I2198" i="3"/>
  <c r="I2262" i="3"/>
  <c r="I2326" i="3"/>
  <c r="I2390" i="3"/>
  <c r="I2454" i="3"/>
  <c r="I2518" i="3"/>
  <c r="I2582" i="3"/>
  <c r="I2646" i="3"/>
  <c r="I2710" i="3"/>
  <c r="I2822" i="3"/>
  <c r="I3000" i="3"/>
  <c r="I3430" i="3"/>
  <c r="I3073" i="3"/>
  <c r="I3137" i="3"/>
  <c r="I3201" i="3"/>
  <c r="I3265" i="3"/>
  <c r="I3329" i="3"/>
  <c r="I3393" i="3"/>
  <c r="I3457" i="3"/>
  <c r="I3530" i="3"/>
  <c r="I3637" i="3"/>
  <c r="I3925" i="3"/>
  <c r="I4657" i="3"/>
  <c r="I2820" i="3"/>
  <c r="I2884" i="3"/>
  <c r="I2948" i="3"/>
  <c r="I3012" i="3"/>
  <c r="I3076" i="3"/>
  <c r="I3140" i="3"/>
  <c r="I3204" i="3"/>
  <c r="I3268" i="3"/>
  <c r="I3332" i="3"/>
  <c r="I3396" i="3"/>
  <c r="I3460" i="3"/>
  <c r="I3534" i="3"/>
  <c r="I3632" i="3"/>
  <c r="I3821" i="3"/>
  <c r="I4449" i="3"/>
  <c r="I2759" i="3"/>
  <c r="I2823" i="3"/>
  <c r="I2887" i="3"/>
  <c r="I2951" i="3"/>
  <c r="I3015" i="3"/>
  <c r="I3079" i="3"/>
  <c r="I3143" i="3"/>
  <c r="I3207" i="3"/>
  <c r="I3271" i="3"/>
  <c r="I3335" i="3"/>
  <c r="I3399" i="3"/>
  <c r="I3463" i="3"/>
  <c r="I3538" i="3"/>
  <c r="I3660" i="3"/>
  <c r="I3973" i="3"/>
  <c r="I4677" i="3"/>
  <c r="I2818" i="3"/>
  <c r="I2882" i="3"/>
  <c r="I2946" i="3"/>
  <c r="I3010" i="3"/>
  <c r="I3074" i="3"/>
  <c r="I3138" i="3"/>
  <c r="I3202" i="3"/>
  <c r="I3266" i="3"/>
  <c r="I3330" i="3"/>
  <c r="I3394" i="3"/>
  <c r="I3458" i="3"/>
  <c r="I3517" i="3"/>
  <c r="I3618" i="3"/>
  <c r="I3869" i="3"/>
  <c r="I4577" i="3"/>
  <c r="I2813" i="3"/>
  <c r="I2877" i="3"/>
  <c r="I2941" i="3"/>
  <c r="I3005" i="3"/>
  <c r="I3069" i="3"/>
  <c r="I3133" i="3"/>
  <c r="I3197" i="3"/>
  <c r="I3261" i="3"/>
  <c r="I3325" i="3"/>
  <c r="I3389" i="3"/>
  <c r="I3453" i="3"/>
  <c r="I3521" i="3"/>
  <c r="I3645" i="3"/>
  <c r="I3893" i="3"/>
  <c r="I4497" i="3"/>
  <c r="I3072" i="3"/>
  <c r="I3136" i="3"/>
  <c r="I3200" i="3"/>
  <c r="I3264" i="3"/>
  <c r="I3328" i="3"/>
  <c r="I3392" i="3"/>
  <c r="I3456" i="3"/>
  <c r="I3518" i="3"/>
  <c r="I3624" i="3"/>
  <c r="I3789" i="3"/>
  <c r="I4301" i="3"/>
  <c r="I2731" i="3"/>
  <c r="I2795" i="3"/>
  <c r="I2859" i="3"/>
  <c r="I2923" i="3"/>
  <c r="I2987" i="3"/>
  <c r="I3051" i="3"/>
  <c r="I3115" i="3"/>
  <c r="I3179" i="3"/>
  <c r="I3243" i="3"/>
  <c r="I3307" i="3"/>
  <c r="I3371" i="3"/>
  <c r="I3435" i="3"/>
  <c r="I3499" i="3"/>
  <c r="I3588" i="3"/>
  <c r="I3717" i="3"/>
  <c r="I4133" i="3"/>
  <c r="I3760" i="3"/>
  <c r="I3824" i="3"/>
  <c r="I3888" i="3"/>
  <c r="I3952" i="3"/>
  <c r="I4016" i="3"/>
  <c r="I4080" i="3"/>
  <c r="I4144" i="3"/>
  <c r="I4208" i="3"/>
  <c r="I4272" i="3"/>
  <c r="I4360" i="3"/>
  <c r="I4454" i="3"/>
  <c r="I4572" i="3"/>
  <c r="I4781" i="3"/>
  <c r="I3547" i="3"/>
  <c r="I3611" i="3"/>
  <c r="I3675" i="3"/>
  <c r="I3739" i="3"/>
  <c r="I3803" i="3"/>
  <c r="I3867" i="3"/>
  <c r="I3931" i="3"/>
  <c r="I3995" i="3"/>
  <c r="I4059" i="3"/>
  <c r="I4123" i="3"/>
  <c r="I4187" i="3"/>
  <c r="I4251" i="3"/>
  <c r="I4318" i="3"/>
  <c r="I4420" i="3"/>
  <c r="I4536" i="3"/>
  <c r="I4929" i="3"/>
  <c r="I3606" i="3"/>
  <c r="I3670" i="3"/>
  <c r="I3734" i="3"/>
  <c r="I3798" i="3"/>
  <c r="I3862" i="3"/>
  <c r="I3926" i="3"/>
  <c r="I3990" i="3"/>
  <c r="I4054" i="3"/>
  <c r="I4118" i="3"/>
  <c r="I4182" i="3"/>
  <c r="I4246" i="3"/>
  <c r="I4310" i="3"/>
  <c r="I4412" i="3"/>
  <c r="I4510" i="3"/>
  <c r="I4632" i="3"/>
  <c r="I3577" i="3"/>
  <c r="I3641" i="3"/>
  <c r="I3705" i="3"/>
  <c r="I3769" i="3"/>
  <c r="I3833" i="3"/>
  <c r="I3897" i="3"/>
  <c r="I3961" i="3"/>
  <c r="I4025" i="3"/>
  <c r="I4089" i="3"/>
  <c r="I4153" i="3"/>
  <c r="I4217" i="3"/>
  <c r="I4281" i="3"/>
  <c r="I4370" i="3"/>
  <c r="I4481" i="3"/>
  <c r="I4625" i="3"/>
  <c r="I4897" i="3"/>
  <c r="I3724" i="3"/>
  <c r="I3788" i="3"/>
  <c r="I3852" i="3"/>
  <c r="I3916" i="3"/>
  <c r="I3980" i="3"/>
  <c r="I4044" i="3"/>
  <c r="I4108" i="3"/>
  <c r="I4172" i="3"/>
  <c r="I4236" i="3"/>
  <c r="I4300" i="3"/>
  <c r="I4396" i="3"/>
  <c r="I4490" i="3"/>
  <c r="I4612" i="3"/>
  <c r="I3527" i="3"/>
  <c r="I3591" i="3"/>
  <c r="I3655" i="3"/>
  <c r="I3719" i="3"/>
  <c r="I3831" i="3"/>
  <c r="I3935" i="3"/>
  <c r="I4031" i="3"/>
  <c r="I4143" i="3"/>
  <c r="I4231" i="3"/>
  <c r="I4354" i="3"/>
  <c r="I4528" i="3"/>
  <c r="I3762" i="3"/>
  <c r="I3874" i="3"/>
  <c r="I3962" i="3"/>
  <c r="I4074" i="3"/>
  <c r="I4178" i="3"/>
  <c r="I4274" i="3"/>
  <c r="I4410" i="3"/>
  <c r="I4582" i="3"/>
  <c r="I4355" i="3"/>
  <c r="I4459" i="3"/>
  <c r="I4555" i="3"/>
  <c r="I4688" i="3"/>
  <c r="I4910" i="3"/>
  <c r="I5630" i="3"/>
  <c r="I5230" i="3"/>
  <c r="I4733" i="3"/>
  <c r="I5502" i="3"/>
  <c r="I4391" i="3"/>
  <c r="I4503" i="3"/>
  <c r="I4607" i="3"/>
  <c r="I4734" i="3"/>
  <c r="I5214" i="3"/>
  <c r="I4578" i="3"/>
  <c r="I4742" i="3"/>
  <c r="I5174" i="3"/>
  <c r="I4381" i="3"/>
  <c r="I4493" i="3"/>
  <c r="I4581" i="3"/>
  <c r="I4721" i="3"/>
  <c r="I5134" i="3"/>
  <c r="I5081" i="3"/>
  <c r="I5193" i="3"/>
  <c r="I5337" i="3"/>
  <c r="I4724" i="3"/>
  <c r="I4828" i="3"/>
  <c r="I4924" i="3"/>
  <c r="I5036" i="3"/>
  <c r="I5124" i="3"/>
  <c r="I5236" i="3"/>
  <c r="I5550" i="3"/>
  <c r="I4719" i="3"/>
  <c r="I4831" i="3"/>
  <c r="I4919" i="3"/>
  <c r="I5031" i="3"/>
  <c r="I5159" i="3"/>
  <c r="I5353" i="3"/>
  <c r="I4730" i="3"/>
  <c r="I4858" i="3"/>
  <c r="I4986" i="3"/>
  <c r="I5114" i="3"/>
  <c r="I5242" i="3"/>
  <c r="I4853" i="3"/>
  <c r="I4981" i="3"/>
  <c r="I5109" i="3"/>
  <c r="I5237" i="3"/>
  <c r="I4696" i="3"/>
  <c r="I4824" i="3"/>
  <c r="I4952" i="3"/>
  <c r="I5080" i="3"/>
  <c r="I5208" i="3"/>
  <c r="I4691" i="3"/>
  <c r="I4819" i="3"/>
  <c r="I4947" i="3"/>
  <c r="I5075" i="3"/>
  <c r="I5203" i="3"/>
  <c r="I5606" i="3"/>
  <c r="I5363" i="3"/>
  <c r="I5491" i="3"/>
  <c r="I5644" i="3"/>
  <c r="I5449" i="3"/>
  <c r="I5625" i="3"/>
  <c r="I5260" i="3"/>
  <c r="I5444" i="3"/>
  <c r="I5620" i="3"/>
  <c r="I5407" i="3"/>
  <c r="I5591" i="3"/>
  <c r="I5258" i="3"/>
  <c r="I5410" i="3"/>
  <c r="I5594" i="3"/>
  <c r="I5293" i="3"/>
  <c r="I5445" i="3"/>
  <c r="I5629" i="3"/>
  <c r="I5304" i="3"/>
  <c r="I5456" i="3"/>
  <c r="I5636" i="3"/>
  <c r="I6067" i="3"/>
  <c r="I5674" i="3"/>
  <c r="I5858" i="3"/>
  <c r="I6034" i="3"/>
  <c r="I5669" i="3"/>
  <c r="I5853" i="3"/>
  <c r="I6056" i="3"/>
  <c r="I5680" i="3"/>
  <c r="I5864" i="3"/>
  <c r="I6099" i="3"/>
  <c r="I5683" i="3"/>
  <c r="I5867" i="3"/>
  <c r="I6107" i="3"/>
  <c r="I5846" i="3"/>
  <c r="I6066" i="3"/>
  <c r="I5697" i="3"/>
  <c r="I5849" i="3"/>
  <c r="I6059" i="3"/>
  <c r="I6600" i="3"/>
  <c r="I6102" i="3"/>
  <c r="I6286" i="3"/>
  <c r="I6580" i="3"/>
  <c r="I6089" i="3"/>
  <c r="I6324" i="3"/>
  <c r="I6060" i="3"/>
  <c r="I6314" i="3"/>
  <c r="I6039" i="3"/>
  <c r="I6295" i="3"/>
  <c r="I6170" i="3"/>
  <c r="I6500" i="3"/>
  <c r="I6197" i="3"/>
  <c r="I6640" i="3"/>
  <c r="I6633" i="3"/>
  <c r="I6925" i="3"/>
  <c r="I6495" i="3"/>
  <c r="I6751" i="3"/>
  <c r="I6514" i="3"/>
  <c r="I6770" i="3"/>
  <c r="I6589" i="3"/>
  <c r="I6845" i="3"/>
  <c r="I6483" i="3"/>
  <c r="I6739" i="3"/>
  <c r="I6382" i="3"/>
  <c r="I6638" i="3"/>
  <c r="I6906" i="3"/>
  <c r="I7112" i="3"/>
  <c r="I7296" i="3"/>
  <c r="I7271" i="3"/>
  <c r="I7378" i="3"/>
  <c r="I7223" i="3"/>
  <c r="I7160" i="3"/>
  <c r="I7072" i="3"/>
  <c r="I7098" i="3"/>
  <c r="I7381" i="3"/>
  <c r="I7205" i="3"/>
  <c r="I7027" i="3"/>
  <c r="I7283" i="3"/>
  <c r="I7174" i="3"/>
  <c r="I7513" i="3"/>
  <c r="I6980" i="3"/>
  <c r="I7236" i="3"/>
  <c r="I7477" i="3"/>
  <c r="I8056" i="3"/>
  <c r="I7644" i="3"/>
  <c r="I7450" i="3"/>
  <c r="I7313" i="3"/>
  <c r="I7625" i="3"/>
  <c r="I7465" i="3"/>
  <c r="I8223" i="3"/>
  <c r="I7415" i="3"/>
  <c r="I7709" i="3"/>
  <c r="I7408" i="3"/>
  <c r="I7710" i="3"/>
  <c r="I8041" i="3"/>
  <c r="I8208" i="3"/>
  <c r="I7863" i="3"/>
  <c r="I8165" i="3"/>
  <c r="I7898" i="3"/>
  <c r="I8003" i="3"/>
  <c r="I7705" i="3"/>
  <c r="I8067" i="3"/>
  <c r="I8089" i="3"/>
  <c r="I8178" i="3"/>
  <c r="I8237" i="3"/>
  <c r="I8275" i="3"/>
  <c r="I8361" i="3"/>
  <c r="I2176" i="3"/>
  <c r="I2240" i="3"/>
  <c r="I2304" i="3"/>
  <c r="I2368" i="3"/>
  <c r="I2432" i="3"/>
  <c r="I2496" i="3"/>
  <c r="I2560" i="3"/>
  <c r="I2624" i="3"/>
  <c r="I2688" i="3"/>
  <c r="I2792" i="3"/>
  <c r="I2969" i="3"/>
  <c r="I3318" i="3"/>
  <c r="I1939" i="3"/>
  <c r="I2003" i="3"/>
  <c r="I2067" i="3"/>
  <c r="I2131" i="3"/>
  <c r="I2195" i="3"/>
  <c r="I2259" i="3"/>
  <c r="I2323" i="3"/>
  <c r="I2387" i="3"/>
  <c r="I2451" i="3"/>
  <c r="I2515" i="3"/>
  <c r="I2579" i="3"/>
  <c r="I2643" i="3"/>
  <c r="I2707" i="3"/>
  <c r="I2849" i="3"/>
  <c r="I3006" i="3"/>
  <c r="I3540" i="3"/>
  <c r="I2206" i="3"/>
  <c r="I2270" i="3"/>
  <c r="I2334" i="3"/>
  <c r="I2398" i="3"/>
  <c r="I2462" i="3"/>
  <c r="I2526" i="3"/>
  <c r="I2590" i="3"/>
  <c r="I2654" i="3"/>
  <c r="I2716" i="3"/>
  <c r="I2857" i="3"/>
  <c r="I3014" i="3"/>
  <c r="I3494" i="3"/>
  <c r="I3081" i="3"/>
  <c r="I3145" i="3"/>
  <c r="I3209" i="3"/>
  <c r="I3273" i="3"/>
  <c r="I3337" i="3"/>
  <c r="I3401" i="3"/>
  <c r="I3465" i="3"/>
  <c r="I3537" i="3"/>
  <c r="I3653" i="3"/>
  <c r="I3989" i="3"/>
  <c r="I2764" i="3"/>
  <c r="I2828" i="3"/>
  <c r="I2892" i="3"/>
  <c r="I2956" i="3"/>
  <c r="I3020" i="3"/>
  <c r="I3084" i="3"/>
  <c r="I3148" i="3"/>
  <c r="I3212" i="3"/>
  <c r="I3276" i="3"/>
  <c r="I3340" i="3"/>
  <c r="I3404" i="3"/>
  <c r="I3468" i="3"/>
  <c r="I3541" i="3"/>
  <c r="I3648" i="3"/>
  <c r="I3885" i="3"/>
  <c r="I4609" i="3"/>
  <c r="I2767" i="3"/>
  <c r="I2831" i="3"/>
  <c r="I2895" i="3"/>
  <c r="I2959" i="3"/>
  <c r="I3023" i="3"/>
  <c r="I3087" i="3"/>
  <c r="I3151" i="3"/>
  <c r="I3215" i="3"/>
  <c r="I3279" i="3"/>
  <c r="I3343" i="3"/>
  <c r="I3407" i="3"/>
  <c r="I3471" i="3"/>
  <c r="I3545" i="3"/>
  <c r="I3685" i="3"/>
  <c r="I4037" i="3"/>
  <c r="I2762" i="3"/>
  <c r="I2826" i="3"/>
  <c r="I2890" i="3"/>
  <c r="I2954" i="3"/>
  <c r="I3018" i="3"/>
  <c r="I3082" i="3"/>
  <c r="I3146" i="3"/>
  <c r="I3210" i="3"/>
  <c r="I3274" i="3"/>
  <c r="I3338" i="3"/>
  <c r="I3402" i="3"/>
  <c r="I3466" i="3"/>
  <c r="I3524" i="3"/>
  <c r="I3634" i="3"/>
  <c r="I3933" i="3"/>
  <c r="I4622" i="3"/>
  <c r="I2821" i="3"/>
  <c r="I2885" i="3"/>
  <c r="I2949" i="3"/>
  <c r="I3013" i="3"/>
  <c r="I3077" i="3"/>
  <c r="I3141" i="3"/>
  <c r="I3205" i="3"/>
  <c r="I3269" i="3"/>
  <c r="I3333" i="3"/>
  <c r="I3397" i="3"/>
  <c r="I3461" i="3"/>
  <c r="I3528" i="3"/>
  <c r="I3661" i="3"/>
  <c r="I3957" i="3"/>
  <c r="I4710" i="3"/>
  <c r="I3080" i="3"/>
  <c r="I3144" i="3"/>
  <c r="I3208" i="3"/>
  <c r="I3272" i="3"/>
  <c r="I3336" i="3"/>
  <c r="I3400" i="3"/>
  <c r="I3464" i="3"/>
  <c r="I3525" i="3"/>
  <c r="I3640" i="3"/>
  <c r="I3853" i="3"/>
  <c r="I4398" i="3"/>
  <c r="I2739" i="3"/>
  <c r="I2803" i="3"/>
  <c r="I2867" i="3"/>
  <c r="I2931" i="3"/>
  <c r="I2995" i="3"/>
  <c r="I3059" i="3"/>
  <c r="I3123" i="3"/>
  <c r="I3187" i="3"/>
  <c r="I3251" i="3"/>
  <c r="I3315" i="3"/>
  <c r="I3379" i="3"/>
  <c r="I3443" i="3"/>
  <c r="I3507" i="3"/>
  <c r="I3604" i="3"/>
  <c r="I3746" i="3"/>
  <c r="I4197" i="3"/>
  <c r="I3768" i="3"/>
  <c r="I3832" i="3"/>
  <c r="I3896" i="3"/>
  <c r="I3960" i="3"/>
  <c r="I4024" i="3"/>
  <c r="I4088" i="3"/>
  <c r="I4152" i="3"/>
  <c r="I4216" i="3"/>
  <c r="I4280" i="3"/>
  <c r="I4364" i="3"/>
  <c r="I4458" i="3"/>
  <c r="I4588" i="3"/>
  <c r="I4809" i="3"/>
  <c r="I3555" i="3"/>
  <c r="I3619" i="3"/>
  <c r="I3683" i="3"/>
  <c r="I3747" i="3"/>
  <c r="I3811" i="3"/>
  <c r="I3875" i="3"/>
  <c r="I3939" i="3"/>
  <c r="I4003" i="3"/>
  <c r="I4067" i="3"/>
  <c r="I4131" i="3"/>
  <c r="I4195" i="3"/>
  <c r="I4259" i="3"/>
  <c r="I4322" i="3"/>
  <c r="I4433" i="3"/>
  <c r="I4552" i="3"/>
  <c r="I5222" i="3"/>
  <c r="I3614" i="3"/>
  <c r="I3678" i="3"/>
  <c r="I3742" i="3"/>
  <c r="I3806" i="3"/>
  <c r="I3870" i="3"/>
  <c r="I3934" i="3"/>
  <c r="I3998" i="3"/>
  <c r="I4062" i="3"/>
  <c r="I4126" i="3"/>
  <c r="I4190" i="3"/>
  <c r="I4254" i="3"/>
  <c r="I4314" i="3"/>
  <c r="I4425" i="3"/>
  <c r="I4526" i="3"/>
  <c r="I4646" i="3"/>
  <c r="I3585" i="3"/>
  <c r="I3649" i="3"/>
  <c r="I3713" i="3"/>
  <c r="I3777" i="3"/>
  <c r="I3841" i="3"/>
  <c r="I3905" i="3"/>
  <c r="I3969" i="3"/>
  <c r="I4033" i="3"/>
  <c r="I4097" i="3"/>
  <c r="I4161" i="3"/>
  <c r="I4225" i="3"/>
  <c r="I4289" i="3"/>
  <c r="I4400" i="3"/>
  <c r="I4505" i="3"/>
  <c r="I4640" i="3"/>
  <c r="I5094" i="3"/>
  <c r="I3732" i="3"/>
  <c r="I3796" i="3"/>
  <c r="I3860" i="3"/>
  <c r="I3924" i="3"/>
  <c r="I3988" i="3"/>
  <c r="I4052" i="3"/>
  <c r="I4116" i="3"/>
  <c r="I4180" i="3"/>
  <c r="I4244" i="3"/>
  <c r="I4308" i="3"/>
  <c r="I4409" i="3"/>
  <c r="I4500" i="3"/>
  <c r="I4633" i="3"/>
  <c r="I3535" i="3"/>
  <c r="I3599" i="3"/>
  <c r="I3663" i="3"/>
  <c r="I3743" i="3"/>
  <c r="I3839" i="3"/>
  <c r="I3951" i="3"/>
  <c r="I4039" i="3"/>
  <c r="I4151" i="3"/>
  <c r="I4255" i="3"/>
  <c r="I4384" i="3"/>
  <c r="I4560" i="3"/>
  <c r="I3770" i="3"/>
  <c r="I3882" i="3"/>
  <c r="I3986" i="3"/>
  <c r="I4082" i="3"/>
  <c r="I4194" i="3"/>
  <c r="I4282" i="3"/>
  <c r="I4440" i="3"/>
  <c r="I4649" i="3"/>
  <c r="I4363" i="3"/>
  <c r="I4475" i="3"/>
  <c r="I4563" i="3"/>
  <c r="I4702" i="3"/>
  <c r="I5006" i="3"/>
  <c r="I4753" i="3"/>
  <c r="I4620" i="3"/>
  <c r="I4761" i="3"/>
  <c r="I4311" i="3"/>
  <c r="I4415" i="3"/>
  <c r="I4511" i="3"/>
  <c r="I4623" i="3"/>
  <c r="I4741" i="3"/>
  <c r="I4498" i="3"/>
  <c r="I4602" i="3"/>
  <c r="I4749" i="3"/>
  <c r="I5273" i="3"/>
  <c r="I4389" i="3"/>
  <c r="I4501" i="3"/>
  <c r="I4605" i="3"/>
  <c r="I4750" i="3"/>
  <c r="I5279" i="3"/>
  <c r="I5089" i="3"/>
  <c r="I5201" i="3"/>
  <c r="I5462" i="3"/>
  <c r="I4732" i="3"/>
  <c r="I4844" i="3"/>
  <c r="I4932" i="3"/>
  <c r="I5044" i="3"/>
  <c r="I5148" i="3"/>
  <c r="I5244" i="3"/>
  <c r="I5638" i="3"/>
  <c r="I4727" i="3"/>
  <c r="I4839" i="3"/>
  <c r="I4943" i="3"/>
  <c r="I5039" i="3"/>
  <c r="I5167" i="3"/>
  <c r="I5367" i="3"/>
  <c r="I4738" i="3"/>
  <c r="I4866" i="3"/>
  <c r="I4994" i="3"/>
  <c r="I5122" i="3"/>
  <c r="I5249" i="3"/>
  <c r="I4861" i="3"/>
  <c r="I4989" i="3"/>
  <c r="I5117" i="3"/>
  <c r="I5245" i="3"/>
  <c r="I4704" i="3"/>
  <c r="I4832" i="3"/>
  <c r="I4960" i="3"/>
  <c r="I5088" i="3"/>
  <c r="I5216" i="3"/>
  <c r="I4699" i="3"/>
  <c r="I4827" i="3"/>
  <c r="I4955" i="3"/>
  <c r="I5083" i="3"/>
  <c r="I5211" i="3"/>
  <c r="I5876" i="3"/>
  <c r="I5371" i="3"/>
  <c r="I5499" i="3"/>
  <c r="I5758" i="3"/>
  <c r="I5457" i="3"/>
  <c r="I5660" i="3"/>
  <c r="I5300" i="3"/>
  <c r="I5452" i="3"/>
  <c r="I5639" i="3"/>
  <c r="I5447" i="3"/>
  <c r="I5599" i="3"/>
  <c r="I5274" i="3"/>
  <c r="I5450" i="3"/>
  <c r="I5602" i="3"/>
  <c r="I5309" i="3"/>
  <c r="I5485" i="3"/>
  <c r="I5663" i="3"/>
  <c r="I5320" i="3"/>
  <c r="I5496" i="3"/>
  <c r="I5671" i="3"/>
  <c r="I6096" i="3"/>
  <c r="I5714" i="3"/>
  <c r="I5866" i="3"/>
  <c r="I6083" i="3"/>
  <c r="I5709" i="3"/>
  <c r="I5861" i="3"/>
  <c r="I6106" i="3"/>
  <c r="I5720" i="3"/>
  <c r="I5872" i="3"/>
  <c r="I6128" i="3"/>
  <c r="I5723" i="3"/>
  <c r="I5875" i="3"/>
  <c r="I6136" i="3"/>
  <c r="I5886" i="3"/>
  <c r="I6080" i="3"/>
  <c r="I5713" i="3"/>
  <c r="I5889" i="3"/>
  <c r="I6074" i="3"/>
  <c r="I6664" i="3"/>
  <c r="I6142" i="3"/>
  <c r="I6294" i="3"/>
  <c r="I6644" i="3"/>
  <c r="I6129" i="3"/>
  <c r="I6349" i="3"/>
  <c r="I6076" i="3"/>
  <c r="I6328" i="3"/>
  <c r="I6055" i="3"/>
  <c r="I6311" i="3"/>
  <c r="I6186" i="3"/>
  <c r="I6564" i="3"/>
  <c r="I6213" i="3"/>
  <c r="I6704" i="3"/>
  <c r="I6649" i="3"/>
  <c r="I6968" i="3"/>
  <c r="I6511" i="3"/>
  <c r="I6767" i="3"/>
  <c r="I6530" i="3"/>
  <c r="I6786" i="3"/>
  <c r="I6605" i="3"/>
  <c r="I6861" i="3"/>
  <c r="I6499" i="3"/>
  <c r="I6755" i="3"/>
  <c r="I6398" i="3"/>
  <c r="I6654" i="3"/>
  <c r="I6932" i="3"/>
  <c r="I7169" i="3"/>
  <c r="I7540" i="3"/>
  <c r="I7325" i="3"/>
  <c r="I7473" i="3"/>
  <c r="I7280" i="3"/>
  <c r="I7217" i="3"/>
  <c r="I7104" i="3"/>
  <c r="I7114" i="3"/>
  <c r="I7438" i="3"/>
  <c r="I7221" i="3"/>
  <c r="I7043" i="3"/>
  <c r="I7299" i="3"/>
  <c r="I7190" i="3"/>
  <c r="I7533" i="3"/>
  <c r="I6996" i="3"/>
  <c r="I7252" i="3"/>
  <c r="I7502" i="3"/>
  <c r="I7756" i="3"/>
  <c r="I7669" i="3"/>
  <c r="I7475" i="3"/>
  <c r="I7329" i="3"/>
  <c r="I7633" i="3"/>
  <c r="I7490" i="3"/>
  <c r="I7827" i="3"/>
  <c r="I7431" i="3"/>
  <c r="I7747" i="3"/>
  <c r="I7424" i="3"/>
  <c r="I7736" i="3"/>
  <c r="I8069" i="3"/>
  <c r="I7623" i="3"/>
  <c r="I7879" i="3"/>
  <c r="I8239" i="3"/>
  <c r="I7914" i="3"/>
  <c r="I8019" i="3"/>
  <c r="I7769" i="3"/>
  <c r="I8131" i="3"/>
  <c r="I8153" i="3"/>
  <c r="I8256" i="3"/>
  <c r="I8301" i="3"/>
  <c r="I8339" i="3"/>
  <c r="I8458" i="3"/>
  <c r="I8119" i="3"/>
  <c r="I7894" i="3"/>
  <c r="I7958" i="3"/>
  <c r="I8022" i="3"/>
  <c r="I8096" i="3"/>
  <c r="I7657" i="3"/>
  <c r="I7721" i="3"/>
  <c r="I7785" i="3"/>
  <c r="I7849" i="3"/>
  <c r="I7913" i="3"/>
  <c r="I7977" i="3"/>
  <c r="I8044" i="3"/>
  <c r="I8149" i="3"/>
  <c r="I8356" i="3"/>
  <c r="I8083" i="3"/>
  <c r="I8147" i="3"/>
  <c r="I8211" i="3"/>
  <c r="I8335" i="3"/>
  <c r="I8070" i="3"/>
  <c r="I8134" i="3"/>
  <c r="I8198" i="3"/>
  <c r="I8316" i="3"/>
  <c r="I8105" i="3"/>
  <c r="I8169" i="3"/>
  <c r="I8254" i="3"/>
  <c r="I8124" i="3"/>
  <c r="I8188" i="3"/>
  <c r="I8279" i="3"/>
  <c r="I8383" i="3"/>
  <c r="I8130" i="3"/>
  <c r="I8194" i="3"/>
  <c r="I8332" i="3"/>
  <c r="I8262" i="3"/>
  <c r="I8448" i="3"/>
  <c r="I8242" i="3"/>
  <c r="I8306" i="3"/>
  <c r="I8370" i="3"/>
  <c r="I8440" i="3"/>
  <c r="I8253" i="3"/>
  <c r="I8317" i="3"/>
  <c r="I8381" i="3"/>
  <c r="I8450" i="3"/>
  <c r="I8296" i="3"/>
  <c r="I8360" i="3"/>
  <c r="I8420" i="3"/>
  <c r="I8227" i="3"/>
  <c r="I8291" i="3"/>
  <c r="I8355" i="3"/>
  <c r="I8425" i="3"/>
  <c r="I8310" i="3"/>
  <c r="I8374" i="3"/>
  <c r="I8452" i="3"/>
  <c r="I8249" i="3"/>
  <c r="I8313" i="3"/>
  <c r="I8377" i="3"/>
  <c r="I8497" i="3"/>
  <c r="I8462" i="3"/>
  <c r="I8526" i="3"/>
  <c r="I8555" i="3"/>
  <c r="I8695" i="3"/>
  <c r="I8508" i="3"/>
  <c r="I8565" i="3"/>
  <c r="I8696" i="3"/>
  <c r="I8463" i="3"/>
  <c r="I8527" i="3"/>
  <c r="I8586" i="3"/>
  <c r="I8754" i="3"/>
  <c r="I8514" i="3"/>
  <c r="I8634" i="3"/>
  <c r="I8791" i="3"/>
  <c r="I8477" i="3"/>
  <c r="I8545" i="3"/>
  <c r="I8587" i="3"/>
  <c r="I8735" i="3"/>
  <c r="I8512" i="3"/>
  <c r="I8615" i="3"/>
  <c r="I8792" i="3"/>
  <c r="I8467" i="3"/>
  <c r="I8531" i="3"/>
  <c r="I8672" i="3"/>
  <c r="I8573" i="3"/>
  <c r="I8637" i="3"/>
  <c r="I8701" i="3"/>
  <c r="I8765" i="3"/>
  <c r="I8603" i="3"/>
  <c r="I8667" i="3"/>
  <c r="I8731" i="3"/>
  <c r="I8795" i="3"/>
  <c r="I8574" i="3"/>
  <c r="I8638" i="3"/>
  <c r="I8702" i="3"/>
  <c r="I8766" i="3"/>
  <c r="I8601" i="3"/>
  <c r="I8665" i="3"/>
  <c r="I8729" i="3"/>
  <c r="I8793" i="3"/>
  <c r="I8620" i="3"/>
  <c r="I8684" i="3"/>
  <c r="I8748" i="3"/>
  <c r="I8812" i="3"/>
  <c r="I949" i="3"/>
  <c r="I693" i="3"/>
  <c r="I464" i="3"/>
  <c r="I341" i="3"/>
  <c r="I243" i="3"/>
  <c r="I181" i="3"/>
  <c r="I117" i="3"/>
  <c r="I53" i="3"/>
  <c r="I1104" i="3"/>
  <c r="I776" i="3"/>
  <c r="I520" i="3"/>
  <c r="I374" i="3"/>
  <c r="I272" i="3"/>
  <c r="I194" i="3"/>
  <c r="I130" i="3"/>
  <c r="I1016" i="3"/>
  <c r="I733" i="3"/>
  <c r="I483" i="3"/>
  <c r="I369" i="3"/>
  <c r="I267" i="3"/>
  <c r="I191" i="3"/>
  <c r="I127" i="3"/>
  <c r="I63" i="3"/>
  <c r="I2130" i="3"/>
  <c r="I992" i="3"/>
  <c r="I752" i="3"/>
  <c r="I533" i="3"/>
  <c r="I365" i="3"/>
  <c r="I262" i="3"/>
  <c r="I188" i="3"/>
  <c r="I124" i="3"/>
  <c r="I60" i="3"/>
  <c r="I6217" i="3"/>
  <c r="I6281" i="3"/>
  <c r="I6356" i="3"/>
  <c r="I6440" i="3"/>
  <c r="I6624" i="3"/>
  <c r="I6020" i="3"/>
  <c r="I6084" i="3"/>
  <c r="I6148" i="3"/>
  <c r="I6212" i="3"/>
  <c r="I6276" i="3"/>
  <c r="I6346" i="3"/>
  <c r="I6424" i="3"/>
  <c r="I6572" i="3"/>
  <c r="I6820" i="3"/>
  <c r="I6063" i="3"/>
  <c r="I6127" i="3"/>
  <c r="I6191" i="3"/>
  <c r="I6255" i="3"/>
  <c r="I6325" i="3"/>
  <c r="I6403" i="3"/>
  <c r="I6552" i="3"/>
  <c r="I6808" i="3"/>
  <c r="I6194" i="3"/>
  <c r="I6258" i="3"/>
  <c r="I6329" i="3"/>
  <c r="I6418" i="3"/>
  <c r="I6596" i="3"/>
  <c r="I6029" i="3"/>
  <c r="I6093" i="3"/>
  <c r="I6157" i="3"/>
  <c r="I6221" i="3"/>
  <c r="I6285" i="3"/>
  <c r="I6365" i="3"/>
  <c r="I6480" i="3"/>
  <c r="I6736" i="3"/>
  <c r="I6465" i="3"/>
  <c r="I6529" i="3"/>
  <c r="I6593" i="3"/>
  <c r="I6657" i="3"/>
  <c r="I6721" i="3"/>
  <c r="I6785" i="3"/>
  <c r="I6849" i="3"/>
  <c r="I6981" i="3"/>
  <c r="I6327" i="3"/>
  <c r="I6391" i="3"/>
  <c r="I6455" i="3"/>
  <c r="I6519" i="3"/>
  <c r="I6583" i="3"/>
  <c r="I6647" i="3"/>
  <c r="I6711" i="3"/>
  <c r="I6775" i="3"/>
  <c r="I6839" i="3"/>
  <c r="I6927" i="3"/>
  <c r="I6474" i="3"/>
  <c r="I6538" i="3"/>
  <c r="I6602" i="3"/>
  <c r="I6666" i="3"/>
  <c r="I6730" i="3"/>
  <c r="I6794" i="3"/>
  <c r="I6858" i="3"/>
  <c r="I6485" i="3"/>
  <c r="I6549" i="3"/>
  <c r="I6613" i="3"/>
  <c r="I6677" i="3"/>
  <c r="I6741" i="3"/>
  <c r="I6805" i="3"/>
  <c r="I6867" i="3"/>
  <c r="I6816" i="3"/>
  <c r="I6884" i="3"/>
  <c r="I6443" i="3"/>
  <c r="I6507" i="3"/>
  <c r="I6571" i="3"/>
  <c r="I6635" i="3"/>
  <c r="I6699" i="3"/>
  <c r="I6763" i="3"/>
  <c r="I6827" i="3"/>
  <c r="I6924" i="3"/>
  <c r="I6342" i="3"/>
  <c r="I6406" i="3"/>
  <c r="I6470" i="3"/>
  <c r="I6534" i="3"/>
  <c r="I6598" i="3"/>
  <c r="I6662" i="3"/>
  <c r="I6726" i="3"/>
  <c r="I6790" i="3"/>
  <c r="I6854" i="3"/>
  <c r="I6967" i="3"/>
  <c r="I6889" i="3"/>
  <c r="I6953" i="3"/>
  <c r="I7048" i="3"/>
  <c r="I7176" i="3"/>
  <c r="I7434" i="3"/>
  <c r="I7049" i="3"/>
  <c r="I7192" i="3"/>
  <c r="I7577" i="3"/>
  <c r="I6962" i="3"/>
  <c r="I7041" i="3"/>
  <c r="I7193" i="3"/>
  <c r="I7376" i="3"/>
  <c r="I6982" i="3"/>
  <c r="I7086" i="3"/>
  <c r="I7265" i="3"/>
  <c r="I7587" i="3"/>
  <c r="I6920" i="3"/>
  <c r="I6997" i="3"/>
  <c r="I7145" i="3"/>
  <c r="I7312" i="3"/>
  <c r="I6899" i="3"/>
  <c r="I6963" i="3"/>
  <c r="I7047" i="3"/>
  <c r="I7224" i="3"/>
  <c r="I6870" i="3"/>
  <c r="I6934" i="3"/>
  <c r="I7001" i="3"/>
  <c r="I7111" i="3"/>
  <c r="I7351" i="3"/>
  <c r="I6994" i="3"/>
  <c r="I7058" i="3"/>
  <c r="I7122" i="3"/>
  <c r="I7186" i="3"/>
  <c r="I7250" i="3"/>
  <c r="I7317" i="3"/>
  <c r="I7444" i="3"/>
  <c r="I7726" i="3"/>
  <c r="I7101" i="3"/>
  <c r="I7165" i="3"/>
  <c r="I7229" i="3"/>
  <c r="I7293" i="3"/>
  <c r="I7405" i="3"/>
  <c r="I7595" i="3"/>
  <c r="I7051" i="3"/>
  <c r="I7115" i="3"/>
  <c r="I7179" i="3"/>
  <c r="I7243" i="3"/>
  <c r="I7307" i="3"/>
  <c r="I7412" i="3"/>
  <c r="I7648" i="3"/>
  <c r="I7134" i="3"/>
  <c r="I7198" i="3"/>
  <c r="I7262" i="3"/>
  <c r="I7336" i="3"/>
  <c r="I7446" i="3"/>
  <c r="I7570" i="3"/>
  <c r="I7297" i="3"/>
  <c r="I7402" i="3"/>
  <c r="I7630" i="3"/>
  <c r="I7004" i="3"/>
  <c r="I7068" i="3"/>
  <c r="I7132" i="3"/>
  <c r="I7196" i="3"/>
  <c r="I7260" i="3"/>
  <c r="I7333" i="3"/>
  <c r="I7453" i="3"/>
  <c r="I7768" i="3"/>
  <c r="I7509" i="3"/>
  <c r="I7598" i="3"/>
  <c r="I7728" i="3"/>
  <c r="I7829" i="3"/>
  <c r="I7763" i="3"/>
  <c r="I8057" i="3"/>
  <c r="I7542" i="3"/>
  <c r="I7620" i="3"/>
  <c r="I7675" i="3"/>
  <c r="I7904" i="3"/>
  <c r="I7326" i="3"/>
  <c r="I7393" i="3"/>
  <c r="I7482" i="3"/>
  <c r="I7571" i="3"/>
  <c r="I7649" i="3"/>
  <c r="I7885" i="3"/>
  <c r="I7337" i="3"/>
  <c r="I7404" i="3"/>
  <c r="I7493" i="3"/>
  <c r="I7582" i="3"/>
  <c r="I7641" i="3"/>
  <c r="I7816" i="3"/>
  <c r="I7348" i="3"/>
  <c r="I7419" i="3"/>
  <c r="I7497" i="3"/>
  <c r="I7586" i="3"/>
  <c r="I7684" i="3"/>
  <c r="I7808" i="3"/>
  <c r="I7840" i="3"/>
  <c r="I7976" i="3"/>
  <c r="I7933" i="3"/>
  <c r="I8125" i="3"/>
  <c r="I7439" i="3"/>
  <c r="I7503" i="3"/>
  <c r="I7567" i="3"/>
  <c r="I7658" i="3"/>
  <c r="I7760" i="3"/>
  <c r="I7862" i="3"/>
  <c r="I7964" i="3"/>
  <c r="I8128" i="3"/>
  <c r="I7432" i="3"/>
  <c r="I7496" i="3"/>
  <c r="I7560" i="3"/>
  <c r="I7652" i="3"/>
  <c r="I7740" i="3"/>
  <c r="I7851" i="3"/>
  <c r="I7952" i="3"/>
  <c r="I7936" i="3"/>
  <c r="I8103" i="3"/>
  <c r="I7758" i="3"/>
  <c r="I7852" i="3"/>
  <c r="I7997" i="3"/>
  <c r="I7631" i="3"/>
  <c r="I7695" i="3"/>
  <c r="I7759" i="3"/>
  <c r="I7823" i="3"/>
  <c r="I7887" i="3"/>
  <c r="I7951" i="3"/>
  <c r="I8015" i="3"/>
  <c r="I8088" i="3"/>
  <c r="I7666" i="3"/>
  <c r="I7730" i="3"/>
  <c r="I7794" i="3"/>
  <c r="I7858" i="3"/>
  <c r="I7922" i="3"/>
  <c r="I7986" i="3"/>
  <c r="I8063" i="3"/>
  <c r="I7963" i="3"/>
  <c r="I8027" i="3"/>
  <c r="I8133" i="3"/>
  <c r="I7902" i="3"/>
  <c r="I7966" i="3"/>
  <c r="I8030" i="3"/>
  <c r="I8112" i="3"/>
  <c r="I7665" i="3"/>
  <c r="I7729" i="3"/>
  <c r="I7793" i="3"/>
  <c r="I7857" i="3"/>
  <c r="I7921" i="3"/>
  <c r="I7985" i="3"/>
  <c r="I8058" i="3"/>
  <c r="I8184" i="3"/>
  <c r="I8388" i="3"/>
  <c r="I8091" i="3"/>
  <c r="I8155" i="3"/>
  <c r="I8219" i="3"/>
  <c r="I8367" i="3"/>
  <c r="I8078" i="3"/>
  <c r="I8142" i="3"/>
  <c r="I8206" i="3"/>
  <c r="I8348" i="3"/>
  <c r="I8113" i="3"/>
  <c r="I8177" i="3"/>
  <c r="I8271" i="3"/>
  <c r="I8132" i="3"/>
  <c r="I8196" i="3"/>
  <c r="I8308" i="3"/>
  <c r="I8415" i="3"/>
  <c r="I8138" i="3"/>
  <c r="I8202" i="3"/>
  <c r="I8364" i="3"/>
  <c r="I8268" i="3"/>
  <c r="I8464" i="3"/>
  <c r="I8250" i="3"/>
  <c r="I8314" i="3"/>
  <c r="I8378" i="3"/>
  <c r="I8460" i="3"/>
  <c r="I8261" i="3"/>
  <c r="I8325" i="3"/>
  <c r="I8389" i="3"/>
  <c r="I8466" i="3"/>
  <c r="I8304" i="3"/>
  <c r="I8368" i="3"/>
  <c r="I8424" i="3"/>
  <c r="I8235" i="3"/>
  <c r="I8299" i="3"/>
  <c r="I8363" i="3"/>
  <c r="I8457" i="3"/>
  <c r="I8318" i="3"/>
  <c r="I8382" i="3"/>
  <c r="I8468" i="3"/>
  <c r="I8257" i="3"/>
  <c r="I8321" i="3"/>
  <c r="I8385" i="3"/>
  <c r="I8703" i="3"/>
  <c r="I8470" i="3"/>
  <c r="I8534" i="3"/>
  <c r="I8585" i="3"/>
  <c r="I8730" i="3"/>
  <c r="I8516" i="3"/>
  <c r="I8568" i="3"/>
  <c r="I8711" i="3"/>
  <c r="I8471" i="3"/>
  <c r="I8535" i="3"/>
  <c r="I8599" i="3"/>
  <c r="I8768" i="3"/>
  <c r="I8522" i="3"/>
  <c r="I8648" i="3"/>
  <c r="I8421" i="3"/>
  <c r="I8485" i="3"/>
  <c r="I8548" i="3"/>
  <c r="I8600" i="3"/>
  <c r="I8770" i="3"/>
  <c r="I8520" i="3"/>
  <c r="I8650" i="3"/>
  <c r="I8807" i="3"/>
  <c r="I8475" i="3"/>
  <c r="I8561" i="3"/>
  <c r="I8687" i="3"/>
  <c r="I8581" i="3"/>
  <c r="I8645" i="3"/>
  <c r="I8709" i="3"/>
  <c r="I8773" i="3"/>
  <c r="I8611" i="3"/>
  <c r="I8675" i="3"/>
  <c r="I8739" i="3"/>
  <c r="I8803" i="3"/>
  <c r="I8582" i="3"/>
  <c r="I8646" i="3"/>
  <c r="I8710" i="3"/>
  <c r="I8774" i="3"/>
  <c r="I8609" i="3"/>
  <c r="I8673" i="3"/>
  <c r="I8737" i="3"/>
  <c r="I8801" i="3"/>
  <c r="I8628" i="3"/>
  <c r="I8692" i="3"/>
  <c r="I8756" i="3"/>
  <c r="I8820" i="3"/>
  <c r="I917" i="3"/>
  <c r="I661" i="3"/>
  <c r="I435" i="3"/>
  <c r="I328" i="3"/>
  <c r="I237" i="3"/>
  <c r="I173" i="3"/>
  <c r="I109" i="3"/>
  <c r="I45" i="3"/>
  <c r="I1040" i="3"/>
  <c r="I744" i="3"/>
  <c r="I491" i="3"/>
  <c r="I361" i="3"/>
  <c r="I259" i="3"/>
  <c r="I186" i="3"/>
  <c r="I122" i="3"/>
  <c r="I957" i="3"/>
  <c r="I701" i="3"/>
  <c r="I477" i="3"/>
  <c r="I357" i="3"/>
  <c r="I254" i="3"/>
  <c r="I183" i="3"/>
  <c r="I119" i="3"/>
  <c r="I55" i="3"/>
  <c r="I1656" i="3"/>
  <c r="I976" i="3"/>
  <c r="I720" i="3"/>
  <c r="I504" i="3"/>
  <c r="I352" i="3"/>
  <c r="I249" i="3"/>
  <c r="I180" i="3"/>
  <c r="I116" i="3"/>
  <c r="I52" i="3"/>
  <c r="I3727" i="3"/>
  <c r="I3791" i="3"/>
  <c r="I3855" i="3"/>
  <c r="I3919" i="3"/>
  <c r="I3983" i="3"/>
  <c r="I4047" i="3"/>
  <c r="I4111" i="3"/>
  <c r="I4175" i="3"/>
  <c r="I4239" i="3"/>
  <c r="I4303" i="3"/>
  <c r="I4401" i="3"/>
  <c r="I4496" i="3"/>
  <c r="I4641" i="3"/>
  <c r="I3778" i="3"/>
  <c r="I3842" i="3"/>
  <c r="I3906" i="3"/>
  <c r="I3970" i="3"/>
  <c r="I4034" i="3"/>
  <c r="I4098" i="3"/>
  <c r="I4162" i="3"/>
  <c r="I4226" i="3"/>
  <c r="I4290" i="3"/>
  <c r="I4376" i="3"/>
  <c r="I4470" i="3"/>
  <c r="I4598" i="3"/>
  <c r="I4315" i="3"/>
  <c r="I4379" i="3"/>
  <c r="I4443" i="3"/>
  <c r="I4507" i="3"/>
  <c r="I4571" i="3"/>
  <c r="I4635" i="3"/>
  <c r="I4766" i="3"/>
  <c r="I4942" i="3"/>
  <c r="I5017" i="3"/>
  <c r="I4789" i="3"/>
  <c r="I5102" i="3"/>
  <c r="I4652" i="3"/>
  <c r="I4790" i="3"/>
  <c r="I5009" i="3"/>
  <c r="I4335" i="3"/>
  <c r="I4399" i="3"/>
  <c r="I4463" i="3"/>
  <c r="I4527" i="3"/>
  <c r="I4591" i="3"/>
  <c r="I4655" i="3"/>
  <c r="I4769" i="3"/>
  <c r="I4990" i="3"/>
  <c r="I4522" i="3"/>
  <c r="I4586" i="3"/>
  <c r="I4650" i="3"/>
  <c r="I4806" i="3"/>
  <c r="I5046" i="3"/>
  <c r="I4333" i="3"/>
  <c r="I4397" i="3"/>
  <c r="I4461" i="3"/>
  <c r="I4525" i="3"/>
  <c r="I4589" i="3"/>
  <c r="I4653" i="3"/>
  <c r="I4785" i="3"/>
  <c r="I5014" i="3"/>
  <c r="I5033" i="3"/>
  <c r="I5097" i="3"/>
  <c r="I5161" i="3"/>
  <c r="I5225" i="3"/>
  <c r="I5351" i="3"/>
  <c r="I4684" i="3"/>
  <c r="I4748" i="3"/>
  <c r="I4812" i="3"/>
  <c r="I4876" i="3"/>
  <c r="I4940" i="3"/>
  <c r="I5004" i="3"/>
  <c r="I5068" i="3"/>
  <c r="I5132" i="3"/>
  <c r="I5196" i="3"/>
  <c r="I5269" i="3"/>
  <c r="I5422" i="3"/>
  <c r="I4671" i="3"/>
  <c r="I4735" i="3"/>
  <c r="I4799" i="3"/>
  <c r="I4863" i="3"/>
  <c r="I4927" i="3"/>
  <c r="I4991" i="3"/>
  <c r="I5055" i="3"/>
  <c r="I5119" i="3"/>
  <c r="I5183" i="3"/>
  <c r="I5254" i="3"/>
  <c r="I5446" i="3"/>
  <c r="I4690" i="3"/>
  <c r="I4754" i="3"/>
  <c r="I4818" i="3"/>
  <c r="I4882" i="3"/>
  <c r="I4946" i="3"/>
  <c r="I5010" i="3"/>
  <c r="I5074" i="3"/>
  <c r="I5138" i="3"/>
  <c r="I5202" i="3"/>
  <c r="I5297" i="3"/>
  <c r="I5598" i="3"/>
  <c r="I4877" i="3"/>
  <c r="I4941" i="3"/>
  <c r="I5005" i="3"/>
  <c r="I5069" i="3"/>
  <c r="I5133" i="3"/>
  <c r="I5197" i="3"/>
  <c r="I5271" i="3"/>
  <c r="I5494" i="3"/>
  <c r="I4720" i="3"/>
  <c r="I4784" i="3"/>
  <c r="I4848" i="3"/>
  <c r="I4912" i="3"/>
  <c r="I4976" i="3"/>
  <c r="I5040" i="3"/>
  <c r="I5104" i="3"/>
  <c r="I5168" i="3"/>
  <c r="I5232" i="3"/>
  <c r="I5454" i="3"/>
  <c r="I4715" i="3"/>
  <c r="I4779" i="3"/>
  <c r="I4843" i="3"/>
  <c r="I4907" i="3"/>
  <c r="I4971" i="3"/>
  <c r="I5035" i="3"/>
  <c r="I5099" i="3"/>
  <c r="I5163" i="3"/>
  <c r="I5227" i="3"/>
  <c r="I5350" i="3"/>
  <c r="I5259" i="3"/>
  <c r="I5323" i="3"/>
  <c r="I5387" i="3"/>
  <c r="I5451" i="3"/>
  <c r="I5515" i="3"/>
  <c r="I5579" i="3"/>
  <c r="I5679" i="3"/>
  <c r="I5863" i="3"/>
  <c r="I5401" i="3"/>
  <c r="I5465" i="3"/>
  <c r="I5529" i="3"/>
  <c r="I5593" i="3"/>
  <c r="I5710" i="3"/>
  <c r="I5919" i="3"/>
  <c r="I5268" i="3"/>
  <c r="I5332" i="3"/>
  <c r="I5396" i="3"/>
  <c r="I5460" i="3"/>
  <c r="I5524" i="3"/>
  <c r="I5588" i="3"/>
  <c r="I5668" i="3"/>
  <c r="I5900" i="3"/>
  <c r="I5415" i="3"/>
  <c r="I5479" i="3"/>
  <c r="I5543" i="3"/>
  <c r="I5607" i="3"/>
  <c r="I5726" i="3"/>
  <c r="I5943" i="3"/>
  <c r="I5290" i="3"/>
  <c r="I5354" i="3"/>
  <c r="I5418" i="3"/>
  <c r="I5482" i="3"/>
  <c r="I5546" i="3"/>
  <c r="I5610" i="3"/>
  <c r="I5734" i="3"/>
  <c r="I5967" i="3"/>
  <c r="I5325" i="3"/>
  <c r="I5389" i="3"/>
  <c r="I5453" i="3"/>
  <c r="I5517" i="3"/>
  <c r="I5581" i="3"/>
  <c r="I5678" i="3"/>
  <c r="I5903" i="3"/>
  <c r="I5272" i="3"/>
  <c r="I5336" i="3"/>
  <c r="I5400" i="3"/>
  <c r="I5464" i="3"/>
  <c r="I5528" i="3"/>
  <c r="I5592" i="3"/>
  <c r="I5686" i="3"/>
  <c r="I5884" i="3"/>
  <c r="I5996" i="3"/>
  <c r="I6146" i="3"/>
  <c r="I6408" i="3"/>
  <c r="I5682" i="3"/>
  <c r="I5746" i="3"/>
  <c r="I5810" i="3"/>
  <c r="I5874" i="3"/>
  <c r="I5938" i="3"/>
  <c r="I6002" i="3"/>
  <c r="I6112" i="3"/>
  <c r="I6426" i="3"/>
  <c r="I5677" i="3"/>
  <c r="I5741" i="3"/>
  <c r="I5805" i="3"/>
  <c r="I5869" i="3"/>
  <c r="I5933" i="3"/>
  <c r="I5997" i="3"/>
  <c r="I6155" i="3"/>
  <c r="I6412" i="3"/>
  <c r="I5688" i="3"/>
  <c r="I5752" i="3"/>
  <c r="I5816" i="3"/>
  <c r="I5880" i="3"/>
  <c r="I5944" i="3"/>
  <c r="I6008" i="3"/>
  <c r="I6208" i="3"/>
  <c r="I6748" i="3"/>
  <c r="I5691" i="3"/>
  <c r="I5755" i="3"/>
  <c r="I5819" i="3"/>
  <c r="I5883" i="3"/>
  <c r="I5947" i="3"/>
  <c r="I6011" i="3"/>
  <c r="I6219" i="3"/>
  <c r="I5790" i="3"/>
  <c r="I5854" i="3"/>
  <c r="I5918" i="3"/>
  <c r="I5982" i="3"/>
  <c r="I6115" i="3"/>
  <c r="I6362" i="3"/>
  <c r="I5665" i="3"/>
  <c r="I5729" i="3"/>
  <c r="I5793" i="3"/>
  <c r="I5857" i="3"/>
  <c r="I5921" i="3"/>
  <c r="I5985" i="3"/>
  <c r="I6088" i="3"/>
  <c r="I6307" i="3"/>
  <c r="I6460" i="3"/>
  <c r="I6728" i="3"/>
  <c r="I6046" i="3"/>
  <c r="I6110" i="3"/>
  <c r="I6174" i="3"/>
  <c r="I6238" i="3"/>
  <c r="I6302" i="3"/>
  <c r="I6377" i="3"/>
  <c r="I6468" i="3"/>
  <c r="I6708" i="3"/>
  <c r="I6033" i="3"/>
  <c r="I6097" i="3"/>
  <c r="I6161" i="3"/>
  <c r="I6225" i="3"/>
  <c r="I6289" i="3"/>
  <c r="I6363" i="3"/>
  <c r="I6449" i="3"/>
  <c r="I6656" i="3"/>
  <c r="I6028" i="3"/>
  <c r="I6092" i="3"/>
  <c r="I6156" i="3"/>
  <c r="I6220" i="3"/>
  <c r="I6284" i="3"/>
  <c r="I6353" i="3"/>
  <c r="I6428" i="3"/>
  <c r="I6604" i="3"/>
  <c r="I7191" i="3"/>
  <c r="I6071" i="3"/>
  <c r="I6135" i="3"/>
  <c r="I6199" i="3"/>
  <c r="I6263" i="3"/>
  <c r="I6332" i="3"/>
  <c r="I6421" i="3"/>
  <c r="I6584" i="3"/>
  <c r="I6844" i="3"/>
  <c r="I6202" i="3"/>
  <c r="I6266" i="3"/>
  <c r="I6336" i="3"/>
  <c r="I6425" i="3"/>
  <c r="I6628" i="3"/>
  <c r="I6037" i="3"/>
  <c r="I6101" i="3"/>
  <c r="I6165" i="3"/>
  <c r="I6229" i="3"/>
  <c r="I6293" i="3"/>
  <c r="I6372" i="3"/>
  <c r="I6512" i="3"/>
  <c r="I6768" i="3"/>
  <c r="I6473" i="3"/>
  <c r="I6537" i="3"/>
  <c r="I6601" i="3"/>
  <c r="I6665" i="3"/>
  <c r="I6729" i="3"/>
  <c r="I6793" i="3"/>
  <c r="I6857" i="3"/>
  <c r="I7009" i="3"/>
  <c r="I6335" i="3"/>
  <c r="I6399" i="3"/>
  <c r="I6463" i="3"/>
  <c r="I6527" i="3"/>
  <c r="I6591" i="3"/>
  <c r="I6655" i="3"/>
  <c r="I6719" i="3"/>
  <c r="I6783" i="3"/>
  <c r="I6847" i="3"/>
  <c r="I6941" i="3"/>
  <c r="I6482" i="3"/>
  <c r="I6546" i="3"/>
  <c r="I6610" i="3"/>
  <c r="I6674" i="3"/>
  <c r="I6738" i="3"/>
  <c r="I6802" i="3"/>
  <c r="I6882" i="3"/>
  <c r="I6493" i="3"/>
  <c r="I6557" i="3"/>
  <c r="I6621" i="3"/>
  <c r="I6685" i="3"/>
  <c r="I6749" i="3"/>
  <c r="I6813" i="3"/>
  <c r="I6877" i="3"/>
  <c r="I6824" i="3"/>
  <c r="I6900" i="3"/>
  <c r="I6451" i="3"/>
  <c r="I6515" i="3"/>
  <c r="I6579" i="3"/>
  <c r="I6643" i="3"/>
  <c r="I6707" i="3"/>
  <c r="I6771" i="3"/>
  <c r="I6835" i="3"/>
  <c r="I6959" i="3"/>
  <c r="I6350" i="3"/>
  <c r="I6414" i="3"/>
  <c r="I6478" i="3"/>
  <c r="I6542" i="3"/>
  <c r="I6606" i="3"/>
  <c r="I6670" i="3"/>
  <c r="I6734" i="3"/>
  <c r="I6798" i="3"/>
  <c r="I6862" i="3"/>
  <c r="I6977" i="3"/>
  <c r="I6897" i="3"/>
  <c r="I6961" i="3"/>
  <c r="I7062" i="3"/>
  <c r="I7183" i="3"/>
  <c r="I7530" i="3"/>
  <c r="I7063" i="3"/>
  <c r="I7199" i="3"/>
  <c r="I7660" i="3"/>
  <c r="I6971" i="3"/>
  <c r="I7054" i="3"/>
  <c r="I7200" i="3"/>
  <c r="I7398" i="3"/>
  <c r="I7000" i="3"/>
  <c r="I7102" i="3"/>
  <c r="I7272" i="3"/>
  <c r="I7626" i="3"/>
  <c r="I6928" i="3"/>
  <c r="I7011" i="3"/>
  <c r="I7152" i="3"/>
  <c r="I7363" i="3"/>
  <c r="I6907" i="3"/>
  <c r="I6976" i="3"/>
  <c r="I7071" i="3"/>
  <c r="I7231" i="3"/>
  <c r="I6878" i="3"/>
  <c r="I6942" i="3"/>
  <c r="I7005" i="3"/>
  <c r="I7161" i="3"/>
  <c r="I7409" i="3"/>
  <c r="I7002" i="3"/>
  <c r="I7066" i="3"/>
  <c r="I7130" i="3"/>
  <c r="I7194" i="3"/>
  <c r="I7258" i="3"/>
  <c r="I7330" i="3"/>
  <c r="I7449" i="3"/>
  <c r="I7836" i="3"/>
  <c r="I7109" i="3"/>
  <c r="I7173" i="3"/>
  <c r="I7237" i="3"/>
  <c r="I7301" i="3"/>
  <c r="I7410" i="3"/>
  <c r="I7692" i="3"/>
  <c r="I7059" i="3"/>
  <c r="I7123" i="3"/>
  <c r="I7187" i="3"/>
  <c r="I7251" i="3"/>
  <c r="I7319" i="3"/>
  <c r="I7417" i="3"/>
  <c r="I7661" i="3"/>
  <c r="I7142" i="3"/>
  <c r="I7206" i="3"/>
  <c r="I7270" i="3"/>
  <c r="I7349" i="3"/>
  <c r="I7452" i="3"/>
  <c r="I7590" i="3"/>
  <c r="I7305" i="3"/>
  <c r="I7413" i="3"/>
  <c r="I7640" i="3"/>
  <c r="I7012" i="3"/>
  <c r="I7076" i="3"/>
  <c r="I7140" i="3"/>
  <c r="I7204" i="3"/>
  <c r="I7268" i="3"/>
  <c r="I7346" i="3"/>
  <c r="I7460" i="3"/>
  <c r="I7795" i="3"/>
  <c r="I7516" i="3"/>
  <c r="I7605" i="3"/>
  <c r="I7748" i="3"/>
  <c r="I7854" i="3"/>
  <c r="I7790" i="3"/>
  <c r="I8100" i="3"/>
  <c r="I7549" i="3"/>
  <c r="I7624" i="3"/>
  <c r="I7702" i="3"/>
  <c r="I7923" i="3"/>
  <c r="I7334" i="3"/>
  <c r="I7411" i="3"/>
  <c r="I7489" i="3"/>
  <c r="I7578" i="3"/>
  <c r="I7664" i="3"/>
  <c r="I7907" i="3"/>
  <c r="I7345" i="3"/>
  <c r="I7422" i="3"/>
  <c r="I7500" i="3"/>
  <c r="I7589" i="3"/>
  <c r="I7677" i="3"/>
  <c r="I7867" i="3"/>
  <c r="I7356" i="3"/>
  <c r="I7426" i="3"/>
  <c r="I7515" i="3"/>
  <c r="I7593" i="3"/>
  <c r="I7691" i="3"/>
  <c r="I7859" i="3"/>
  <c r="I7844" i="3"/>
  <c r="I8005" i="3"/>
  <c r="I7949" i="3"/>
  <c r="I7383" i="3"/>
  <c r="I7447" i="3"/>
  <c r="I7511" i="3"/>
  <c r="I7575" i="3"/>
  <c r="I7670" i="3"/>
  <c r="I7764" i="3"/>
  <c r="I7875" i="3"/>
  <c r="I7992" i="3"/>
  <c r="I8167" i="3"/>
  <c r="I7440" i="3"/>
  <c r="I7504" i="3"/>
  <c r="I7568" i="3"/>
  <c r="I7659" i="3"/>
  <c r="I7749" i="3"/>
  <c r="I7864" i="3"/>
  <c r="I7981" i="3"/>
  <c r="I7960" i="3"/>
  <c r="I8157" i="3"/>
  <c r="I7771" i="3"/>
  <c r="I7861" i="3"/>
  <c r="I8004" i="3"/>
  <c r="I7639" i="3"/>
  <c r="I7703" i="3"/>
  <c r="I7767" i="3"/>
  <c r="I7831" i="3"/>
  <c r="I7895" i="3"/>
  <c r="I7959" i="3"/>
  <c r="I8023" i="3"/>
  <c r="I8093" i="3"/>
  <c r="I7674" i="3"/>
  <c r="I7738" i="3"/>
  <c r="I7802" i="3"/>
  <c r="I7866" i="3"/>
  <c r="I7930" i="3"/>
  <c r="I7994" i="3"/>
  <c r="I8077" i="3"/>
  <c r="I7971" i="3"/>
  <c r="I8036" i="3"/>
  <c r="I8168" i="3"/>
  <c r="I7910" i="3"/>
  <c r="I7974" i="3"/>
  <c r="I8033" i="3"/>
  <c r="I8127" i="3"/>
  <c r="I7673" i="3"/>
  <c r="I7737" i="3"/>
  <c r="I7801" i="3"/>
  <c r="I7865" i="3"/>
  <c r="I7929" i="3"/>
  <c r="I7993" i="3"/>
  <c r="I8072" i="3"/>
  <c r="I8199" i="3"/>
  <c r="I8035" i="3"/>
  <c r="I8099" i="3"/>
  <c r="I8163" i="3"/>
  <c r="I8231" i="3"/>
  <c r="I8399" i="3"/>
  <c r="I8086" i="3"/>
  <c r="I8150" i="3"/>
  <c r="I8214" i="3"/>
  <c r="I8380" i="3"/>
  <c r="I8121" i="3"/>
  <c r="I8185" i="3"/>
  <c r="I8286" i="3"/>
  <c r="I8140" i="3"/>
  <c r="I8204" i="3"/>
  <c r="I8340" i="3"/>
  <c r="I8431" i="3"/>
  <c r="I8146" i="3"/>
  <c r="I8210" i="3"/>
  <c r="I8396" i="3"/>
  <c r="I8311" i="3"/>
  <c r="I8521" i="3"/>
  <c r="I8258" i="3"/>
  <c r="I8322" i="3"/>
  <c r="I8386" i="3"/>
  <c r="I8476" i="3"/>
  <c r="I8269" i="3"/>
  <c r="I8333" i="3"/>
  <c r="I8397" i="3"/>
  <c r="I8529" i="3"/>
  <c r="I8312" i="3"/>
  <c r="I8376" i="3"/>
  <c r="I8433" i="3"/>
  <c r="I8243" i="3"/>
  <c r="I8307" i="3"/>
  <c r="I8371" i="3"/>
  <c r="I8473" i="3"/>
  <c r="I8326" i="3"/>
  <c r="I8390" i="3"/>
  <c r="I8481" i="3"/>
  <c r="I8265" i="3"/>
  <c r="I8329" i="3"/>
  <c r="I8393" i="3"/>
  <c r="I8816" i="3"/>
  <c r="I8478" i="3"/>
  <c r="I8537" i="3"/>
  <c r="I8593" i="3"/>
  <c r="I8744" i="3"/>
  <c r="I8524" i="3"/>
  <c r="I8575" i="3"/>
  <c r="I8746" i="3"/>
  <c r="I8479" i="3"/>
  <c r="I8538" i="3"/>
  <c r="I8626" i="3"/>
  <c r="I8783" i="3"/>
  <c r="I8530" i="3"/>
  <c r="I8663" i="3"/>
  <c r="I8429" i="3"/>
  <c r="I8493" i="3"/>
  <c r="I8551" i="3"/>
  <c r="I8607" i="3"/>
  <c r="I8784" i="3"/>
  <c r="I8528" i="3"/>
  <c r="I8664" i="3"/>
  <c r="I8419" i="3"/>
  <c r="I8483" i="3"/>
  <c r="I8564" i="3"/>
  <c r="I8722" i="3"/>
  <c r="I8589" i="3"/>
  <c r="I8653" i="3"/>
  <c r="I8717" i="3"/>
  <c r="I8781" i="3"/>
  <c r="I8619" i="3"/>
  <c r="I8683" i="3"/>
  <c r="I8747" i="3"/>
  <c r="I8811" i="3"/>
  <c r="I8590" i="3"/>
  <c r="I8654" i="3"/>
  <c r="I8718" i="3"/>
  <c r="I8782" i="3"/>
  <c r="I8617" i="3"/>
  <c r="I8681" i="3"/>
  <c r="I8745" i="3"/>
  <c r="I8809" i="3"/>
  <c r="I8636" i="3"/>
  <c r="I8700" i="3"/>
  <c r="I8764" i="3"/>
  <c r="I1563" i="3"/>
  <c r="I885" i="3"/>
  <c r="I629" i="3"/>
  <c r="I429" i="3"/>
  <c r="I315" i="3"/>
  <c r="I229" i="3"/>
  <c r="I165" i="3"/>
  <c r="I101" i="3"/>
  <c r="I2281" i="3"/>
  <c r="I968" i="3"/>
  <c r="I712" i="3"/>
  <c r="I485" i="3"/>
  <c r="I349" i="3"/>
  <c r="I246" i="3"/>
  <c r="I178" i="3"/>
  <c r="I114" i="3"/>
  <c r="I925" i="3"/>
  <c r="I669" i="3"/>
  <c r="I448" i="3"/>
  <c r="I344" i="3"/>
  <c r="I239" i="3"/>
  <c r="I175" i="3"/>
  <c r="I111" i="3"/>
  <c r="I47" i="3"/>
  <c r="I1429" i="3"/>
  <c r="I944" i="3"/>
  <c r="I688" i="3"/>
  <c r="I475" i="3"/>
  <c r="I339" i="3"/>
  <c r="I236" i="3"/>
  <c r="I172" i="3"/>
  <c r="I108" i="3"/>
  <c r="I44" i="3"/>
  <c r="I3735" i="3"/>
  <c r="I3799" i="3"/>
  <c r="I3863" i="3"/>
  <c r="I3927" i="3"/>
  <c r="I3991" i="3"/>
  <c r="I4055" i="3"/>
  <c r="I4119" i="3"/>
  <c r="I4183" i="3"/>
  <c r="I4247" i="3"/>
  <c r="I4320" i="3"/>
  <c r="I4414" i="3"/>
  <c r="I4512" i="3"/>
  <c r="I4656" i="3"/>
  <c r="I3786" i="3"/>
  <c r="I3850" i="3"/>
  <c r="I3914" i="3"/>
  <c r="I3978" i="3"/>
  <c r="I4042" i="3"/>
  <c r="I4106" i="3"/>
  <c r="I4170" i="3"/>
  <c r="I4234" i="3"/>
  <c r="I4298" i="3"/>
  <c r="I4380" i="3"/>
  <c r="I4474" i="3"/>
  <c r="I4614" i="3"/>
  <c r="I4323" i="3"/>
  <c r="I4387" i="3"/>
  <c r="I4451" i="3"/>
  <c r="I4515" i="3"/>
  <c r="I4579" i="3"/>
  <c r="I4643" i="3"/>
  <c r="I4773" i="3"/>
  <c r="I4974" i="3"/>
  <c r="I5078" i="3"/>
  <c r="I4817" i="3"/>
  <c r="I5166" i="3"/>
  <c r="I4661" i="3"/>
  <c r="I4797" i="3"/>
  <c r="I5062" i="3"/>
  <c r="I4343" i="3"/>
  <c r="I4407" i="3"/>
  <c r="I4471" i="3"/>
  <c r="I4535" i="3"/>
  <c r="I4599" i="3"/>
  <c r="I4658" i="3"/>
  <c r="I4798" i="3"/>
  <c r="I5022" i="3"/>
  <c r="I4530" i="3"/>
  <c r="I4594" i="3"/>
  <c r="I4665" i="3"/>
  <c r="I4813" i="3"/>
  <c r="I5110" i="3"/>
  <c r="I4341" i="3"/>
  <c r="I4405" i="3"/>
  <c r="I4469" i="3"/>
  <c r="I4533" i="3"/>
  <c r="I4597" i="3"/>
  <c r="I4662" i="3"/>
  <c r="I4814" i="3"/>
  <c r="I5070" i="3"/>
  <c r="I5041" i="3"/>
  <c r="I5105" i="3"/>
  <c r="I5169" i="3"/>
  <c r="I5233" i="3"/>
  <c r="I5366" i="3"/>
  <c r="I4692" i="3"/>
  <c r="I4756" i="3"/>
  <c r="I4820" i="3"/>
  <c r="I4884" i="3"/>
  <c r="I4948" i="3"/>
  <c r="I5012" i="3"/>
  <c r="I5076" i="3"/>
  <c r="I5140" i="3"/>
  <c r="I5204" i="3"/>
  <c r="I5281" i="3"/>
  <c r="I5486" i="3"/>
  <c r="I4679" i="3"/>
  <c r="I4743" i="3"/>
  <c r="I4807" i="3"/>
  <c r="I4871" i="3"/>
  <c r="I4935" i="3"/>
  <c r="I4999" i="3"/>
  <c r="I5063" i="3"/>
  <c r="I5127" i="3"/>
  <c r="I5191" i="3"/>
  <c r="I5270" i="3"/>
  <c r="I5510" i="3"/>
  <c r="I4698" i="3"/>
  <c r="I4762" i="3"/>
  <c r="I4826" i="3"/>
  <c r="I4890" i="3"/>
  <c r="I4954" i="3"/>
  <c r="I5018" i="3"/>
  <c r="I5082" i="3"/>
  <c r="I5146" i="3"/>
  <c r="I5210" i="3"/>
  <c r="I5311" i="3"/>
  <c r="I5652" i="3"/>
  <c r="I4885" i="3"/>
  <c r="I4949" i="3"/>
  <c r="I5013" i="3"/>
  <c r="I5077" i="3"/>
  <c r="I5141" i="3"/>
  <c r="I5205" i="3"/>
  <c r="I5305" i="3"/>
  <c r="I5558" i="3"/>
  <c r="I4728" i="3"/>
  <c r="I4792" i="3"/>
  <c r="I4856" i="3"/>
  <c r="I4920" i="3"/>
  <c r="I4984" i="3"/>
  <c r="I5048" i="3"/>
  <c r="I5112" i="3"/>
  <c r="I5176" i="3"/>
  <c r="I5240" i="3"/>
  <c r="I5518" i="3"/>
  <c r="I4723" i="3"/>
  <c r="I4787" i="3"/>
  <c r="I4851" i="3"/>
  <c r="I4915" i="3"/>
  <c r="I4979" i="3"/>
  <c r="I5043" i="3"/>
  <c r="I5107" i="3"/>
  <c r="I5171" i="3"/>
  <c r="I5235" i="3"/>
  <c r="I5385" i="3"/>
  <c r="I5267" i="3"/>
  <c r="I5331" i="3"/>
  <c r="I5395" i="3"/>
  <c r="I5459" i="3"/>
  <c r="I5523" i="3"/>
  <c r="I5587" i="3"/>
  <c r="I5694" i="3"/>
  <c r="I5895" i="3"/>
  <c r="I5409" i="3"/>
  <c r="I5473" i="3"/>
  <c r="I5537" i="3"/>
  <c r="I5601" i="3"/>
  <c r="I5724" i="3"/>
  <c r="I5951" i="3"/>
  <c r="I5276" i="3"/>
  <c r="I5340" i="3"/>
  <c r="I5404" i="3"/>
  <c r="I5468" i="3"/>
  <c r="I5532" i="3"/>
  <c r="I5596" i="3"/>
  <c r="I5703" i="3"/>
  <c r="I5932" i="3"/>
  <c r="I5423" i="3"/>
  <c r="I5487" i="3"/>
  <c r="I5551" i="3"/>
  <c r="I5615" i="3"/>
  <c r="I5740" i="3"/>
  <c r="I6007" i="3"/>
  <c r="I5298" i="3"/>
  <c r="I5362" i="3"/>
  <c r="I5426" i="3"/>
  <c r="I5490" i="3"/>
  <c r="I5554" i="3"/>
  <c r="I5618" i="3"/>
  <c r="I5748" i="3"/>
  <c r="I6267" i="3"/>
  <c r="I5333" i="3"/>
  <c r="I5397" i="3"/>
  <c r="I5461" i="3"/>
  <c r="I5525" i="3"/>
  <c r="I5589" i="3"/>
  <c r="I5692" i="3"/>
  <c r="I5935" i="3"/>
  <c r="I5280" i="3"/>
  <c r="I5344" i="3"/>
  <c r="I5408" i="3"/>
  <c r="I5472" i="3"/>
  <c r="I5536" i="3"/>
  <c r="I5600" i="3"/>
  <c r="I5700" i="3"/>
  <c r="I5916" i="3"/>
  <c r="I6004" i="3"/>
  <c r="I6160" i="3"/>
  <c r="I6620" i="3"/>
  <c r="I5690" i="3"/>
  <c r="I5754" i="3"/>
  <c r="I5818" i="3"/>
  <c r="I5882" i="3"/>
  <c r="I5946" i="3"/>
  <c r="I6010" i="3"/>
  <c r="I6147" i="3"/>
  <c r="I6556" i="3"/>
  <c r="I5685" i="3"/>
  <c r="I5749" i="3"/>
  <c r="I5813" i="3"/>
  <c r="I5877" i="3"/>
  <c r="I5941" i="3"/>
  <c r="I6005" i="3"/>
  <c r="I6163" i="3"/>
  <c r="I6652" i="3"/>
  <c r="I5696" i="3"/>
  <c r="I5760" i="3"/>
  <c r="I5824" i="3"/>
  <c r="I5888" i="3"/>
  <c r="I5952" i="3"/>
  <c r="I6035" i="3"/>
  <c r="I6240" i="3"/>
  <c r="I6852" i="3"/>
  <c r="I5699" i="3"/>
  <c r="I5763" i="3"/>
  <c r="I5827" i="3"/>
  <c r="I5891" i="3"/>
  <c r="I5955" i="3"/>
  <c r="I6043" i="3"/>
  <c r="I6251" i="3"/>
  <c r="I5798" i="3"/>
  <c r="I5862" i="3"/>
  <c r="I5926" i="3"/>
  <c r="I5990" i="3"/>
  <c r="I6130" i="3"/>
  <c r="I6376" i="3"/>
  <c r="I5673" i="3"/>
  <c r="I5737" i="3"/>
  <c r="I5801" i="3"/>
  <c r="I5865" i="3"/>
  <c r="I5929" i="3"/>
  <c r="I5993" i="3"/>
  <c r="I6123" i="3"/>
  <c r="I6348" i="3"/>
  <c r="I6504" i="3"/>
  <c r="I6760" i="3"/>
  <c r="I6054" i="3"/>
  <c r="I6118" i="3"/>
  <c r="I6182" i="3"/>
  <c r="I6246" i="3"/>
  <c r="I6310" i="3"/>
  <c r="I6384" i="3"/>
  <c r="I6484" i="3"/>
  <c r="I6740" i="3"/>
  <c r="I6041" i="3"/>
  <c r="I6105" i="3"/>
  <c r="I6169" i="3"/>
  <c r="I6233" i="3"/>
  <c r="I6297" i="3"/>
  <c r="I6381" i="3"/>
  <c r="I6469" i="3"/>
  <c r="I6688" i="3"/>
  <c r="I6036" i="3"/>
  <c r="I6100" i="3"/>
  <c r="I6164" i="3"/>
  <c r="I6228" i="3"/>
  <c r="I6292" i="3"/>
  <c r="I6360" i="3"/>
  <c r="I6432" i="3"/>
  <c r="I6636" i="3"/>
  <c r="I6015" i="3"/>
  <c r="I6079" i="3"/>
  <c r="I6143" i="3"/>
  <c r="I6207" i="3"/>
  <c r="I6271" i="3"/>
  <c r="I6339" i="3"/>
  <c r="I6433" i="3"/>
  <c r="I6616" i="3"/>
  <c r="I6908" i="3"/>
  <c r="I6210" i="3"/>
  <c r="I6274" i="3"/>
  <c r="I6354" i="3"/>
  <c r="I6429" i="3"/>
  <c r="I6660" i="3"/>
  <c r="I6045" i="3"/>
  <c r="I6109" i="3"/>
  <c r="I6173" i="3"/>
  <c r="I6237" i="3"/>
  <c r="I6301" i="3"/>
  <c r="I6379" i="3"/>
  <c r="I6544" i="3"/>
  <c r="I6800" i="3"/>
  <c r="I6481" i="3"/>
  <c r="I6545" i="3"/>
  <c r="I6609" i="3"/>
  <c r="I6673" i="3"/>
  <c r="I6737" i="3"/>
  <c r="I6801" i="3"/>
  <c r="I6869" i="3"/>
  <c r="I7040" i="3"/>
  <c r="I6343" i="3"/>
  <c r="I6407" i="3"/>
  <c r="I6471" i="3"/>
  <c r="I6535" i="3"/>
  <c r="I6599" i="3"/>
  <c r="I6663" i="3"/>
  <c r="I6727" i="3"/>
  <c r="I6791" i="3"/>
  <c r="I6855" i="3"/>
  <c r="I6956" i="3"/>
  <c r="I6490" i="3"/>
  <c r="I6554" i="3"/>
  <c r="I6618" i="3"/>
  <c r="I6682" i="3"/>
  <c r="I6746" i="3"/>
  <c r="I6810" i="3"/>
  <c r="I6898" i="3"/>
  <c r="I6501" i="3"/>
  <c r="I6565" i="3"/>
  <c r="I6629" i="3"/>
  <c r="I6693" i="3"/>
  <c r="I6757" i="3"/>
  <c r="I6821" i="3"/>
  <c r="I6893" i="3"/>
  <c r="I6832" i="3"/>
  <c r="I6916" i="3"/>
  <c r="I6459" i="3"/>
  <c r="I6523" i="3"/>
  <c r="I6587" i="3"/>
  <c r="I6651" i="3"/>
  <c r="I6715" i="3"/>
  <c r="I6779" i="3"/>
  <c r="I6843" i="3"/>
  <c r="I6975" i="3"/>
  <c r="I6358" i="3"/>
  <c r="I6422" i="3"/>
  <c r="I6486" i="3"/>
  <c r="I6550" i="3"/>
  <c r="I6614" i="3"/>
  <c r="I6678" i="3"/>
  <c r="I6742" i="3"/>
  <c r="I6806" i="3"/>
  <c r="I6865" i="3"/>
  <c r="I7073" i="3"/>
  <c r="I6905" i="3"/>
  <c r="I6984" i="3"/>
  <c r="I7078" i="3"/>
  <c r="I7233" i="3"/>
  <c r="I6992" i="3"/>
  <c r="I7079" i="3"/>
  <c r="I7249" i="3"/>
  <c r="I7845" i="3"/>
  <c r="I6985" i="3"/>
  <c r="I7064" i="3"/>
  <c r="I7207" i="3"/>
  <c r="I7420" i="3"/>
  <c r="I7007" i="3"/>
  <c r="I7137" i="3"/>
  <c r="I7279" i="3"/>
  <c r="I6872" i="3"/>
  <c r="I6936" i="3"/>
  <c r="I7025" i="3"/>
  <c r="I7159" i="3"/>
  <c r="I7403" i="3"/>
  <c r="I6915" i="3"/>
  <c r="I6983" i="3"/>
  <c r="I7087" i="3"/>
  <c r="I7281" i="3"/>
  <c r="I6886" i="3"/>
  <c r="I6950" i="3"/>
  <c r="I7019" i="3"/>
  <c r="I7168" i="3"/>
  <c r="I7565" i="3"/>
  <c r="I7010" i="3"/>
  <c r="I7074" i="3"/>
  <c r="I7138" i="3"/>
  <c r="I7202" i="3"/>
  <c r="I7266" i="3"/>
  <c r="I7343" i="3"/>
  <c r="I7499" i="3"/>
  <c r="I7870" i="3"/>
  <c r="I7117" i="3"/>
  <c r="I7181" i="3"/>
  <c r="I7245" i="3"/>
  <c r="I7309" i="3"/>
  <c r="I7421" i="3"/>
  <c r="I7708" i="3"/>
  <c r="I7067" i="3"/>
  <c r="I7131" i="3"/>
  <c r="I7195" i="3"/>
  <c r="I7259" i="3"/>
  <c r="I7331" i="3"/>
  <c r="I7428" i="3"/>
  <c r="I7678" i="3"/>
  <c r="I7150" i="3"/>
  <c r="I7214" i="3"/>
  <c r="I7278" i="3"/>
  <c r="I7362" i="3"/>
  <c r="I7459" i="3"/>
  <c r="I7662" i="3"/>
  <c r="I7315" i="3"/>
  <c r="I7467" i="3"/>
  <c r="I7651" i="3"/>
  <c r="I7020" i="3"/>
  <c r="I7084" i="3"/>
  <c r="I7148" i="3"/>
  <c r="I7212" i="3"/>
  <c r="I7276" i="3"/>
  <c r="I7359" i="3"/>
  <c r="I7469" i="3"/>
  <c r="I7901" i="3"/>
  <c r="I7534" i="3"/>
  <c r="I7612" i="3"/>
  <c r="I7755" i="3"/>
  <c r="I7891" i="3"/>
  <c r="I7812" i="3"/>
  <c r="I7478" i="3"/>
  <c r="I7556" i="3"/>
  <c r="I7628" i="3"/>
  <c r="I7716" i="3"/>
  <c r="I7972" i="3"/>
  <c r="I7342" i="3"/>
  <c r="I7418" i="3"/>
  <c r="I7507" i="3"/>
  <c r="I7585" i="3"/>
  <c r="I7717" i="3"/>
  <c r="I7924" i="3"/>
  <c r="I7353" i="3"/>
  <c r="I7429" i="3"/>
  <c r="I7518" i="3"/>
  <c r="I7596" i="3"/>
  <c r="I7704" i="3"/>
  <c r="I7908" i="3"/>
  <c r="I7364" i="3"/>
  <c r="I7433" i="3"/>
  <c r="I7522" i="3"/>
  <c r="I7611" i="3"/>
  <c r="I7712" i="3"/>
  <c r="I7876" i="3"/>
  <c r="I7853" i="3"/>
  <c r="I8012" i="3"/>
  <c r="I7956" i="3"/>
  <c r="I7391" i="3"/>
  <c r="I7455" i="3"/>
  <c r="I7519" i="3"/>
  <c r="I7583" i="3"/>
  <c r="I7683" i="3"/>
  <c r="I7773" i="3"/>
  <c r="I7880" i="3"/>
  <c r="I8021" i="3"/>
  <c r="I7384" i="3"/>
  <c r="I7448" i="3"/>
  <c r="I7512" i="3"/>
  <c r="I7576" i="3"/>
  <c r="I7672" i="3"/>
  <c r="I7774" i="3"/>
  <c r="I7868" i="3"/>
  <c r="I7988" i="3"/>
  <c r="I7989" i="3"/>
  <c r="I8175" i="3"/>
  <c r="I7784" i="3"/>
  <c r="I7883" i="3"/>
  <c r="I8032" i="3"/>
  <c r="I7647" i="3"/>
  <c r="I7711" i="3"/>
  <c r="I7775" i="3"/>
  <c r="I7839" i="3"/>
  <c r="I7903" i="3"/>
  <c r="I7967" i="3"/>
  <c r="I8031" i="3"/>
  <c r="I8109" i="3"/>
  <c r="I7682" i="3"/>
  <c r="I7746" i="3"/>
  <c r="I7810" i="3"/>
  <c r="I7874" i="3"/>
  <c r="I7938" i="3"/>
  <c r="I8002" i="3"/>
  <c r="I8081" i="3"/>
  <c r="I7979" i="3"/>
  <c r="I8050" i="3"/>
  <c r="I8183" i="3"/>
  <c r="I7918" i="3"/>
  <c r="I7982" i="3"/>
  <c r="I8047" i="3"/>
  <c r="I8141" i="3"/>
  <c r="I7681" i="3"/>
  <c r="I7745" i="3"/>
  <c r="I7809" i="3"/>
  <c r="I7873" i="3"/>
  <c r="I7937" i="3"/>
  <c r="I8001" i="3"/>
  <c r="I8076" i="3"/>
  <c r="I8207" i="3"/>
  <c r="I8043" i="3"/>
  <c r="I8107" i="3"/>
  <c r="I8171" i="3"/>
  <c r="I8247" i="3"/>
  <c r="I8444" i="3"/>
  <c r="I8094" i="3"/>
  <c r="I8158" i="3"/>
  <c r="I8222" i="3"/>
  <c r="I8412" i="3"/>
  <c r="I8129" i="3"/>
  <c r="I8193" i="3"/>
  <c r="I8295" i="3"/>
  <c r="I8148" i="3"/>
  <c r="I8212" i="3"/>
  <c r="I8372" i="3"/>
  <c r="I8465" i="3"/>
  <c r="I8154" i="3"/>
  <c r="I8218" i="3"/>
  <c r="I8205" i="3"/>
  <c r="I8343" i="3"/>
  <c r="I8767" i="3"/>
  <c r="I8266" i="3"/>
  <c r="I8330" i="3"/>
  <c r="I8394" i="3"/>
  <c r="I8505" i="3"/>
  <c r="I8277" i="3"/>
  <c r="I8341" i="3"/>
  <c r="I8405" i="3"/>
  <c r="I8578" i="3"/>
  <c r="I8320" i="3"/>
  <c r="I8384" i="3"/>
  <c r="I8456" i="3"/>
  <c r="I8251" i="3"/>
  <c r="I8315" i="3"/>
  <c r="I8379" i="3"/>
  <c r="I8513" i="3"/>
  <c r="I8334" i="3"/>
  <c r="I8398" i="3"/>
  <c r="I8639" i="3"/>
  <c r="I8273" i="3"/>
  <c r="I8337" i="3"/>
  <c r="I8401" i="3"/>
  <c r="I8422" i="3"/>
  <c r="I8486" i="3"/>
  <c r="I8540" i="3"/>
  <c r="I8602" i="3"/>
  <c r="I8759" i="3"/>
  <c r="I8532" i="3"/>
  <c r="I8594" i="3"/>
  <c r="I8760" i="3"/>
  <c r="I8487" i="3"/>
  <c r="I8541" i="3"/>
  <c r="I8640" i="3"/>
  <c r="I8818" i="3"/>
  <c r="I8569" i="3"/>
  <c r="I8698" i="3"/>
  <c r="I8437" i="3"/>
  <c r="I8501" i="3"/>
  <c r="I8554" i="3"/>
  <c r="I8642" i="3"/>
  <c r="I8799" i="3"/>
  <c r="I8536" i="3"/>
  <c r="I8679" i="3"/>
  <c r="I8427" i="3"/>
  <c r="I8491" i="3"/>
  <c r="I8567" i="3"/>
  <c r="I8736" i="3"/>
  <c r="I8597" i="3"/>
  <c r="I8661" i="3"/>
  <c r="I8725" i="3"/>
  <c r="I8789" i="3"/>
  <c r="I8627" i="3"/>
  <c r="I8691" i="3"/>
  <c r="I8755" i="3"/>
  <c r="I8819" i="3"/>
  <c r="I8598" i="3"/>
  <c r="I8662" i="3"/>
  <c r="I8726" i="3"/>
  <c r="I8790" i="3"/>
  <c r="I8625" i="3"/>
  <c r="I8689" i="3"/>
  <c r="I8753" i="3"/>
  <c r="I8817" i="3"/>
  <c r="I8644" i="3"/>
  <c r="I8708" i="3"/>
  <c r="I8772" i="3"/>
  <c r="I1299" i="3"/>
  <c r="I853" i="3"/>
  <c r="I597" i="3"/>
  <c r="I405" i="3"/>
  <c r="I302" i="3"/>
  <c r="I221" i="3"/>
  <c r="I157" i="3"/>
  <c r="I93" i="3"/>
  <c r="I1896" i="3"/>
  <c r="I936" i="3"/>
  <c r="I680" i="3"/>
  <c r="I456" i="3"/>
  <c r="I336" i="3"/>
  <c r="I234" i="3"/>
  <c r="I170" i="3"/>
  <c r="I1493" i="3"/>
  <c r="I893" i="3"/>
  <c r="I637" i="3"/>
  <c r="I419" i="3"/>
  <c r="I331" i="3"/>
  <c r="I231" i="3"/>
  <c r="I167" i="3"/>
  <c r="I103" i="3"/>
  <c r="I39" i="3"/>
  <c r="I1371" i="3"/>
  <c r="I912" i="3"/>
  <c r="I656" i="3"/>
  <c r="I469" i="3"/>
  <c r="I326" i="3"/>
  <c r="I228" i="3"/>
  <c r="I164" i="3"/>
  <c r="I100" i="3"/>
  <c r="I36" i="3"/>
  <c r="I5071" i="3"/>
  <c r="I5135" i="3"/>
  <c r="I5199" i="3"/>
  <c r="I5289" i="3"/>
  <c r="I5574" i="3"/>
  <c r="I4706" i="3"/>
  <c r="I4770" i="3"/>
  <c r="I4834" i="3"/>
  <c r="I4898" i="3"/>
  <c r="I4962" i="3"/>
  <c r="I5026" i="3"/>
  <c r="I5090" i="3"/>
  <c r="I5154" i="3"/>
  <c r="I5218" i="3"/>
  <c r="I5326" i="3"/>
  <c r="I5766" i="3"/>
  <c r="I4893" i="3"/>
  <c r="I4957" i="3"/>
  <c r="I5021" i="3"/>
  <c r="I5085" i="3"/>
  <c r="I5149" i="3"/>
  <c r="I5213" i="3"/>
  <c r="I5319" i="3"/>
  <c r="I5622" i="3"/>
  <c r="I4736" i="3"/>
  <c r="I4800" i="3"/>
  <c r="I4864" i="3"/>
  <c r="I4928" i="3"/>
  <c r="I4992" i="3"/>
  <c r="I5056" i="3"/>
  <c r="I5120" i="3"/>
  <c r="I5184" i="3"/>
  <c r="I5261" i="3"/>
  <c r="I5582" i="3"/>
  <c r="I4731" i="3"/>
  <c r="I4795" i="3"/>
  <c r="I4859" i="3"/>
  <c r="I4923" i="3"/>
  <c r="I4987" i="3"/>
  <c r="I5051" i="3"/>
  <c r="I5115" i="3"/>
  <c r="I5179" i="3"/>
  <c r="I5243" i="3"/>
  <c r="I5414" i="3"/>
  <c r="I5275" i="3"/>
  <c r="I5339" i="3"/>
  <c r="I5403" i="3"/>
  <c r="I5467" i="3"/>
  <c r="I5531" i="3"/>
  <c r="I5595" i="3"/>
  <c r="I5708" i="3"/>
  <c r="I5927" i="3"/>
  <c r="I5417" i="3"/>
  <c r="I5481" i="3"/>
  <c r="I5545" i="3"/>
  <c r="I5609" i="3"/>
  <c r="I5759" i="3"/>
  <c r="I6040" i="3"/>
  <c r="I5284" i="3"/>
  <c r="I5348" i="3"/>
  <c r="I5412" i="3"/>
  <c r="I5476" i="3"/>
  <c r="I5540" i="3"/>
  <c r="I5604" i="3"/>
  <c r="I5718" i="3"/>
  <c r="I5964" i="3"/>
  <c r="I5431" i="3"/>
  <c r="I5495" i="3"/>
  <c r="I5559" i="3"/>
  <c r="I5623" i="3"/>
  <c r="I5775" i="3"/>
  <c r="I6171" i="3"/>
  <c r="I5306" i="3"/>
  <c r="I5370" i="3"/>
  <c r="I5434" i="3"/>
  <c r="I5498" i="3"/>
  <c r="I5562" i="3"/>
  <c r="I5626" i="3"/>
  <c r="I5796" i="3"/>
  <c r="I5277" i="3"/>
  <c r="I5341" i="3"/>
  <c r="I5405" i="3"/>
  <c r="I5469" i="3"/>
  <c r="I5533" i="3"/>
  <c r="I5597" i="3"/>
  <c r="I5727" i="3"/>
  <c r="I5991" i="3"/>
  <c r="I5288" i="3"/>
  <c r="I5352" i="3"/>
  <c r="I5416" i="3"/>
  <c r="I5480" i="3"/>
  <c r="I5544" i="3"/>
  <c r="I5608" i="3"/>
  <c r="I5735" i="3"/>
  <c r="I5948" i="3"/>
  <c r="I6018" i="3"/>
  <c r="I6192" i="3"/>
  <c r="I5634" i="3"/>
  <c r="I5698" i="3"/>
  <c r="I5762" i="3"/>
  <c r="I5826" i="3"/>
  <c r="I5890" i="3"/>
  <c r="I5954" i="3"/>
  <c r="I6013" i="3"/>
  <c r="I6184" i="3"/>
  <c r="I6812" i="3"/>
  <c r="I5693" i="3"/>
  <c r="I5757" i="3"/>
  <c r="I5821" i="3"/>
  <c r="I5885" i="3"/>
  <c r="I5949" i="3"/>
  <c r="I6027" i="3"/>
  <c r="I6195" i="3"/>
  <c r="I5640" i="3"/>
  <c r="I5704" i="3"/>
  <c r="I5768" i="3"/>
  <c r="I5832" i="3"/>
  <c r="I5896" i="3"/>
  <c r="I5960" i="3"/>
  <c r="I6050" i="3"/>
  <c r="I6272" i="3"/>
  <c r="I5643" i="3"/>
  <c r="I5707" i="3"/>
  <c r="I5771" i="3"/>
  <c r="I5835" i="3"/>
  <c r="I5899" i="3"/>
  <c r="I5963" i="3"/>
  <c r="I6058" i="3"/>
  <c r="I6283" i="3"/>
  <c r="I5806" i="3"/>
  <c r="I5870" i="3"/>
  <c r="I5934" i="3"/>
  <c r="I5998" i="3"/>
  <c r="I6144" i="3"/>
  <c r="I6452" i="3"/>
  <c r="I5681" i="3"/>
  <c r="I5745" i="3"/>
  <c r="I5809" i="3"/>
  <c r="I5873" i="3"/>
  <c r="I5937" i="3"/>
  <c r="I6001" i="3"/>
  <c r="I6138" i="3"/>
  <c r="I6405" i="3"/>
  <c r="I6536" i="3"/>
  <c r="I6792" i="3"/>
  <c r="I6062" i="3"/>
  <c r="I6126" i="3"/>
  <c r="I6190" i="3"/>
  <c r="I6254" i="3"/>
  <c r="I6313" i="3"/>
  <c r="I6402" i="3"/>
  <c r="I6516" i="3"/>
  <c r="I6772" i="3"/>
  <c r="I6049" i="3"/>
  <c r="I6113" i="3"/>
  <c r="I6177" i="3"/>
  <c r="I6241" i="3"/>
  <c r="I6305" i="3"/>
  <c r="I6388" i="3"/>
  <c r="I6476" i="3"/>
  <c r="I6720" i="3"/>
  <c r="I6044" i="3"/>
  <c r="I6108" i="3"/>
  <c r="I6172" i="3"/>
  <c r="I6236" i="3"/>
  <c r="I6300" i="3"/>
  <c r="I6378" i="3"/>
  <c r="I6441" i="3"/>
  <c r="I6668" i="3"/>
  <c r="I6023" i="3"/>
  <c r="I6087" i="3"/>
  <c r="I6151" i="3"/>
  <c r="I6215" i="3"/>
  <c r="I6279" i="3"/>
  <c r="I6357" i="3"/>
  <c r="I6437" i="3"/>
  <c r="I6648" i="3"/>
  <c r="I7248" i="3"/>
  <c r="I6218" i="3"/>
  <c r="I6282" i="3"/>
  <c r="I6361" i="3"/>
  <c r="I6442" i="3"/>
  <c r="I6692" i="3"/>
  <c r="I6053" i="3"/>
  <c r="I6117" i="3"/>
  <c r="I6181" i="3"/>
  <c r="I6245" i="3"/>
  <c r="I6309" i="3"/>
  <c r="I6397" i="3"/>
  <c r="I6576" i="3"/>
  <c r="I6828" i="3"/>
  <c r="I6489" i="3"/>
  <c r="I6553" i="3"/>
  <c r="I6617" i="3"/>
  <c r="I6681" i="3"/>
  <c r="I6745" i="3"/>
  <c r="I6809" i="3"/>
  <c r="I6885" i="3"/>
  <c r="I7127" i="3"/>
  <c r="I6351" i="3"/>
  <c r="I6415" i="3"/>
  <c r="I6479" i="3"/>
  <c r="I6543" i="3"/>
  <c r="I6607" i="3"/>
  <c r="I6671" i="3"/>
  <c r="I6735" i="3"/>
  <c r="I6799" i="3"/>
  <c r="I6863" i="3"/>
  <c r="I7089" i="3"/>
  <c r="I6498" i="3"/>
  <c r="I6562" i="3"/>
  <c r="I6626" i="3"/>
  <c r="I6690" i="3"/>
  <c r="I6754" i="3"/>
  <c r="I6818" i="3"/>
  <c r="I6914" i="3"/>
  <c r="I6509" i="3"/>
  <c r="I6573" i="3"/>
  <c r="I6637" i="3"/>
  <c r="I6701" i="3"/>
  <c r="I6765" i="3"/>
  <c r="I6829" i="3"/>
  <c r="I6909" i="3"/>
  <c r="I6840" i="3"/>
  <c r="I6951" i="3"/>
  <c r="I6467" i="3"/>
  <c r="I6531" i="3"/>
  <c r="I6595" i="3"/>
  <c r="I6659" i="3"/>
  <c r="I6723" i="3"/>
  <c r="I6787" i="3"/>
  <c r="I6851" i="3"/>
  <c r="I7113" i="3"/>
  <c r="I6366" i="3"/>
  <c r="I6430" i="3"/>
  <c r="I6494" i="3"/>
  <c r="I6558" i="3"/>
  <c r="I6622" i="3"/>
  <c r="I6686" i="3"/>
  <c r="I6750" i="3"/>
  <c r="I6814" i="3"/>
  <c r="I6874" i="3"/>
  <c r="I7120" i="3"/>
  <c r="I6913" i="3"/>
  <c r="I6991" i="3"/>
  <c r="I7094" i="3"/>
  <c r="I7240" i="3"/>
  <c r="I6999" i="3"/>
  <c r="I7095" i="3"/>
  <c r="I7256" i="3"/>
  <c r="I6922" i="3"/>
  <c r="I6989" i="3"/>
  <c r="I7080" i="3"/>
  <c r="I7257" i="3"/>
  <c r="I7508" i="3"/>
  <c r="I7014" i="3"/>
  <c r="I7144" i="3"/>
  <c r="I7288" i="3"/>
  <c r="I6880" i="3"/>
  <c r="I6944" i="3"/>
  <c r="I7038" i="3"/>
  <c r="I7209" i="3"/>
  <c r="I7555" i="3"/>
  <c r="I6923" i="3"/>
  <c r="I6990" i="3"/>
  <c r="I7103" i="3"/>
  <c r="I7314" i="3"/>
  <c r="I6894" i="3"/>
  <c r="I6958" i="3"/>
  <c r="I7039" i="3"/>
  <c r="I7175" i="3"/>
  <c r="I7602" i="3"/>
  <c r="I7018" i="3"/>
  <c r="I7082" i="3"/>
  <c r="I7146" i="3"/>
  <c r="I7210" i="3"/>
  <c r="I7274" i="3"/>
  <c r="I7355" i="3"/>
  <c r="I7537" i="3"/>
  <c r="I7061" i="3"/>
  <c r="I7125" i="3"/>
  <c r="I7189" i="3"/>
  <c r="I7253" i="3"/>
  <c r="I7322" i="3"/>
  <c r="I7481" i="3"/>
  <c r="I7781" i="3"/>
  <c r="I7075" i="3"/>
  <c r="I7139" i="3"/>
  <c r="I7203" i="3"/>
  <c r="I7267" i="3"/>
  <c r="I7344" i="3"/>
  <c r="I7474" i="3"/>
  <c r="I7888" i="3"/>
  <c r="I7158" i="3"/>
  <c r="I7222" i="3"/>
  <c r="I7286" i="3"/>
  <c r="I7375" i="3"/>
  <c r="I7466" i="3"/>
  <c r="I7699" i="3"/>
  <c r="I7328" i="3"/>
  <c r="I7505" i="3"/>
  <c r="I7860" i="3"/>
  <c r="I7028" i="3"/>
  <c r="I7092" i="3"/>
  <c r="I7156" i="3"/>
  <c r="I7220" i="3"/>
  <c r="I7284" i="3"/>
  <c r="I7371" i="3"/>
  <c r="I7506" i="3"/>
  <c r="I8152" i="3"/>
  <c r="I7541" i="3"/>
  <c r="I7627" i="3"/>
  <c r="I7776" i="3"/>
  <c r="I7939" i="3"/>
  <c r="I7821" i="3"/>
  <c r="I7485" i="3"/>
  <c r="I7574" i="3"/>
  <c r="I7632" i="3"/>
  <c r="I7750" i="3"/>
  <c r="I8000" i="3"/>
  <c r="I7350" i="3"/>
  <c r="I7425" i="3"/>
  <c r="I7514" i="3"/>
  <c r="I7603" i="3"/>
  <c r="I7744" i="3"/>
  <c r="I7973" i="3"/>
  <c r="I7361" i="3"/>
  <c r="I7436" i="3"/>
  <c r="I7525" i="3"/>
  <c r="I7614" i="3"/>
  <c r="I7725" i="3"/>
  <c r="I8037" i="3"/>
  <c r="I7372" i="3"/>
  <c r="I7451" i="3"/>
  <c r="I7529" i="3"/>
  <c r="I7618" i="3"/>
  <c r="I7718" i="3"/>
  <c r="I7980" i="3"/>
  <c r="I7884" i="3"/>
  <c r="I8071" i="3"/>
  <c r="I7984" i="3"/>
  <c r="I7399" i="3"/>
  <c r="I7463" i="3"/>
  <c r="I7527" i="3"/>
  <c r="I7591" i="3"/>
  <c r="I7696" i="3"/>
  <c r="I7798" i="3"/>
  <c r="I7896" i="3"/>
  <c r="I8028" i="3"/>
  <c r="I7392" i="3"/>
  <c r="I7456" i="3"/>
  <c r="I7520" i="3"/>
  <c r="I7584" i="3"/>
  <c r="I7676" i="3"/>
  <c r="I7787" i="3"/>
  <c r="I7877" i="3"/>
  <c r="I8016" i="3"/>
  <c r="I7996" i="3"/>
  <c r="I7694" i="3"/>
  <c r="I7788" i="3"/>
  <c r="I7899" i="3"/>
  <c r="I8042" i="3"/>
  <c r="I7655" i="3"/>
  <c r="I7719" i="3"/>
  <c r="I7783" i="3"/>
  <c r="I7847" i="3"/>
  <c r="I7911" i="3"/>
  <c r="I7975" i="3"/>
  <c r="I8034" i="3"/>
  <c r="I8136" i="3"/>
  <c r="I7690" i="3"/>
  <c r="I7754" i="3"/>
  <c r="I7818" i="3"/>
  <c r="I7882" i="3"/>
  <c r="I7946" i="3"/>
  <c r="I8010" i="3"/>
  <c r="I8104" i="3"/>
  <c r="I7987" i="3"/>
  <c r="I8064" i="3"/>
  <c r="I8197" i="3"/>
  <c r="I7926" i="3"/>
  <c r="I7990" i="3"/>
  <c r="I8061" i="3"/>
  <c r="I8176" i="3"/>
  <c r="I7689" i="3"/>
  <c r="I7753" i="3"/>
  <c r="I7817" i="3"/>
  <c r="I7881" i="3"/>
  <c r="I7945" i="3"/>
  <c r="I8009" i="3"/>
  <c r="I8092" i="3"/>
  <c r="I8252" i="3"/>
  <c r="I8051" i="3"/>
  <c r="I8115" i="3"/>
  <c r="I8179" i="3"/>
  <c r="I8263" i="3"/>
  <c r="I8038" i="3"/>
  <c r="I8102" i="3"/>
  <c r="I8166" i="3"/>
  <c r="I8232" i="3"/>
  <c r="I8426" i="3"/>
  <c r="I8137" i="3"/>
  <c r="I8201" i="3"/>
  <c r="I8327" i="3"/>
  <c r="I8156" i="3"/>
  <c r="I8220" i="3"/>
  <c r="I8404" i="3"/>
  <c r="I8098" i="3"/>
  <c r="I8162" i="3"/>
  <c r="I8224" i="3"/>
  <c r="I8213" i="3"/>
  <c r="I8375" i="3"/>
  <c r="I8484" i="3"/>
  <c r="I8274" i="3"/>
  <c r="I8338" i="3"/>
  <c r="I8402" i="3"/>
  <c r="I8610" i="3"/>
  <c r="I8285" i="3"/>
  <c r="I8349" i="3"/>
  <c r="I8413" i="3"/>
  <c r="I8674" i="3"/>
  <c r="I8328" i="3"/>
  <c r="I8392" i="3"/>
  <c r="I8472" i="3"/>
  <c r="I8259" i="3"/>
  <c r="I8323" i="3"/>
  <c r="I8387" i="3"/>
  <c r="I8688" i="3"/>
  <c r="I8342" i="3"/>
  <c r="I8406" i="3"/>
  <c r="I8752" i="3"/>
  <c r="I8281" i="3"/>
  <c r="I8345" i="3"/>
  <c r="I8409" i="3"/>
  <c r="I8430" i="3"/>
  <c r="I8494" i="3"/>
  <c r="I8543" i="3"/>
  <c r="I8616" i="3"/>
  <c r="I8794" i="3"/>
  <c r="I8553" i="3"/>
  <c r="I8618" i="3"/>
  <c r="I8775" i="3"/>
  <c r="I8495" i="3"/>
  <c r="I8544" i="3"/>
  <c r="I8655" i="3"/>
  <c r="I8482" i="3"/>
  <c r="I8576" i="3"/>
  <c r="I8712" i="3"/>
  <c r="I8445" i="3"/>
  <c r="I8509" i="3"/>
  <c r="I8557" i="3"/>
  <c r="I8656" i="3"/>
  <c r="I8480" i="3"/>
  <c r="I8539" i="3"/>
  <c r="I8714" i="3"/>
  <c r="I8435" i="3"/>
  <c r="I8499" i="3"/>
  <c r="I8570" i="3"/>
  <c r="I8751" i="3"/>
  <c r="I8605" i="3"/>
  <c r="I8669" i="3"/>
  <c r="I8733" i="3"/>
  <c r="I8797" i="3"/>
  <c r="I8635" i="3"/>
  <c r="I8699" i="3"/>
  <c r="I8763" i="3"/>
  <c r="I8542" i="3"/>
  <c r="I8606" i="3"/>
  <c r="I8670" i="3"/>
  <c r="I8734" i="3"/>
  <c r="I8798" i="3"/>
  <c r="I8633" i="3"/>
  <c r="I8697" i="3"/>
  <c r="I8761" i="3"/>
  <c r="I8588" i="3"/>
  <c r="I8652" i="3"/>
  <c r="I8716" i="3"/>
  <c r="I8780" i="3"/>
  <c r="I1171" i="3"/>
  <c r="I821" i="3"/>
  <c r="I565" i="3"/>
  <c r="I392" i="3"/>
  <c r="I289" i="3"/>
  <c r="I213" i="3"/>
  <c r="I149" i="3"/>
  <c r="I85" i="3"/>
  <c r="I1752" i="3"/>
  <c r="I904" i="3"/>
  <c r="I648" i="3"/>
  <c r="I427" i="3"/>
  <c r="I323" i="3"/>
  <c r="I226" i="3"/>
  <c r="I162" i="3"/>
  <c r="I1435" i="3"/>
  <c r="I861" i="3"/>
  <c r="I605" i="3"/>
  <c r="I413" i="3"/>
  <c r="I318" i="3"/>
  <c r="I223" i="3"/>
  <c r="I159" i="3"/>
  <c r="I95" i="3"/>
  <c r="I31" i="3"/>
  <c r="I1283" i="3"/>
  <c r="I880" i="3"/>
  <c r="I624" i="3"/>
  <c r="I440" i="3"/>
  <c r="I313" i="3"/>
  <c r="I220" i="3"/>
  <c r="I156" i="3"/>
  <c r="I92" i="3"/>
  <c r="I28" i="3"/>
  <c r="I3751" i="3"/>
  <c r="I3815" i="3"/>
  <c r="I3879" i="3"/>
  <c r="I3943" i="3"/>
  <c r="I4007" i="3"/>
  <c r="I4071" i="3"/>
  <c r="I4135" i="3"/>
  <c r="I4199" i="3"/>
  <c r="I4263" i="3"/>
  <c r="I4337" i="3"/>
  <c r="I4448" i="3"/>
  <c r="I4544" i="3"/>
  <c r="I4829" i="3"/>
  <c r="I3802" i="3"/>
  <c r="I3866" i="3"/>
  <c r="I3930" i="3"/>
  <c r="I3994" i="3"/>
  <c r="I4058" i="3"/>
  <c r="I4122" i="3"/>
  <c r="I4186" i="3"/>
  <c r="I4250" i="3"/>
  <c r="I4312" i="3"/>
  <c r="I4406" i="3"/>
  <c r="I4518" i="3"/>
  <c r="I4725" i="3"/>
  <c r="I4339" i="3"/>
  <c r="I4403" i="3"/>
  <c r="I4467" i="3"/>
  <c r="I4531" i="3"/>
  <c r="I4595" i="3"/>
  <c r="I4670" i="3"/>
  <c r="I4830" i="3"/>
  <c r="I5054" i="3"/>
  <c r="I5206" i="3"/>
  <c r="I4902" i="3"/>
  <c r="I5257" i="3"/>
  <c r="I4685" i="3"/>
  <c r="I4849" i="3"/>
  <c r="I5190" i="3"/>
  <c r="I4359" i="3"/>
  <c r="I4423" i="3"/>
  <c r="I4487" i="3"/>
  <c r="I4551" i="3"/>
  <c r="I4615" i="3"/>
  <c r="I4672" i="3"/>
  <c r="I4833" i="3"/>
  <c r="I5150" i="3"/>
  <c r="I4546" i="3"/>
  <c r="I4610" i="3"/>
  <c r="I4686" i="3"/>
  <c r="I4873" i="3"/>
  <c r="I5238" i="3"/>
  <c r="I4357" i="3"/>
  <c r="I4421" i="3"/>
  <c r="I4485" i="3"/>
  <c r="I4549" i="3"/>
  <c r="I4613" i="3"/>
  <c r="I4681" i="3"/>
  <c r="I4854" i="3"/>
  <c r="I5198" i="3"/>
  <c r="I5057" i="3"/>
  <c r="I5121" i="3"/>
  <c r="I5185" i="3"/>
  <c r="I5247" i="3"/>
  <c r="I5526" i="3"/>
  <c r="I4708" i="3"/>
  <c r="I4772" i="3"/>
  <c r="I4836" i="3"/>
  <c r="I4900" i="3"/>
  <c r="I4964" i="3"/>
  <c r="I5028" i="3"/>
  <c r="I5092" i="3"/>
  <c r="I5156" i="3"/>
  <c r="I5220" i="3"/>
  <c r="I5310" i="3"/>
  <c r="I5614" i="3"/>
  <c r="I4695" i="3"/>
  <c r="I4759" i="3"/>
  <c r="I4823" i="3"/>
  <c r="I4887" i="3"/>
  <c r="I4951" i="3"/>
  <c r="I5015" i="3"/>
  <c r="I5079" i="3"/>
  <c r="I5143" i="3"/>
  <c r="I5207" i="3"/>
  <c r="I5303" i="3"/>
  <c r="I5702" i="3"/>
  <c r="I4714" i="3"/>
  <c r="I4778" i="3"/>
  <c r="I4842" i="3"/>
  <c r="I4906" i="3"/>
  <c r="I4970" i="3"/>
  <c r="I5034" i="3"/>
  <c r="I5098" i="3"/>
  <c r="I5162" i="3"/>
  <c r="I5226" i="3"/>
  <c r="I5361" i="3"/>
  <c r="I5844" i="3"/>
  <c r="I4901" i="3"/>
  <c r="I4965" i="3"/>
  <c r="I5029" i="3"/>
  <c r="I5093" i="3"/>
  <c r="I5157" i="3"/>
  <c r="I5221" i="3"/>
  <c r="I5334" i="3"/>
  <c r="I5716" i="3"/>
  <c r="I4744" i="3"/>
  <c r="I4808" i="3"/>
  <c r="I4872" i="3"/>
  <c r="I4936" i="3"/>
  <c r="I5000" i="3"/>
  <c r="I5064" i="3"/>
  <c r="I5128" i="3"/>
  <c r="I5192" i="3"/>
  <c r="I5278" i="3"/>
  <c r="I5780" i="3"/>
  <c r="I4739" i="3"/>
  <c r="I4803" i="3"/>
  <c r="I4867" i="3"/>
  <c r="I4931" i="3"/>
  <c r="I4995" i="3"/>
  <c r="I5059" i="3"/>
  <c r="I5123" i="3"/>
  <c r="I5187" i="3"/>
  <c r="I5246" i="3"/>
  <c r="I5478" i="3"/>
  <c r="I5283" i="3"/>
  <c r="I5347" i="3"/>
  <c r="I5411" i="3"/>
  <c r="I5475" i="3"/>
  <c r="I5539" i="3"/>
  <c r="I5603" i="3"/>
  <c r="I5743" i="3"/>
  <c r="I5959" i="3"/>
  <c r="I5425" i="3"/>
  <c r="I5489" i="3"/>
  <c r="I5553" i="3"/>
  <c r="I5617" i="3"/>
  <c r="I5774" i="3"/>
  <c r="I6154" i="3"/>
  <c r="I5292" i="3"/>
  <c r="I5356" i="3"/>
  <c r="I5420" i="3"/>
  <c r="I5484" i="3"/>
  <c r="I5548" i="3"/>
  <c r="I5612" i="3"/>
  <c r="I5732" i="3"/>
  <c r="I5983" i="3"/>
  <c r="I5439" i="3"/>
  <c r="I5503" i="3"/>
  <c r="I5567" i="3"/>
  <c r="I5631" i="3"/>
  <c r="I5783" i="3"/>
  <c r="I5250" i="3"/>
  <c r="I5314" i="3"/>
  <c r="I5378" i="3"/>
  <c r="I5442" i="3"/>
  <c r="I5506" i="3"/>
  <c r="I5570" i="3"/>
  <c r="I5635" i="3"/>
  <c r="I5828" i="3"/>
  <c r="I5285" i="3"/>
  <c r="I5349" i="3"/>
  <c r="I5413" i="3"/>
  <c r="I5477" i="3"/>
  <c r="I5541" i="3"/>
  <c r="I5605" i="3"/>
  <c r="I5742" i="3"/>
  <c r="I6380" i="3"/>
  <c r="I5296" i="3"/>
  <c r="I5360" i="3"/>
  <c r="I5424" i="3"/>
  <c r="I5488" i="3"/>
  <c r="I5552" i="3"/>
  <c r="I5616" i="3"/>
  <c r="I5750" i="3"/>
  <c r="I6075" i="3"/>
  <c r="I6032" i="3"/>
  <c r="I6224" i="3"/>
  <c r="I5642" i="3"/>
  <c r="I5706" i="3"/>
  <c r="I5770" i="3"/>
  <c r="I5834" i="3"/>
  <c r="I5898" i="3"/>
  <c r="I5962" i="3"/>
  <c r="I6019" i="3"/>
  <c r="I6216" i="3"/>
  <c r="I5637" i="3"/>
  <c r="I5701" i="3"/>
  <c r="I5765" i="3"/>
  <c r="I5829" i="3"/>
  <c r="I5893" i="3"/>
  <c r="I5957" i="3"/>
  <c r="I6042" i="3"/>
  <c r="I6227" i="3"/>
  <c r="I5648" i="3"/>
  <c r="I5712" i="3"/>
  <c r="I5776" i="3"/>
  <c r="I5840" i="3"/>
  <c r="I5904" i="3"/>
  <c r="I5968" i="3"/>
  <c r="I6064" i="3"/>
  <c r="I6304" i="3"/>
  <c r="I5651" i="3"/>
  <c r="I5715" i="3"/>
  <c r="I5779" i="3"/>
  <c r="I5843" i="3"/>
  <c r="I5907" i="3"/>
  <c r="I5971" i="3"/>
  <c r="I6072" i="3"/>
  <c r="I6316" i="3"/>
  <c r="I5814" i="3"/>
  <c r="I5878" i="3"/>
  <c r="I5942" i="3"/>
  <c r="I6006" i="3"/>
  <c r="I6168" i="3"/>
  <c r="I6684" i="3"/>
  <c r="I5689" i="3"/>
  <c r="I5753" i="3"/>
  <c r="I5817" i="3"/>
  <c r="I5881" i="3"/>
  <c r="I5945" i="3"/>
  <c r="I6009" i="3"/>
  <c r="I6152" i="3"/>
  <c r="I6419" i="3"/>
  <c r="I6568" i="3"/>
  <c r="I6933" i="3"/>
  <c r="I6070" i="3"/>
  <c r="I6134" i="3"/>
  <c r="I6198" i="3"/>
  <c r="I6262" i="3"/>
  <c r="I6320" i="3"/>
  <c r="I6409" i="3"/>
  <c r="I6548" i="3"/>
  <c r="I6804" i="3"/>
  <c r="I6057" i="3"/>
  <c r="I6121" i="3"/>
  <c r="I6185" i="3"/>
  <c r="I6249" i="3"/>
  <c r="I6317" i="3"/>
  <c r="I6395" i="3"/>
  <c r="I6496" i="3"/>
  <c r="I6752" i="3"/>
  <c r="I6052" i="3"/>
  <c r="I6116" i="3"/>
  <c r="I6180" i="3"/>
  <c r="I6244" i="3"/>
  <c r="I6308" i="3"/>
  <c r="I6385" i="3"/>
  <c r="I6445" i="3"/>
  <c r="I6700" i="3"/>
  <c r="I6031" i="3"/>
  <c r="I6095" i="3"/>
  <c r="I6159" i="3"/>
  <c r="I6223" i="3"/>
  <c r="I6287" i="3"/>
  <c r="I6364" i="3"/>
  <c r="I6450" i="3"/>
  <c r="I6680" i="3"/>
  <c r="I6162" i="3"/>
  <c r="I6226" i="3"/>
  <c r="I6290" i="3"/>
  <c r="I6368" i="3"/>
  <c r="I6464" i="3"/>
  <c r="I6724" i="3"/>
  <c r="I6061" i="3"/>
  <c r="I6125" i="3"/>
  <c r="I6189" i="3"/>
  <c r="I6253" i="3"/>
  <c r="I6315" i="3"/>
  <c r="I6404" i="3"/>
  <c r="I6608" i="3"/>
  <c r="I6876" i="3"/>
  <c r="I6497" i="3"/>
  <c r="I6561" i="3"/>
  <c r="I6625" i="3"/>
  <c r="I6689" i="3"/>
  <c r="I6753" i="3"/>
  <c r="I6817" i="3"/>
  <c r="I6901" i="3"/>
  <c r="I7184" i="3"/>
  <c r="I6359" i="3"/>
  <c r="I6423" i="3"/>
  <c r="I6487" i="3"/>
  <c r="I6551" i="3"/>
  <c r="I6615" i="3"/>
  <c r="I6679" i="3"/>
  <c r="I6743" i="3"/>
  <c r="I6807" i="3"/>
  <c r="I6866" i="3"/>
  <c r="I7255" i="3"/>
  <c r="I6506" i="3"/>
  <c r="I6570" i="3"/>
  <c r="I6634" i="3"/>
  <c r="I6698" i="3"/>
  <c r="I6762" i="3"/>
  <c r="I6826" i="3"/>
  <c r="I6935" i="3"/>
  <c r="I6517" i="3"/>
  <c r="I6581" i="3"/>
  <c r="I6645" i="3"/>
  <c r="I6709" i="3"/>
  <c r="I6773" i="3"/>
  <c r="I6837" i="3"/>
  <c r="I6943" i="3"/>
  <c r="I6848" i="3"/>
  <c r="I6965" i="3"/>
  <c r="I6475" i="3"/>
  <c r="I6539" i="3"/>
  <c r="I6603" i="3"/>
  <c r="I6667" i="3"/>
  <c r="I6731" i="3"/>
  <c r="I6795" i="3"/>
  <c r="I6859" i="3"/>
  <c r="I7414" i="3"/>
  <c r="I6374" i="3"/>
  <c r="I6438" i="3"/>
  <c r="I6502" i="3"/>
  <c r="I6566" i="3"/>
  <c r="I6630" i="3"/>
  <c r="I6694" i="3"/>
  <c r="I6758" i="3"/>
  <c r="I6822" i="3"/>
  <c r="I6890" i="3"/>
  <c r="I7177" i="3"/>
  <c r="I6921" i="3"/>
  <c r="I6998" i="3"/>
  <c r="I7105" i="3"/>
  <c r="I7247" i="3"/>
  <c r="I7006" i="3"/>
  <c r="I7121" i="3"/>
  <c r="I7263" i="3"/>
  <c r="I6930" i="3"/>
  <c r="I7003" i="3"/>
  <c r="I7096" i="3"/>
  <c r="I7264" i="3"/>
  <c r="I7545" i="3"/>
  <c r="I7029" i="3"/>
  <c r="I7151" i="3"/>
  <c r="I7327" i="3"/>
  <c r="I6888" i="3"/>
  <c r="I6952" i="3"/>
  <c r="I7055" i="3"/>
  <c r="I7216" i="3"/>
  <c r="I7686" i="3"/>
  <c r="I6931" i="3"/>
  <c r="I7008" i="3"/>
  <c r="I7153" i="3"/>
  <c r="I7365" i="3"/>
  <c r="I6902" i="3"/>
  <c r="I6966" i="3"/>
  <c r="I7056" i="3"/>
  <c r="I7225" i="3"/>
  <c r="I7643" i="3"/>
  <c r="I7026" i="3"/>
  <c r="I7090" i="3"/>
  <c r="I7154" i="3"/>
  <c r="I7218" i="3"/>
  <c r="I7282" i="3"/>
  <c r="I7368" i="3"/>
  <c r="I7594" i="3"/>
  <c r="I7069" i="3"/>
  <c r="I7133" i="3"/>
  <c r="I7197" i="3"/>
  <c r="I7261" i="3"/>
  <c r="I7335" i="3"/>
  <c r="I7491" i="3"/>
  <c r="I7843" i="3"/>
  <c r="I7083" i="3"/>
  <c r="I7147" i="3"/>
  <c r="I7211" i="3"/>
  <c r="I7275" i="3"/>
  <c r="I7357" i="3"/>
  <c r="I7494" i="3"/>
  <c r="I8085" i="3"/>
  <c r="I7166" i="3"/>
  <c r="I7230" i="3"/>
  <c r="I7294" i="3"/>
  <c r="I7389" i="3"/>
  <c r="I7476" i="3"/>
  <c r="I7715" i="3"/>
  <c r="I7341" i="3"/>
  <c r="I7562" i="3"/>
  <c r="I6972" i="3"/>
  <c r="I7036" i="3"/>
  <c r="I7100" i="3"/>
  <c r="I7164" i="3"/>
  <c r="I7228" i="3"/>
  <c r="I7292" i="3"/>
  <c r="I7385" i="3"/>
  <c r="I7526" i="3"/>
  <c r="I7470" i="3"/>
  <c r="I7548" i="3"/>
  <c r="I7635" i="3"/>
  <c r="I7782" i="3"/>
  <c r="I7965" i="3"/>
  <c r="I7846" i="3"/>
  <c r="I7492" i="3"/>
  <c r="I7581" i="3"/>
  <c r="I7636" i="3"/>
  <c r="I7757" i="3"/>
  <c r="I8029" i="3"/>
  <c r="I7358" i="3"/>
  <c r="I7443" i="3"/>
  <c r="I7521" i="3"/>
  <c r="I7610" i="3"/>
  <c r="I7765" i="3"/>
  <c r="I8189" i="3"/>
  <c r="I7369" i="3"/>
  <c r="I7454" i="3"/>
  <c r="I7532" i="3"/>
  <c r="I7621" i="3"/>
  <c r="I7731" i="3"/>
  <c r="I7316" i="3"/>
  <c r="I7380" i="3"/>
  <c r="I7458" i="3"/>
  <c r="I7547" i="3"/>
  <c r="I7634" i="3"/>
  <c r="I7732" i="3"/>
  <c r="I8008" i="3"/>
  <c r="I7900" i="3"/>
  <c r="I8143" i="3"/>
  <c r="I8013" i="3"/>
  <c r="I7407" i="3"/>
  <c r="I7471" i="3"/>
  <c r="I7535" i="3"/>
  <c r="I7599" i="3"/>
  <c r="I7700" i="3"/>
  <c r="I7811" i="3"/>
  <c r="I7912" i="3"/>
  <c r="I8055" i="3"/>
  <c r="I7400" i="3"/>
  <c r="I7464" i="3"/>
  <c r="I7528" i="3"/>
  <c r="I7592" i="3"/>
  <c r="I7685" i="3"/>
  <c r="I7800" i="3"/>
  <c r="I7893" i="3"/>
  <c r="I8039" i="3"/>
  <c r="I8024" i="3"/>
  <c r="I7707" i="3"/>
  <c r="I7797" i="3"/>
  <c r="I7915" i="3"/>
  <c r="I8090" i="3"/>
  <c r="I7663" i="3"/>
  <c r="I7727" i="3"/>
  <c r="I7791" i="3"/>
  <c r="I7855" i="3"/>
  <c r="I7919" i="3"/>
  <c r="I7983" i="3"/>
  <c r="I8048" i="3"/>
  <c r="I8151" i="3"/>
  <c r="I7698" i="3"/>
  <c r="I7762" i="3"/>
  <c r="I7826" i="3"/>
  <c r="I7890" i="3"/>
  <c r="I7954" i="3"/>
  <c r="I8018" i="3"/>
  <c r="I8144" i="3"/>
  <c r="I7995" i="3"/>
  <c r="I8068" i="3"/>
  <c r="I8215" i="3"/>
  <c r="I7934" i="3"/>
  <c r="I7998" i="3"/>
  <c r="I8065" i="3"/>
  <c r="I8191" i="3"/>
  <c r="I7697" i="3"/>
  <c r="I7761" i="3"/>
  <c r="I7825" i="3"/>
  <c r="I7889" i="3"/>
  <c r="I7953" i="3"/>
  <c r="I8017" i="3"/>
  <c r="I8108" i="3"/>
  <c r="I8276" i="3"/>
  <c r="I8059" i="3"/>
  <c r="I8123" i="3"/>
  <c r="I8187" i="3"/>
  <c r="I8270" i="3"/>
  <c r="I8046" i="3"/>
  <c r="I8110" i="3"/>
  <c r="I8174" i="3"/>
  <c r="I8248" i="3"/>
  <c r="I8449" i="3"/>
  <c r="I8145" i="3"/>
  <c r="I8209" i="3"/>
  <c r="I8359" i="3"/>
  <c r="I8164" i="3"/>
  <c r="I8228" i="3"/>
  <c r="I8287" i="3"/>
  <c r="I8106" i="3"/>
  <c r="I8170" i="3"/>
  <c r="I8240" i="3"/>
  <c r="I8221" i="3"/>
  <c r="I8407" i="3"/>
  <c r="I8571" i="3"/>
  <c r="I8282" i="3"/>
  <c r="I8346" i="3"/>
  <c r="I8410" i="3"/>
  <c r="I8229" i="3"/>
  <c r="I8293" i="3"/>
  <c r="I8357" i="3"/>
  <c r="I8428" i="3"/>
  <c r="I8272" i="3"/>
  <c r="I8336" i="3"/>
  <c r="I8400" i="3"/>
  <c r="I8489" i="3"/>
  <c r="I8267" i="3"/>
  <c r="I8331" i="3"/>
  <c r="I8395" i="3"/>
  <c r="I8802" i="3"/>
  <c r="I8350" i="3"/>
  <c r="I8414" i="3"/>
  <c r="I8225" i="3"/>
  <c r="I8289" i="3"/>
  <c r="I8353" i="3"/>
  <c r="I8434" i="3"/>
  <c r="I8438" i="3"/>
  <c r="I8502" i="3"/>
  <c r="I8546" i="3"/>
  <c r="I8631" i="3"/>
  <c r="I8808" i="3"/>
  <c r="I8556" i="3"/>
  <c r="I8632" i="3"/>
  <c r="I8810" i="3"/>
  <c r="I8503" i="3"/>
  <c r="I8547" i="3"/>
  <c r="I8690" i="3"/>
  <c r="I8490" i="3"/>
  <c r="I8583" i="3"/>
  <c r="I8727" i="3"/>
  <c r="I8453" i="3"/>
  <c r="I8517" i="3"/>
  <c r="I8560" i="3"/>
  <c r="I8671" i="3"/>
  <c r="I8488" i="3"/>
  <c r="I8577" i="3"/>
  <c r="I8728" i="3"/>
  <c r="I8443" i="3"/>
  <c r="I8507" i="3"/>
  <c r="I8608" i="3"/>
  <c r="I8786" i="3"/>
  <c r="I8613" i="3"/>
  <c r="I8677" i="3"/>
  <c r="I8741" i="3"/>
  <c r="I8805" i="3"/>
  <c r="I8643" i="3"/>
  <c r="I8707" i="3"/>
  <c r="I8771" i="3"/>
  <c r="I8550" i="3"/>
  <c r="I8614" i="3"/>
  <c r="I8678" i="3"/>
  <c r="I8742" i="3"/>
  <c r="I8806" i="3"/>
  <c r="I8641" i="3"/>
  <c r="I8705" i="3"/>
  <c r="I8769" i="3"/>
  <c r="I8596" i="3"/>
  <c r="I8660" i="3"/>
  <c r="I8724" i="3"/>
  <c r="I8788" i="3"/>
  <c r="I1064" i="3"/>
  <c r="I789" i="3"/>
  <c r="I528" i="3"/>
  <c r="I379" i="3"/>
  <c r="I277" i="3"/>
  <c r="I205" i="3"/>
  <c r="I141" i="3"/>
  <c r="I77" i="3"/>
  <c r="I1557" i="3"/>
  <c r="I872" i="3"/>
  <c r="I616" i="3"/>
  <c r="I421" i="3"/>
  <c r="I310" i="3"/>
  <c r="I218" i="3"/>
  <c r="I154" i="3"/>
  <c r="I1331" i="3"/>
  <c r="I829" i="3"/>
  <c r="I573" i="3"/>
  <c r="I408" i="3"/>
  <c r="I305" i="3"/>
  <c r="I215" i="3"/>
  <c r="I151" i="3"/>
  <c r="I87" i="3"/>
  <c r="I23" i="3"/>
  <c r="I1155" i="3"/>
  <c r="I848" i="3"/>
  <c r="I592" i="3"/>
  <c r="I403" i="3"/>
  <c r="I301" i="3"/>
  <c r="I212" i="3"/>
  <c r="I148" i="3"/>
  <c r="I84" i="3"/>
  <c r="I20" i="3"/>
  <c r="I8446" i="3"/>
  <c r="I8510" i="3"/>
  <c r="I8549" i="3"/>
  <c r="I8666" i="3"/>
  <c r="I8492" i="3"/>
  <c r="I8559" i="3"/>
  <c r="I8647" i="3"/>
  <c r="I8447" i="3"/>
  <c r="I8511" i="3"/>
  <c r="I8572" i="3"/>
  <c r="I8704" i="3"/>
  <c r="I8498" i="3"/>
  <c r="I8591" i="3"/>
  <c r="I8762" i="3"/>
  <c r="I8461" i="3"/>
  <c r="I8525" i="3"/>
  <c r="I8563" i="3"/>
  <c r="I8706" i="3"/>
  <c r="I8496" i="3"/>
  <c r="I8584" i="3"/>
  <c r="I8743" i="3"/>
  <c r="I8451" i="3"/>
  <c r="I8515" i="3"/>
  <c r="I8623" i="3"/>
  <c r="I8800" i="3"/>
  <c r="I8621" i="3"/>
  <c r="I8685" i="3"/>
  <c r="I8749" i="3"/>
  <c r="I8813" i="3"/>
  <c r="I8651" i="3"/>
  <c r="I8715" i="3"/>
  <c r="I8779" i="3"/>
  <c r="I8558" i="3"/>
  <c r="I8622" i="3"/>
  <c r="I8686" i="3"/>
  <c r="I8750" i="3"/>
  <c r="I8814" i="3"/>
  <c r="I8649" i="3"/>
  <c r="I8713" i="3"/>
  <c r="I8777" i="3"/>
  <c r="I8604" i="3"/>
  <c r="I8668" i="3"/>
  <c r="I8732" i="3"/>
  <c r="I8796" i="3"/>
  <c r="I1000" i="3"/>
  <c r="I757" i="3"/>
  <c r="I499" i="3"/>
  <c r="I366" i="3"/>
  <c r="I264" i="3"/>
  <c r="I197" i="3"/>
  <c r="I133" i="3"/>
  <c r="I69" i="3"/>
  <c r="I1499" i="3"/>
  <c r="I840" i="3"/>
  <c r="I584" i="3"/>
  <c r="I400" i="3"/>
  <c r="I297" i="3"/>
  <c r="I210" i="3"/>
  <c r="I146" i="3"/>
  <c r="I1203" i="3"/>
  <c r="I797" i="3"/>
  <c r="I541" i="3"/>
  <c r="I395" i="3"/>
  <c r="I293" i="3"/>
  <c r="I207" i="3"/>
  <c r="I143" i="3"/>
  <c r="I79" i="3"/>
  <c r="I15" i="3"/>
  <c r="I1120" i="3"/>
  <c r="I816" i="3"/>
  <c r="I560" i="3"/>
  <c r="I390" i="3"/>
  <c r="I288" i="3"/>
  <c r="I204" i="3"/>
  <c r="I140" i="3"/>
  <c r="I76" i="3"/>
  <c r="I12" i="3"/>
  <c r="I5555" i="3"/>
  <c r="I5619" i="3"/>
  <c r="I5772" i="3"/>
  <c r="I6026" i="3"/>
  <c r="I5441" i="3"/>
  <c r="I5505" i="3"/>
  <c r="I5569" i="3"/>
  <c r="I5646" i="3"/>
  <c r="I5823" i="3"/>
  <c r="I6323" i="3"/>
  <c r="I5308" i="3"/>
  <c r="I5372" i="3"/>
  <c r="I5436" i="3"/>
  <c r="I5500" i="3"/>
  <c r="I5564" i="3"/>
  <c r="I5628" i="3"/>
  <c r="I5804" i="3"/>
  <c r="I5391" i="3"/>
  <c r="I5455" i="3"/>
  <c r="I5519" i="3"/>
  <c r="I5583" i="3"/>
  <c r="I5662" i="3"/>
  <c r="I5847" i="3"/>
  <c r="I5266" i="3"/>
  <c r="I5330" i="3"/>
  <c r="I5394" i="3"/>
  <c r="I5458" i="3"/>
  <c r="I5522" i="3"/>
  <c r="I5586" i="3"/>
  <c r="I5670" i="3"/>
  <c r="I5892" i="3"/>
  <c r="I5301" i="3"/>
  <c r="I5365" i="3"/>
  <c r="I5429" i="3"/>
  <c r="I5493" i="3"/>
  <c r="I5557" i="3"/>
  <c r="I5621" i="3"/>
  <c r="I5807" i="3"/>
  <c r="I5248" i="3"/>
  <c r="I5312" i="3"/>
  <c r="I5376" i="3"/>
  <c r="I5440" i="3"/>
  <c r="I5504" i="3"/>
  <c r="I5568" i="3"/>
  <c r="I5632" i="3"/>
  <c r="I5788" i="3"/>
  <c r="I5972" i="3"/>
  <c r="I6082" i="3"/>
  <c r="I6288" i="3"/>
  <c r="I5658" i="3"/>
  <c r="I5722" i="3"/>
  <c r="I5786" i="3"/>
  <c r="I5850" i="3"/>
  <c r="I5914" i="3"/>
  <c r="I5978" i="3"/>
  <c r="I6048" i="3"/>
  <c r="I6280" i="3"/>
  <c r="I5653" i="3"/>
  <c r="I5717" i="3"/>
  <c r="I5781" i="3"/>
  <c r="I5845" i="3"/>
  <c r="I5909" i="3"/>
  <c r="I5973" i="3"/>
  <c r="I6091" i="3"/>
  <c r="I6291" i="3"/>
  <c r="I5664" i="3"/>
  <c r="I5728" i="3"/>
  <c r="I5792" i="3"/>
  <c r="I5856" i="3"/>
  <c r="I5920" i="3"/>
  <c r="I5984" i="3"/>
  <c r="I6114" i="3"/>
  <c r="I6344" i="3"/>
  <c r="I5667" i="3"/>
  <c r="I5731" i="3"/>
  <c r="I5795" i="3"/>
  <c r="I5859" i="3"/>
  <c r="I5923" i="3"/>
  <c r="I5987" i="3"/>
  <c r="I6122" i="3"/>
  <c r="I6387" i="3"/>
  <c r="I5830" i="3"/>
  <c r="I5894" i="3"/>
  <c r="I5958" i="3"/>
  <c r="I6051" i="3"/>
  <c r="I6232" i="3"/>
  <c r="I5641" i="3"/>
  <c r="I5705" i="3"/>
  <c r="I5769" i="3"/>
  <c r="I5833" i="3"/>
  <c r="I5897" i="3"/>
  <c r="I5961" i="3"/>
  <c r="I6024" i="3"/>
  <c r="I6211" i="3"/>
  <c r="I6524" i="3"/>
  <c r="I6632" i="3"/>
  <c r="I6022" i="3"/>
  <c r="I6086" i="3"/>
  <c r="I6150" i="3"/>
  <c r="I6214" i="3"/>
  <c r="I6278" i="3"/>
  <c r="I6345" i="3"/>
  <c r="I6444" i="3"/>
  <c r="I6612" i="3"/>
  <c r="I6892" i="3"/>
  <c r="I6073" i="3"/>
  <c r="I6137" i="3"/>
  <c r="I6201" i="3"/>
  <c r="I6265" i="3"/>
  <c r="I6331" i="3"/>
  <c r="I6420" i="3"/>
  <c r="I6560" i="3"/>
  <c r="I6860" i="3"/>
  <c r="I6068" i="3"/>
  <c r="I6132" i="3"/>
  <c r="I6196" i="3"/>
  <c r="I6260" i="3"/>
  <c r="I6321" i="3"/>
  <c r="I6410" i="3"/>
  <c r="I6508" i="3"/>
  <c r="I6764" i="3"/>
  <c r="I6047" i="3"/>
  <c r="I6111" i="3"/>
  <c r="I6175" i="3"/>
  <c r="I6239" i="3"/>
  <c r="I6303" i="3"/>
  <c r="I6389" i="3"/>
  <c r="I6488" i="3"/>
  <c r="I6744" i="3"/>
  <c r="I6178" i="3"/>
  <c r="I6242" i="3"/>
  <c r="I6306" i="3"/>
  <c r="I6393" i="3"/>
  <c r="I6532" i="3"/>
  <c r="I6788" i="3"/>
  <c r="I6077" i="3"/>
  <c r="I6141" i="3"/>
  <c r="I6205" i="3"/>
  <c r="I6269" i="3"/>
  <c r="I6340" i="3"/>
  <c r="I6434" i="3"/>
  <c r="I6672" i="3"/>
  <c r="I7498" i="3"/>
  <c r="I6513" i="3"/>
  <c r="I6577" i="3"/>
  <c r="I6641" i="3"/>
  <c r="I6705" i="3"/>
  <c r="I6769" i="3"/>
  <c r="I6833" i="3"/>
  <c r="I6940" i="3"/>
  <c r="I7462" i="3"/>
  <c r="I6375" i="3"/>
  <c r="I6439" i="3"/>
  <c r="I6503" i="3"/>
  <c r="I6567" i="3"/>
  <c r="I6631" i="3"/>
  <c r="I6695" i="3"/>
  <c r="I6759" i="3"/>
  <c r="I6823" i="3"/>
  <c r="I6887" i="3"/>
  <c r="I6458" i="3"/>
  <c r="I6522" i="3"/>
  <c r="I6586" i="3"/>
  <c r="I6650" i="3"/>
  <c r="I6714" i="3"/>
  <c r="I6778" i="3"/>
  <c r="I6842" i="3"/>
  <c r="I6964" i="3"/>
  <c r="I6533" i="3"/>
  <c r="I6597" i="3"/>
  <c r="I6661" i="3"/>
  <c r="I6725" i="3"/>
  <c r="I6789" i="3"/>
  <c r="I6853" i="3"/>
  <c r="I6995" i="3"/>
  <c r="I6864" i="3"/>
  <c r="I6427" i="3"/>
  <c r="I6491" i="3"/>
  <c r="I6555" i="3"/>
  <c r="I6619" i="3"/>
  <c r="I6683" i="3"/>
  <c r="I6747" i="3"/>
  <c r="I6811" i="3"/>
  <c r="I6895" i="3"/>
  <c r="I6326" i="3"/>
  <c r="I6390" i="3"/>
  <c r="I6454" i="3"/>
  <c r="I6518" i="3"/>
  <c r="I6582" i="3"/>
  <c r="I6646" i="3"/>
  <c r="I6710" i="3"/>
  <c r="I6774" i="3"/>
  <c r="I6838" i="3"/>
  <c r="I6917" i="3"/>
  <c r="I6873" i="3"/>
  <c r="I6937" i="3"/>
  <c r="I7023" i="3"/>
  <c r="I7119" i="3"/>
  <c r="I7352" i="3"/>
  <c r="I7032" i="3"/>
  <c r="I7135" i="3"/>
  <c r="I7339" i="3"/>
  <c r="I6946" i="3"/>
  <c r="I7021" i="3"/>
  <c r="I7136" i="3"/>
  <c r="I7287" i="3"/>
  <c r="I7668" i="3"/>
  <c r="I7046" i="3"/>
  <c r="I7208" i="3"/>
  <c r="I7445" i="3"/>
  <c r="I6904" i="3"/>
  <c r="I6979" i="3"/>
  <c r="I7081" i="3"/>
  <c r="I7273" i="3"/>
  <c r="I6883" i="3"/>
  <c r="I6947" i="3"/>
  <c r="I7022" i="3"/>
  <c r="I7167" i="3"/>
  <c r="I7597" i="3"/>
  <c r="I6918" i="3"/>
  <c r="I6973" i="3"/>
  <c r="I7088" i="3"/>
  <c r="I7239" i="3"/>
  <c r="I6978" i="3"/>
  <c r="I7042" i="3"/>
  <c r="I7106" i="3"/>
  <c r="I7170" i="3"/>
  <c r="I7234" i="3"/>
  <c r="I7298" i="3"/>
  <c r="I7427" i="3"/>
  <c r="I7656" i="3"/>
  <c r="I7085" i="3"/>
  <c r="I7149" i="3"/>
  <c r="I7213" i="3"/>
  <c r="I7277" i="3"/>
  <c r="I7360" i="3"/>
  <c r="I7538" i="3"/>
  <c r="I7035" i="3"/>
  <c r="I7099" i="3"/>
  <c r="I7163" i="3"/>
  <c r="I7227" i="3"/>
  <c r="I7291" i="3"/>
  <c r="I7395" i="3"/>
  <c r="I7569" i="3"/>
  <c r="I7118" i="3"/>
  <c r="I7182" i="3"/>
  <c r="I7246" i="3"/>
  <c r="I7311" i="3"/>
  <c r="I7435" i="3"/>
  <c r="I7523" i="3"/>
  <c r="I7819" i="3"/>
  <c r="I7367" i="3"/>
  <c r="I7609" i="3"/>
  <c r="I6988" i="3"/>
  <c r="I7052" i="3"/>
  <c r="I7116" i="3"/>
  <c r="I7180" i="3"/>
  <c r="I7244" i="3"/>
  <c r="I7308" i="3"/>
  <c r="I7437" i="3"/>
  <c r="I7601" i="3"/>
  <c r="I7484" i="3"/>
  <c r="I7573" i="3"/>
  <c r="I7680" i="3"/>
  <c r="I7803" i="3"/>
  <c r="I7742" i="3"/>
  <c r="I7892" i="3"/>
  <c r="I7517" i="3"/>
  <c r="I7606" i="3"/>
  <c r="I7653" i="3"/>
  <c r="I7830" i="3"/>
  <c r="I7310" i="3"/>
  <c r="I7374" i="3"/>
  <c r="I7457" i="3"/>
  <c r="I7546" i="3"/>
  <c r="I7637" i="3"/>
  <c r="I7806" i="3"/>
  <c r="I7321" i="3"/>
  <c r="I7390" i="3"/>
  <c r="I7468" i="3"/>
  <c r="I7557" i="3"/>
  <c r="I7629" i="3"/>
  <c r="I7772" i="3"/>
  <c r="I7332" i="3"/>
  <c r="I7394" i="3"/>
  <c r="I7483" i="3"/>
  <c r="I7561" i="3"/>
  <c r="I7646" i="3"/>
  <c r="I7766" i="3"/>
  <c r="I7814" i="3"/>
  <c r="I7932" i="3"/>
  <c r="I8181" i="3"/>
  <c r="I8053" i="3"/>
  <c r="I7423" i="3"/>
  <c r="I7487" i="3"/>
  <c r="I7551" i="3"/>
  <c r="I7615" i="3"/>
  <c r="I7734" i="3"/>
  <c r="I7828" i="3"/>
  <c r="I7944" i="3"/>
  <c r="I8084" i="3"/>
  <c r="I7416" i="3"/>
  <c r="I7480" i="3"/>
  <c r="I7544" i="3"/>
  <c r="I7608" i="3"/>
  <c r="I7723" i="3"/>
  <c r="I7813" i="3"/>
  <c r="I7925" i="3"/>
  <c r="I8192" i="3"/>
  <c r="I8060" i="3"/>
  <c r="I7724" i="3"/>
  <c r="I7835" i="3"/>
  <c r="I7947" i="3"/>
  <c r="I8236" i="3"/>
  <c r="I7679" i="3"/>
  <c r="I7743" i="3"/>
  <c r="I7807" i="3"/>
  <c r="I7871" i="3"/>
  <c r="I7935" i="3"/>
  <c r="I7999" i="3"/>
  <c r="I8066" i="3"/>
  <c r="I8200" i="3"/>
  <c r="I7714" i="3"/>
  <c r="I7778" i="3"/>
  <c r="I7842" i="3"/>
  <c r="I7906" i="3"/>
  <c r="I7970" i="3"/>
  <c r="I8045" i="3"/>
  <c r="I8173" i="3"/>
  <c r="I8011" i="3"/>
  <c r="I8101" i="3"/>
  <c r="I7886" i="3"/>
  <c r="I7950" i="3"/>
  <c r="I8014" i="3"/>
  <c r="I8087" i="3"/>
  <c r="I8255" i="3"/>
  <c r="I7713" i="3"/>
  <c r="I7777" i="3"/>
  <c r="I7841" i="3"/>
  <c r="I7905" i="3"/>
  <c r="I7969" i="3"/>
  <c r="I8040" i="3"/>
  <c r="I8135" i="3"/>
  <c r="I8324" i="3"/>
  <c r="I8075" i="3"/>
  <c r="I8139" i="3"/>
  <c r="I8203" i="3"/>
  <c r="I8303" i="3"/>
  <c r="I8062" i="3"/>
  <c r="I8126" i="3"/>
  <c r="I8190" i="3"/>
  <c r="I8278" i="3"/>
  <c r="I8097" i="3"/>
  <c r="I8161" i="3"/>
  <c r="I8238" i="3"/>
  <c r="I8116" i="3"/>
  <c r="I8180" i="3"/>
  <c r="I8260" i="3"/>
  <c r="I8351" i="3"/>
  <c r="I8122" i="3"/>
  <c r="I8186" i="3"/>
  <c r="I8300" i="3"/>
  <c r="I8246" i="3"/>
  <c r="I8439" i="3"/>
  <c r="I8234" i="3"/>
  <c r="I8298" i="3"/>
  <c r="I8362" i="3"/>
  <c r="I8436" i="3"/>
  <c r="I8245" i="3"/>
  <c r="I8309" i="3"/>
  <c r="I8373" i="3"/>
  <c r="I8441" i="3"/>
  <c r="I8288" i="3"/>
  <c r="I8352" i="3"/>
  <c r="I8416" i="3"/>
  <c r="I8738" i="3"/>
  <c r="I8283" i="3"/>
  <c r="I8347" i="3"/>
  <c r="I8411" i="3"/>
  <c r="I8302" i="3"/>
  <c r="I8366" i="3"/>
  <c r="I8442" i="3"/>
  <c r="I8241" i="3"/>
  <c r="I8305" i="3"/>
  <c r="I8369" i="3"/>
  <c r="I8474" i="3"/>
  <c r="I8454" i="3"/>
  <c r="I8518" i="3"/>
  <c r="I8552" i="3"/>
  <c r="I8680" i="3"/>
  <c r="I8500" i="3"/>
  <c r="I8562" i="3"/>
  <c r="I8682" i="3"/>
  <c r="I8455" i="3"/>
  <c r="I8519" i="3"/>
  <c r="I8579" i="3"/>
  <c r="I8719" i="3"/>
  <c r="I8506" i="3"/>
  <c r="I8595" i="3"/>
  <c r="I8776" i="3"/>
  <c r="I8469" i="3"/>
  <c r="I8533" i="3"/>
  <c r="I8580" i="3"/>
  <c r="I8720" i="3"/>
  <c r="I8504" i="3"/>
  <c r="I8592" i="3"/>
  <c r="I8778" i="3"/>
  <c r="I8459" i="3"/>
  <c r="I8523" i="3"/>
  <c r="I8658" i="3"/>
  <c r="I8815" i="3"/>
  <c r="I8629" i="3"/>
  <c r="I8693" i="3"/>
  <c r="I8757" i="3"/>
  <c r="I8821" i="3"/>
  <c r="I8659" i="3"/>
  <c r="I8723" i="3"/>
  <c r="I8787" i="3"/>
  <c r="I8566" i="3"/>
  <c r="I8630" i="3"/>
  <c r="I8694" i="3"/>
  <c r="I8758" i="3"/>
  <c r="I8822" i="3"/>
  <c r="I8657" i="3"/>
  <c r="I8721" i="3"/>
  <c r="I8785" i="3"/>
  <c r="I8612" i="3"/>
  <c r="I8676" i="3"/>
  <c r="I8740" i="3"/>
  <c r="I8804" i="3"/>
  <c r="I981" i="3"/>
  <c r="I725" i="3"/>
  <c r="I493" i="3"/>
  <c r="I353" i="3"/>
  <c r="I251" i="3"/>
  <c r="I189" i="3"/>
  <c r="I125" i="3"/>
  <c r="I61" i="3"/>
  <c r="I1251" i="3"/>
  <c r="I808" i="3"/>
  <c r="I552" i="3"/>
  <c r="I387" i="3"/>
  <c r="I285" i="3"/>
  <c r="I202" i="3"/>
  <c r="I138" i="3"/>
  <c r="I1080" i="3"/>
  <c r="I765" i="3"/>
  <c r="I512" i="3"/>
  <c r="I382" i="3"/>
  <c r="I280" i="3"/>
  <c r="I199" i="3"/>
  <c r="I135" i="3"/>
  <c r="I71" i="3"/>
  <c r="I7" i="3"/>
  <c r="I1056" i="3"/>
  <c r="I784" i="3"/>
  <c r="I539" i="3"/>
  <c r="I377" i="3"/>
  <c r="I275" i="3"/>
  <c r="I196" i="3"/>
  <c r="I132" i="3"/>
  <c r="I68" i="3"/>
  <c r="I4" i="3"/>
  <c r="I58" i="3"/>
  <c r="I209" i="3"/>
  <c r="I113" i="3"/>
  <c r="I9" i="3"/>
  <c r="I368" i="3"/>
  <c r="I174" i="3"/>
  <c r="I78" i="3"/>
  <c r="I14" i="3"/>
  <c r="I525" i="3"/>
  <c r="I158" i="3"/>
  <c r="I6" i="3"/>
  <c r="I461" i="3"/>
  <c r="I89" i="3"/>
  <c r="I150" i="3"/>
  <c r="I62" i="3"/>
  <c r="I373" i="3"/>
  <c r="I161" i="3"/>
  <c r="I81" i="3"/>
  <c r="I238" i="3"/>
  <c r="I134" i="3"/>
  <c r="I54" i="3"/>
  <c r="I105" i="3"/>
  <c r="I355" i="3"/>
  <c r="I193" i="3"/>
  <c r="I304" i="3"/>
  <c r="I347" i="3"/>
  <c r="I153" i="3"/>
  <c r="I65" i="3"/>
  <c r="I222" i="3"/>
  <c r="I126" i="3"/>
  <c r="I46" i="3"/>
  <c r="I34" i="3"/>
  <c r="I201" i="3"/>
  <c r="I5" i="3"/>
  <c r="I309" i="3"/>
  <c r="I145" i="3"/>
  <c r="I57" i="3"/>
  <c r="I214" i="3"/>
  <c r="I110" i="3"/>
  <c r="I38" i="3"/>
  <c r="I70" i="3"/>
  <c r="I26" i="3"/>
  <c r="I283" i="3"/>
  <c r="I137" i="3"/>
  <c r="I41" i="3"/>
  <c r="I517" i="3"/>
  <c r="I206" i="3"/>
  <c r="I94" i="3"/>
  <c r="I30" i="3"/>
  <c r="I66" i="3"/>
  <c r="I217" i="3"/>
  <c r="I129" i="3"/>
  <c r="I25" i="3"/>
  <c r="I381" i="3"/>
  <c r="I182" i="3"/>
  <c r="I86" i="3"/>
  <c r="I22" i="3"/>
  <c r="L5" i="3" l="1"/>
</calcChain>
</file>

<file path=xl/sharedStrings.xml><?xml version="1.0" encoding="utf-8"?>
<sst xmlns="http://schemas.openxmlformats.org/spreadsheetml/2006/main" count="25" uniqueCount="21">
  <si>
    <t xml:space="preserve">*Time </t>
  </si>
  <si>
    <t>C</t>
  </si>
  <si>
    <t>envalope_100k</t>
  </si>
  <si>
    <t>modulated_100k</t>
  </si>
  <si>
    <t xml:space="preserve"> </t>
  </si>
  <si>
    <t>M - before modultion</t>
  </si>
  <si>
    <t>optimal_madulation</t>
  </si>
  <si>
    <t>dis_real_madulation</t>
  </si>
  <si>
    <t>AmpC</t>
  </si>
  <si>
    <t>dis_Envelop_signal</t>
  </si>
  <si>
    <t>Carrier</t>
  </si>
  <si>
    <t>Time norm</t>
  </si>
  <si>
    <t>Envelope</t>
  </si>
  <si>
    <t>Modulated</t>
  </si>
  <si>
    <t>PhazeM</t>
  </si>
  <si>
    <t>W_c</t>
  </si>
  <si>
    <t>Sum</t>
  </si>
  <si>
    <t>Energy loss ratio</t>
  </si>
  <si>
    <t>Envelope fix</t>
  </si>
  <si>
    <t>Envelope fix only above 0.025</t>
  </si>
  <si>
    <t>Phaze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0" fillId="0" borderId="0" xfId="0" applyFill="1"/>
    <xf numFmtId="11" fontId="0" fillId="0" borderId="0" xfId="0" applyNumberFormat="1" applyFill="1"/>
    <xf numFmtId="0" fontId="0" fillId="0" borderId="0" xfId="0" applyNumberFormat="1"/>
    <xf numFmtId="0" fontId="0" fillId="0" borderId="0" xfId="0" applyNumberForma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chartsheet" Target="chartsheets/sheet1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4.xml"/><Relationship Id="rId5" Type="http://schemas.openxmlformats.org/officeDocument/2006/relationships/chartsheet" Target="chartsheets/sheet3.xml"/><Relationship Id="rId10" Type="http://schemas.openxmlformats.org/officeDocument/2006/relationships/calcChain" Target="calcChain.xml"/><Relationship Id="rId4" Type="http://schemas.openxmlformats.org/officeDocument/2006/relationships/chartsheet" Target="chartsheets/sheet2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e-IL"/>
              <a:t>השוואה מודולציה בין סימולציה למציאות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סימולציה</c:v>
          </c:tx>
          <c:spPr>
            <a:ln w="31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Data Norm'!$A$2:$A$8822</c:f>
              <c:numCache>
                <c:formatCode>General</c:formatCode>
                <c:ptCount val="8821"/>
                <c:pt idx="0">
                  <c:v>0</c:v>
                </c:pt>
                <c:pt idx="1">
                  <c:v>2.26757369614512E-5</c:v>
                </c:pt>
                <c:pt idx="2">
                  <c:v>4.5351473922902502E-5</c:v>
                </c:pt>
                <c:pt idx="3">
                  <c:v>6.8027210884353699E-5</c:v>
                </c:pt>
                <c:pt idx="4">
                  <c:v>9.0702947845805004E-5</c:v>
                </c:pt>
                <c:pt idx="5">
                  <c:v>1.13378684807256E-4</c:v>
                </c:pt>
                <c:pt idx="6">
                  <c:v>1.3605442176870699E-4</c:v>
                </c:pt>
                <c:pt idx="7">
                  <c:v>1.58730158730159E-4</c:v>
                </c:pt>
                <c:pt idx="8">
                  <c:v>1.8140589569161001E-4</c:v>
                </c:pt>
                <c:pt idx="9">
                  <c:v>2.0408163265306099E-4</c:v>
                </c:pt>
                <c:pt idx="10">
                  <c:v>2.26757369614512E-4</c:v>
                </c:pt>
                <c:pt idx="11">
                  <c:v>2.4943310657596401E-4</c:v>
                </c:pt>
                <c:pt idx="12">
                  <c:v>2.7210884353741501E-4</c:v>
                </c:pt>
                <c:pt idx="13">
                  <c:v>2.9478458049886602E-4</c:v>
                </c:pt>
                <c:pt idx="14">
                  <c:v>3.1746031746031703E-4</c:v>
                </c:pt>
                <c:pt idx="15">
                  <c:v>3.4013605442176901E-4</c:v>
                </c:pt>
                <c:pt idx="16">
                  <c:v>3.6281179138322002E-4</c:v>
                </c:pt>
                <c:pt idx="17">
                  <c:v>3.8548752834467102E-4</c:v>
                </c:pt>
                <c:pt idx="18">
                  <c:v>4.0816326530612198E-4</c:v>
                </c:pt>
                <c:pt idx="19">
                  <c:v>4.3083900226757401E-4</c:v>
                </c:pt>
                <c:pt idx="20">
                  <c:v>4.5351473922902502E-4</c:v>
                </c:pt>
                <c:pt idx="21">
                  <c:v>4.7619047619047597E-4</c:v>
                </c:pt>
                <c:pt idx="22">
                  <c:v>4.9886621315192703E-4</c:v>
                </c:pt>
                <c:pt idx="23">
                  <c:v>5.2154195011337896E-4</c:v>
                </c:pt>
                <c:pt idx="24">
                  <c:v>5.4421768707483002E-4</c:v>
                </c:pt>
                <c:pt idx="25">
                  <c:v>5.6689342403628098E-4</c:v>
                </c:pt>
                <c:pt idx="26">
                  <c:v>5.8956916099773204E-4</c:v>
                </c:pt>
                <c:pt idx="27">
                  <c:v>6.1224489795918397E-4</c:v>
                </c:pt>
                <c:pt idx="28">
                  <c:v>6.3492063492063503E-4</c:v>
                </c:pt>
                <c:pt idx="29">
                  <c:v>6.5759637188208598E-4</c:v>
                </c:pt>
                <c:pt idx="30">
                  <c:v>6.8027210884353802E-4</c:v>
                </c:pt>
                <c:pt idx="31">
                  <c:v>7.0294784580498897E-4</c:v>
                </c:pt>
                <c:pt idx="32">
                  <c:v>7.2562358276644003E-4</c:v>
                </c:pt>
                <c:pt idx="33">
                  <c:v>7.4829931972789099E-4</c:v>
                </c:pt>
                <c:pt idx="34">
                  <c:v>7.7097505668934302E-4</c:v>
                </c:pt>
                <c:pt idx="35">
                  <c:v>7.9365079365079398E-4</c:v>
                </c:pt>
                <c:pt idx="36">
                  <c:v>8.1632653061224504E-4</c:v>
                </c:pt>
                <c:pt idx="37">
                  <c:v>8.3900226757369599E-4</c:v>
                </c:pt>
                <c:pt idx="38">
                  <c:v>8.6167800453514803E-4</c:v>
                </c:pt>
                <c:pt idx="39">
                  <c:v>8.8435374149659898E-4</c:v>
                </c:pt>
                <c:pt idx="40">
                  <c:v>9.0702947845805004E-4</c:v>
                </c:pt>
                <c:pt idx="41">
                  <c:v>9.2970521541950197E-4</c:v>
                </c:pt>
                <c:pt idx="42">
                  <c:v>9.5238095238095303E-4</c:v>
                </c:pt>
                <c:pt idx="43">
                  <c:v>9.7505668934240398E-4</c:v>
                </c:pt>
                <c:pt idx="44">
                  <c:v>9.9773242630385494E-4</c:v>
                </c:pt>
                <c:pt idx="45">
                  <c:v>1.0204081632653099E-3</c:v>
                </c:pt>
                <c:pt idx="46">
                  <c:v>1.0430839002267601E-3</c:v>
                </c:pt>
                <c:pt idx="47">
                  <c:v>1.0657596371882101E-3</c:v>
                </c:pt>
                <c:pt idx="48">
                  <c:v>1.08843537414966E-3</c:v>
                </c:pt>
                <c:pt idx="49">
                  <c:v>1.11111111111111E-3</c:v>
                </c:pt>
                <c:pt idx="50">
                  <c:v>1.13378684807256E-3</c:v>
                </c:pt>
                <c:pt idx="51">
                  <c:v>1.15646258503401E-3</c:v>
                </c:pt>
                <c:pt idx="52">
                  <c:v>1.1791383219954699E-3</c:v>
                </c:pt>
                <c:pt idx="53">
                  <c:v>1.2018140589569199E-3</c:v>
                </c:pt>
                <c:pt idx="54">
                  <c:v>1.2244897959183701E-3</c:v>
                </c:pt>
                <c:pt idx="55">
                  <c:v>1.2471655328798201E-3</c:v>
                </c:pt>
                <c:pt idx="56">
                  <c:v>1.2698412698412701E-3</c:v>
                </c:pt>
                <c:pt idx="57">
                  <c:v>1.29251700680272E-3</c:v>
                </c:pt>
                <c:pt idx="58">
                  <c:v>1.31519274376417E-3</c:v>
                </c:pt>
                <c:pt idx="59">
                  <c:v>1.33786848072562E-3</c:v>
                </c:pt>
                <c:pt idx="60">
                  <c:v>1.3605442176870799E-3</c:v>
                </c:pt>
                <c:pt idx="61">
                  <c:v>1.3832199546485299E-3</c:v>
                </c:pt>
                <c:pt idx="62">
                  <c:v>1.4058956916099799E-3</c:v>
                </c:pt>
                <c:pt idx="63">
                  <c:v>1.4285714285714301E-3</c:v>
                </c:pt>
                <c:pt idx="64">
                  <c:v>1.4512471655328801E-3</c:v>
                </c:pt>
                <c:pt idx="65">
                  <c:v>1.47392290249433E-3</c:v>
                </c:pt>
                <c:pt idx="66">
                  <c:v>1.49659863945578E-3</c:v>
                </c:pt>
                <c:pt idx="67">
                  <c:v>1.51927437641723E-3</c:v>
                </c:pt>
                <c:pt idx="68">
                  <c:v>1.5419501133786899E-3</c:v>
                </c:pt>
                <c:pt idx="69">
                  <c:v>1.5646258503401399E-3</c:v>
                </c:pt>
                <c:pt idx="70">
                  <c:v>1.5873015873015899E-3</c:v>
                </c:pt>
                <c:pt idx="71">
                  <c:v>1.6099773242630401E-3</c:v>
                </c:pt>
                <c:pt idx="72">
                  <c:v>1.6326530612244901E-3</c:v>
                </c:pt>
                <c:pt idx="73">
                  <c:v>1.6553287981859401E-3</c:v>
                </c:pt>
                <c:pt idx="74">
                  <c:v>1.67800453514739E-3</c:v>
                </c:pt>
                <c:pt idx="75">
                  <c:v>1.70068027210885E-3</c:v>
                </c:pt>
                <c:pt idx="76">
                  <c:v>1.7233560090703E-3</c:v>
                </c:pt>
                <c:pt idx="77">
                  <c:v>1.7460317460317499E-3</c:v>
                </c:pt>
                <c:pt idx="78">
                  <c:v>1.7687074829931999E-3</c:v>
                </c:pt>
                <c:pt idx="79">
                  <c:v>1.7913832199546501E-3</c:v>
                </c:pt>
                <c:pt idx="80">
                  <c:v>1.8140589569161001E-3</c:v>
                </c:pt>
                <c:pt idx="81">
                  <c:v>1.8367346938775501E-3</c:v>
                </c:pt>
                <c:pt idx="82">
                  <c:v>1.859410430839E-3</c:v>
                </c:pt>
                <c:pt idx="83">
                  <c:v>1.88208616780046E-3</c:v>
                </c:pt>
                <c:pt idx="84">
                  <c:v>1.90476190476191E-3</c:v>
                </c:pt>
                <c:pt idx="85">
                  <c:v>1.9274376417233599E-3</c:v>
                </c:pt>
                <c:pt idx="86">
                  <c:v>1.9501133786848099E-3</c:v>
                </c:pt>
                <c:pt idx="87">
                  <c:v>1.9727891156462599E-3</c:v>
                </c:pt>
                <c:pt idx="88">
                  <c:v>1.9954648526077099E-3</c:v>
                </c:pt>
                <c:pt idx="89">
                  <c:v>2.0181405895691598E-3</c:v>
                </c:pt>
                <c:pt idx="90">
                  <c:v>2.0408163265306098E-3</c:v>
                </c:pt>
                <c:pt idx="91">
                  <c:v>2.0634920634920702E-3</c:v>
                </c:pt>
                <c:pt idx="92">
                  <c:v>2.0861678004535202E-3</c:v>
                </c:pt>
                <c:pt idx="93">
                  <c:v>2.1088435374149702E-3</c:v>
                </c:pt>
                <c:pt idx="94">
                  <c:v>2.1315192743764201E-3</c:v>
                </c:pt>
                <c:pt idx="95">
                  <c:v>2.1541950113378701E-3</c:v>
                </c:pt>
                <c:pt idx="96">
                  <c:v>2.1768707482993201E-3</c:v>
                </c:pt>
                <c:pt idx="97">
                  <c:v>2.1995464852607701E-3</c:v>
                </c:pt>
                <c:pt idx="98">
                  <c:v>2.2222222222222201E-3</c:v>
                </c:pt>
                <c:pt idx="99">
                  <c:v>2.24489795918368E-3</c:v>
                </c:pt>
                <c:pt idx="100">
                  <c:v>2.26757369614513E-3</c:v>
                </c:pt>
                <c:pt idx="101">
                  <c:v>2.29024943310658E-3</c:v>
                </c:pt>
                <c:pt idx="102">
                  <c:v>2.3129251700680299E-3</c:v>
                </c:pt>
                <c:pt idx="103">
                  <c:v>2.3356009070294799E-3</c:v>
                </c:pt>
                <c:pt idx="104">
                  <c:v>2.3582766439909299E-3</c:v>
                </c:pt>
                <c:pt idx="105">
                  <c:v>2.3809523809523799E-3</c:v>
                </c:pt>
                <c:pt idx="106">
                  <c:v>2.4036281179138298E-3</c:v>
                </c:pt>
                <c:pt idx="107">
                  <c:v>2.4263038548752898E-3</c:v>
                </c:pt>
                <c:pt idx="108">
                  <c:v>2.4489795918367402E-3</c:v>
                </c:pt>
                <c:pt idx="109">
                  <c:v>2.4716553287981902E-3</c:v>
                </c:pt>
                <c:pt idx="110">
                  <c:v>2.4943310657596402E-3</c:v>
                </c:pt>
                <c:pt idx="111">
                  <c:v>2.5170068027210901E-3</c:v>
                </c:pt>
                <c:pt idx="112">
                  <c:v>2.5396825396825401E-3</c:v>
                </c:pt>
                <c:pt idx="113">
                  <c:v>2.5623582766439901E-3</c:v>
                </c:pt>
                <c:pt idx="114">
                  <c:v>2.5850340136054401E-3</c:v>
                </c:pt>
                <c:pt idx="115">
                  <c:v>2.6077097505669E-3</c:v>
                </c:pt>
                <c:pt idx="116">
                  <c:v>2.63038548752835E-3</c:v>
                </c:pt>
                <c:pt idx="117">
                  <c:v>2.6530612244898E-3</c:v>
                </c:pt>
                <c:pt idx="118">
                  <c:v>2.67573696145125E-3</c:v>
                </c:pt>
                <c:pt idx="119">
                  <c:v>2.6984126984126999E-3</c:v>
                </c:pt>
                <c:pt idx="120">
                  <c:v>2.7210884353741499E-3</c:v>
                </c:pt>
                <c:pt idx="121">
                  <c:v>2.7437641723355999E-3</c:v>
                </c:pt>
                <c:pt idx="122">
                  <c:v>2.7664399092970598E-3</c:v>
                </c:pt>
                <c:pt idx="123">
                  <c:v>2.7891156462585098E-3</c:v>
                </c:pt>
                <c:pt idx="124">
                  <c:v>2.8117913832199598E-3</c:v>
                </c:pt>
                <c:pt idx="125">
                  <c:v>2.8344671201814102E-3</c:v>
                </c:pt>
                <c:pt idx="126">
                  <c:v>2.8571428571428602E-3</c:v>
                </c:pt>
                <c:pt idx="127">
                  <c:v>2.8798185941043102E-3</c:v>
                </c:pt>
                <c:pt idx="128">
                  <c:v>2.9024943310657601E-3</c:v>
                </c:pt>
                <c:pt idx="129">
                  <c:v>2.9251700680272101E-3</c:v>
                </c:pt>
                <c:pt idx="130">
                  <c:v>2.9478458049886701E-3</c:v>
                </c:pt>
                <c:pt idx="131">
                  <c:v>2.97052154195012E-3</c:v>
                </c:pt>
                <c:pt idx="132">
                  <c:v>2.99319727891157E-3</c:v>
                </c:pt>
                <c:pt idx="133">
                  <c:v>3.01587301587302E-3</c:v>
                </c:pt>
                <c:pt idx="134">
                  <c:v>3.03854875283447E-3</c:v>
                </c:pt>
                <c:pt idx="135">
                  <c:v>3.0612244897959199E-3</c:v>
                </c:pt>
                <c:pt idx="136">
                  <c:v>3.0839002267573699E-3</c:v>
                </c:pt>
                <c:pt idx="137">
                  <c:v>3.1065759637188199E-3</c:v>
                </c:pt>
                <c:pt idx="138">
                  <c:v>3.1292517006802799E-3</c:v>
                </c:pt>
                <c:pt idx="139">
                  <c:v>3.1519274376417298E-3</c:v>
                </c:pt>
                <c:pt idx="140">
                  <c:v>3.1746031746031798E-3</c:v>
                </c:pt>
                <c:pt idx="141">
                  <c:v>3.1972789115646302E-3</c:v>
                </c:pt>
                <c:pt idx="142">
                  <c:v>3.2199546485260802E-3</c:v>
                </c:pt>
                <c:pt idx="143">
                  <c:v>3.2426303854875302E-3</c:v>
                </c:pt>
                <c:pt idx="144">
                  <c:v>3.2653061224489801E-3</c:v>
                </c:pt>
                <c:pt idx="145">
                  <c:v>3.2879818594104301E-3</c:v>
                </c:pt>
                <c:pt idx="146">
                  <c:v>3.3106575963718901E-3</c:v>
                </c:pt>
                <c:pt idx="147">
                  <c:v>3.3333333333333401E-3</c:v>
                </c:pt>
                <c:pt idx="148">
                  <c:v>3.35600907029479E-3</c:v>
                </c:pt>
                <c:pt idx="149">
                  <c:v>3.37868480725624E-3</c:v>
                </c:pt>
                <c:pt idx="150">
                  <c:v>3.40136054421769E-3</c:v>
                </c:pt>
                <c:pt idx="151">
                  <c:v>3.42403628117914E-3</c:v>
                </c:pt>
                <c:pt idx="152">
                  <c:v>3.4467120181405899E-3</c:v>
                </c:pt>
                <c:pt idx="153">
                  <c:v>3.4693877551020399E-3</c:v>
                </c:pt>
                <c:pt idx="154">
                  <c:v>3.4920634920634999E-3</c:v>
                </c:pt>
                <c:pt idx="155">
                  <c:v>3.5147392290249498E-3</c:v>
                </c:pt>
                <c:pt idx="156">
                  <c:v>3.5374149659863998E-3</c:v>
                </c:pt>
                <c:pt idx="157">
                  <c:v>3.5600907029478498E-3</c:v>
                </c:pt>
                <c:pt idx="158">
                  <c:v>3.5827664399093002E-3</c:v>
                </c:pt>
                <c:pt idx="159">
                  <c:v>3.6054421768707502E-3</c:v>
                </c:pt>
                <c:pt idx="160">
                  <c:v>3.6281179138322002E-3</c:v>
                </c:pt>
                <c:pt idx="161">
                  <c:v>3.6507936507936601E-3</c:v>
                </c:pt>
                <c:pt idx="162">
                  <c:v>3.6734693877551101E-3</c:v>
                </c:pt>
                <c:pt idx="163">
                  <c:v>3.6961451247165601E-3</c:v>
                </c:pt>
                <c:pt idx="164">
                  <c:v>3.71882086167801E-3</c:v>
                </c:pt>
                <c:pt idx="165">
                  <c:v>3.74149659863946E-3</c:v>
                </c:pt>
                <c:pt idx="166">
                  <c:v>3.76417233560091E-3</c:v>
                </c:pt>
                <c:pt idx="167">
                  <c:v>3.78684807256236E-3</c:v>
                </c:pt>
                <c:pt idx="168">
                  <c:v>3.80952380952381E-3</c:v>
                </c:pt>
                <c:pt idx="169">
                  <c:v>3.8321995464852699E-3</c:v>
                </c:pt>
                <c:pt idx="170">
                  <c:v>3.8548752834467199E-3</c:v>
                </c:pt>
                <c:pt idx="171">
                  <c:v>3.8775510204081699E-3</c:v>
                </c:pt>
                <c:pt idx="172">
                  <c:v>3.9002267573696198E-3</c:v>
                </c:pt>
                <c:pt idx="173">
                  <c:v>3.9229024943310698E-3</c:v>
                </c:pt>
                <c:pt idx="174">
                  <c:v>3.9455782312925198E-3</c:v>
                </c:pt>
                <c:pt idx="175">
                  <c:v>3.9682539682539698E-3</c:v>
                </c:pt>
                <c:pt idx="176">
                  <c:v>3.9909297052154197E-3</c:v>
                </c:pt>
                <c:pt idx="177">
                  <c:v>4.0136054421768697E-3</c:v>
                </c:pt>
                <c:pt idx="178">
                  <c:v>4.0362811791383197E-3</c:v>
                </c:pt>
                <c:pt idx="179">
                  <c:v>4.0589569160997697E-3</c:v>
                </c:pt>
                <c:pt idx="180">
                  <c:v>4.0816326530612301E-3</c:v>
                </c:pt>
                <c:pt idx="181">
                  <c:v>4.10430839002268E-3</c:v>
                </c:pt>
                <c:pt idx="182">
                  <c:v>4.12698412698413E-3</c:v>
                </c:pt>
                <c:pt idx="183">
                  <c:v>4.14965986394558E-3</c:v>
                </c:pt>
                <c:pt idx="184">
                  <c:v>4.17233560090703E-3</c:v>
                </c:pt>
                <c:pt idx="185">
                  <c:v>4.1950113378684799E-3</c:v>
                </c:pt>
                <c:pt idx="186">
                  <c:v>4.2176870748299299E-3</c:v>
                </c:pt>
                <c:pt idx="187">
                  <c:v>4.2403628117913799E-3</c:v>
                </c:pt>
                <c:pt idx="188">
                  <c:v>4.2630385487528299E-3</c:v>
                </c:pt>
                <c:pt idx="189">
                  <c:v>4.2857142857142799E-3</c:v>
                </c:pt>
                <c:pt idx="190">
                  <c:v>4.3083900226757298E-3</c:v>
                </c:pt>
                <c:pt idx="191">
                  <c:v>4.3310657596371902E-3</c:v>
                </c:pt>
                <c:pt idx="192">
                  <c:v>4.3537414965986402E-3</c:v>
                </c:pt>
                <c:pt idx="193">
                  <c:v>4.3764172335600902E-3</c:v>
                </c:pt>
                <c:pt idx="194">
                  <c:v>4.3990929705215401E-3</c:v>
                </c:pt>
                <c:pt idx="195">
                  <c:v>4.4217687074829901E-3</c:v>
                </c:pt>
                <c:pt idx="196">
                  <c:v>4.4444444444444401E-3</c:v>
                </c:pt>
                <c:pt idx="197">
                  <c:v>4.4671201814058901E-3</c:v>
                </c:pt>
                <c:pt idx="198">
                  <c:v>4.4897959183673401E-3</c:v>
                </c:pt>
                <c:pt idx="199">
                  <c:v>4.51247165532879E-3</c:v>
                </c:pt>
                <c:pt idx="200">
                  <c:v>4.53514739229024E-3</c:v>
                </c:pt>
                <c:pt idx="201">
                  <c:v>4.55782312925169E-3</c:v>
                </c:pt>
                <c:pt idx="202">
                  <c:v>4.58049886621314E-3</c:v>
                </c:pt>
                <c:pt idx="203">
                  <c:v>4.6031746031746004E-3</c:v>
                </c:pt>
                <c:pt idx="204">
                  <c:v>4.6258503401360503E-3</c:v>
                </c:pt>
                <c:pt idx="205">
                  <c:v>4.6485260770975003E-3</c:v>
                </c:pt>
                <c:pt idx="206">
                  <c:v>4.6712018140589503E-3</c:v>
                </c:pt>
                <c:pt idx="207">
                  <c:v>4.6938775510204003E-3</c:v>
                </c:pt>
                <c:pt idx="208">
                  <c:v>4.7165532879818502E-3</c:v>
                </c:pt>
                <c:pt idx="209">
                  <c:v>4.7392290249433002E-3</c:v>
                </c:pt>
                <c:pt idx="210">
                  <c:v>4.7619047619047502E-3</c:v>
                </c:pt>
                <c:pt idx="211">
                  <c:v>4.7845804988662002E-3</c:v>
                </c:pt>
                <c:pt idx="212">
                  <c:v>4.8072562358276501E-3</c:v>
                </c:pt>
                <c:pt idx="213">
                  <c:v>4.8299319727891001E-3</c:v>
                </c:pt>
                <c:pt idx="214">
                  <c:v>4.8526077097505501E-3</c:v>
                </c:pt>
                <c:pt idx="215">
                  <c:v>4.8752834467120096E-3</c:v>
                </c:pt>
                <c:pt idx="216">
                  <c:v>4.8979591836734596E-3</c:v>
                </c:pt>
                <c:pt idx="217">
                  <c:v>4.9206349206349096E-3</c:v>
                </c:pt>
                <c:pt idx="218">
                  <c:v>4.9433106575963604E-3</c:v>
                </c:pt>
                <c:pt idx="219">
                  <c:v>4.9659863945578104E-3</c:v>
                </c:pt>
                <c:pt idx="220">
                  <c:v>4.9886621315192604E-3</c:v>
                </c:pt>
                <c:pt idx="221">
                  <c:v>5.0113378684807103E-3</c:v>
                </c:pt>
                <c:pt idx="222">
                  <c:v>5.0340136054421603E-3</c:v>
                </c:pt>
                <c:pt idx="223">
                  <c:v>5.0566893424036103E-3</c:v>
                </c:pt>
                <c:pt idx="224">
                  <c:v>5.0793650793650603E-3</c:v>
                </c:pt>
                <c:pt idx="225">
                  <c:v>5.1020408163265103E-3</c:v>
                </c:pt>
                <c:pt idx="226">
                  <c:v>5.1247165532879602E-3</c:v>
                </c:pt>
                <c:pt idx="227">
                  <c:v>5.1473922902494198E-3</c:v>
                </c:pt>
                <c:pt idx="228">
                  <c:v>5.1700680272108697E-3</c:v>
                </c:pt>
                <c:pt idx="229">
                  <c:v>5.1927437641723197E-3</c:v>
                </c:pt>
                <c:pt idx="230">
                  <c:v>5.2154195011337697E-3</c:v>
                </c:pt>
                <c:pt idx="231">
                  <c:v>5.2380952380952197E-3</c:v>
                </c:pt>
                <c:pt idx="232">
                  <c:v>5.2607709750566696E-3</c:v>
                </c:pt>
                <c:pt idx="233">
                  <c:v>5.2834467120181196E-3</c:v>
                </c:pt>
                <c:pt idx="234">
                  <c:v>5.3061224489795696E-3</c:v>
                </c:pt>
                <c:pt idx="235">
                  <c:v>5.3287981859410196E-3</c:v>
                </c:pt>
                <c:pt idx="236">
                  <c:v>5.3514739229024704E-3</c:v>
                </c:pt>
                <c:pt idx="237">
                  <c:v>5.3741496598639204E-3</c:v>
                </c:pt>
                <c:pt idx="238">
                  <c:v>5.3968253968253704E-3</c:v>
                </c:pt>
                <c:pt idx="239">
                  <c:v>5.4195011337868299E-3</c:v>
                </c:pt>
                <c:pt idx="240">
                  <c:v>5.4421768707482799E-3</c:v>
                </c:pt>
                <c:pt idx="241">
                  <c:v>5.4648526077097298E-3</c:v>
                </c:pt>
                <c:pt idx="242">
                  <c:v>5.4875283446711798E-3</c:v>
                </c:pt>
                <c:pt idx="243">
                  <c:v>5.5102040816326298E-3</c:v>
                </c:pt>
                <c:pt idx="244">
                  <c:v>5.5328798185940798E-3</c:v>
                </c:pt>
                <c:pt idx="245">
                  <c:v>5.5555555555555297E-3</c:v>
                </c:pt>
                <c:pt idx="246">
                  <c:v>5.5782312925169797E-3</c:v>
                </c:pt>
                <c:pt idx="247">
                  <c:v>5.6009070294784297E-3</c:v>
                </c:pt>
                <c:pt idx="248">
                  <c:v>5.6235827664398797E-3</c:v>
                </c:pt>
                <c:pt idx="249">
                  <c:v>5.6462585034013297E-3</c:v>
                </c:pt>
                <c:pt idx="250">
                  <c:v>5.6689342403627796E-3</c:v>
                </c:pt>
                <c:pt idx="251">
                  <c:v>5.69160997732424E-3</c:v>
                </c:pt>
                <c:pt idx="252">
                  <c:v>5.71428571428569E-3</c:v>
                </c:pt>
                <c:pt idx="253">
                  <c:v>5.73696145124714E-3</c:v>
                </c:pt>
                <c:pt idx="254">
                  <c:v>5.7596371882085899E-3</c:v>
                </c:pt>
                <c:pt idx="255">
                  <c:v>5.7823129251700399E-3</c:v>
                </c:pt>
                <c:pt idx="256">
                  <c:v>5.8049886621314899E-3</c:v>
                </c:pt>
                <c:pt idx="257">
                  <c:v>5.8276643990929399E-3</c:v>
                </c:pt>
                <c:pt idx="258">
                  <c:v>5.8503401360543899E-3</c:v>
                </c:pt>
                <c:pt idx="259">
                  <c:v>5.8730158730158398E-3</c:v>
                </c:pt>
                <c:pt idx="260">
                  <c:v>5.8956916099772898E-3</c:v>
                </c:pt>
                <c:pt idx="261">
                  <c:v>5.9183673469387398E-3</c:v>
                </c:pt>
                <c:pt idx="262">
                  <c:v>5.9410430839001898E-3</c:v>
                </c:pt>
                <c:pt idx="263">
                  <c:v>5.9637188208616502E-3</c:v>
                </c:pt>
                <c:pt idx="264">
                  <c:v>5.9863945578231001E-3</c:v>
                </c:pt>
                <c:pt idx="265">
                  <c:v>6.0090702947845501E-3</c:v>
                </c:pt>
                <c:pt idx="266">
                  <c:v>6.0317460317460001E-3</c:v>
                </c:pt>
                <c:pt idx="267">
                  <c:v>6.0544217687074501E-3</c:v>
                </c:pt>
                <c:pt idx="268">
                  <c:v>6.0770975056689E-3</c:v>
                </c:pt>
                <c:pt idx="269">
                  <c:v>6.09977324263035E-3</c:v>
                </c:pt>
                <c:pt idx="270">
                  <c:v>6.1224489795918E-3</c:v>
                </c:pt>
                <c:pt idx="271">
                  <c:v>6.14512471655325E-3</c:v>
                </c:pt>
                <c:pt idx="272">
                  <c:v>6.1678004535146999E-3</c:v>
                </c:pt>
                <c:pt idx="273">
                  <c:v>6.1904761904761499E-3</c:v>
                </c:pt>
                <c:pt idx="274">
                  <c:v>6.2131519274376103E-3</c:v>
                </c:pt>
                <c:pt idx="275">
                  <c:v>6.2358276643990603E-3</c:v>
                </c:pt>
                <c:pt idx="276">
                  <c:v>6.2585034013605103E-3</c:v>
                </c:pt>
                <c:pt idx="277">
                  <c:v>6.2811791383219602E-3</c:v>
                </c:pt>
                <c:pt idx="278">
                  <c:v>6.3038548752834102E-3</c:v>
                </c:pt>
                <c:pt idx="279">
                  <c:v>6.3265306122448602E-3</c:v>
                </c:pt>
                <c:pt idx="280">
                  <c:v>6.3492063492063102E-3</c:v>
                </c:pt>
                <c:pt idx="281">
                  <c:v>6.3718820861677601E-3</c:v>
                </c:pt>
                <c:pt idx="282">
                  <c:v>6.3945578231292101E-3</c:v>
                </c:pt>
                <c:pt idx="283">
                  <c:v>6.4172335600906601E-3</c:v>
                </c:pt>
                <c:pt idx="284">
                  <c:v>6.4399092970521101E-3</c:v>
                </c:pt>
                <c:pt idx="285">
                  <c:v>6.4625850340135601E-3</c:v>
                </c:pt>
                <c:pt idx="286">
                  <c:v>6.4852607709750196E-3</c:v>
                </c:pt>
                <c:pt idx="287">
                  <c:v>6.5079365079364704E-3</c:v>
                </c:pt>
                <c:pt idx="288">
                  <c:v>6.5306122448979204E-3</c:v>
                </c:pt>
                <c:pt idx="289">
                  <c:v>6.5532879818593704E-3</c:v>
                </c:pt>
                <c:pt idx="290">
                  <c:v>6.5759637188208203E-3</c:v>
                </c:pt>
                <c:pt idx="291">
                  <c:v>6.5986394557822703E-3</c:v>
                </c:pt>
                <c:pt idx="292">
                  <c:v>6.6213151927437203E-3</c:v>
                </c:pt>
                <c:pt idx="293">
                  <c:v>6.6439909297051703E-3</c:v>
                </c:pt>
                <c:pt idx="294">
                  <c:v>6.6666666666666203E-3</c:v>
                </c:pt>
                <c:pt idx="295">
                  <c:v>6.6893424036280702E-3</c:v>
                </c:pt>
                <c:pt idx="296">
                  <c:v>6.7120181405895202E-3</c:v>
                </c:pt>
                <c:pt idx="297">
                  <c:v>6.7346938775509702E-3</c:v>
                </c:pt>
                <c:pt idx="298">
                  <c:v>6.7573696145124202E-3</c:v>
                </c:pt>
                <c:pt idx="299">
                  <c:v>6.7800453514738797E-3</c:v>
                </c:pt>
                <c:pt idx="300">
                  <c:v>6.8027210884353297E-3</c:v>
                </c:pt>
                <c:pt idx="301">
                  <c:v>6.8253968253967796E-3</c:v>
                </c:pt>
                <c:pt idx="302">
                  <c:v>6.8480725623582296E-3</c:v>
                </c:pt>
                <c:pt idx="303">
                  <c:v>6.8707482993196796E-3</c:v>
                </c:pt>
                <c:pt idx="304">
                  <c:v>6.8934240362811296E-3</c:v>
                </c:pt>
                <c:pt idx="305">
                  <c:v>6.9160997732425804E-3</c:v>
                </c:pt>
                <c:pt idx="306">
                  <c:v>6.9387755102040304E-3</c:v>
                </c:pt>
                <c:pt idx="307">
                  <c:v>6.9614512471654804E-3</c:v>
                </c:pt>
                <c:pt idx="308">
                  <c:v>6.9841269841269303E-3</c:v>
                </c:pt>
                <c:pt idx="309">
                  <c:v>7.0068027210883899E-3</c:v>
                </c:pt>
                <c:pt idx="310">
                  <c:v>7.0294784580498398E-3</c:v>
                </c:pt>
                <c:pt idx="311">
                  <c:v>7.0521541950112898E-3</c:v>
                </c:pt>
                <c:pt idx="312">
                  <c:v>7.0748299319727398E-3</c:v>
                </c:pt>
                <c:pt idx="313">
                  <c:v>7.0975056689341898E-3</c:v>
                </c:pt>
                <c:pt idx="314">
                  <c:v>7.1201814058956397E-3</c:v>
                </c:pt>
                <c:pt idx="315">
                  <c:v>7.1428571428570897E-3</c:v>
                </c:pt>
                <c:pt idx="316">
                  <c:v>7.1655328798185397E-3</c:v>
                </c:pt>
                <c:pt idx="317">
                  <c:v>7.1882086167799897E-3</c:v>
                </c:pt>
                <c:pt idx="318">
                  <c:v>7.2108843537414397E-3</c:v>
                </c:pt>
                <c:pt idx="319">
                  <c:v>7.2335600907028896E-3</c:v>
                </c:pt>
                <c:pt idx="320">
                  <c:v>7.2562358276643396E-3</c:v>
                </c:pt>
                <c:pt idx="321">
                  <c:v>7.2789115646257896E-3</c:v>
                </c:pt>
                <c:pt idx="322">
                  <c:v>7.30158730158725E-3</c:v>
                </c:pt>
                <c:pt idx="323">
                  <c:v>7.3242630385487E-3</c:v>
                </c:pt>
                <c:pt idx="324">
                  <c:v>7.3469387755101499E-3</c:v>
                </c:pt>
                <c:pt idx="325">
                  <c:v>7.3696145124715999E-3</c:v>
                </c:pt>
                <c:pt idx="326">
                  <c:v>7.3922902494330499E-3</c:v>
                </c:pt>
                <c:pt idx="327">
                  <c:v>7.4149659863944999E-3</c:v>
                </c:pt>
                <c:pt idx="328">
                  <c:v>7.4376417233559498E-3</c:v>
                </c:pt>
                <c:pt idx="329">
                  <c:v>7.4603174603173998E-3</c:v>
                </c:pt>
                <c:pt idx="330">
                  <c:v>7.4829931972788498E-3</c:v>
                </c:pt>
                <c:pt idx="331">
                  <c:v>7.5056689342402998E-3</c:v>
                </c:pt>
                <c:pt idx="332">
                  <c:v>7.5283446712017497E-3</c:v>
                </c:pt>
                <c:pt idx="333">
                  <c:v>7.5510204081632101E-3</c:v>
                </c:pt>
                <c:pt idx="334">
                  <c:v>7.5736961451246601E-3</c:v>
                </c:pt>
                <c:pt idx="335">
                  <c:v>7.5963718820861101E-3</c:v>
                </c:pt>
                <c:pt idx="336">
                  <c:v>7.6190476190475601E-3</c:v>
                </c:pt>
                <c:pt idx="337">
                  <c:v>7.64172335600901E-3</c:v>
                </c:pt>
                <c:pt idx="338">
                  <c:v>7.66439909297046E-3</c:v>
                </c:pt>
                <c:pt idx="339">
                  <c:v>7.68707482993191E-3</c:v>
                </c:pt>
                <c:pt idx="340">
                  <c:v>7.70975056689336E-3</c:v>
                </c:pt>
                <c:pt idx="341">
                  <c:v>7.7324263038548099E-3</c:v>
                </c:pt>
                <c:pt idx="342">
                  <c:v>7.7551020408162599E-3</c:v>
                </c:pt>
                <c:pt idx="343">
                  <c:v>7.7777777777777099E-3</c:v>
                </c:pt>
                <c:pt idx="344">
                  <c:v>7.8004535147391599E-3</c:v>
                </c:pt>
                <c:pt idx="345">
                  <c:v>7.8231292517006203E-3</c:v>
                </c:pt>
                <c:pt idx="346">
                  <c:v>7.8458049886620702E-3</c:v>
                </c:pt>
                <c:pt idx="347">
                  <c:v>7.8684807256235202E-3</c:v>
                </c:pt>
                <c:pt idx="348">
                  <c:v>7.8911564625849702E-3</c:v>
                </c:pt>
                <c:pt idx="349">
                  <c:v>7.9138321995464202E-3</c:v>
                </c:pt>
                <c:pt idx="350">
                  <c:v>7.9365079365078701E-3</c:v>
                </c:pt>
                <c:pt idx="351">
                  <c:v>7.9591836734693201E-3</c:v>
                </c:pt>
                <c:pt idx="352">
                  <c:v>7.9818594104307805E-3</c:v>
                </c:pt>
                <c:pt idx="353">
                  <c:v>8.0045351473922305E-3</c:v>
                </c:pt>
                <c:pt idx="354">
                  <c:v>8.0272108843536805E-3</c:v>
                </c:pt>
                <c:pt idx="355">
                  <c:v>8.0498866213151304E-3</c:v>
                </c:pt>
                <c:pt idx="356">
                  <c:v>8.0725623582765804E-3</c:v>
                </c:pt>
                <c:pt idx="357">
                  <c:v>8.0952380952380408E-3</c:v>
                </c:pt>
                <c:pt idx="358">
                  <c:v>8.1179138321994908E-3</c:v>
                </c:pt>
                <c:pt idx="359">
                  <c:v>8.1405895691609408E-3</c:v>
                </c:pt>
                <c:pt idx="360">
                  <c:v>8.1632653061223907E-3</c:v>
                </c:pt>
                <c:pt idx="361">
                  <c:v>8.1859410430838407E-3</c:v>
                </c:pt>
                <c:pt idx="362">
                  <c:v>8.2086167800452907E-3</c:v>
                </c:pt>
                <c:pt idx="363">
                  <c:v>8.2312925170067493E-3</c:v>
                </c:pt>
                <c:pt idx="364">
                  <c:v>8.2539682539681993E-3</c:v>
                </c:pt>
                <c:pt idx="365">
                  <c:v>8.2766439909296493E-3</c:v>
                </c:pt>
                <c:pt idx="366">
                  <c:v>8.2993197278910993E-3</c:v>
                </c:pt>
                <c:pt idx="367">
                  <c:v>8.3219954648525492E-3</c:v>
                </c:pt>
                <c:pt idx="368">
                  <c:v>8.3446712018139992E-3</c:v>
                </c:pt>
                <c:pt idx="369">
                  <c:v>8.3673469387754596E-3</c:v>
                </c:pt>
                <c:pt idx="370">
                  <c:v>8.3900226757369096E-3</c:v>
                </c:pt>
                <c:pt idx="371">
                  <c:v>8.4126984126983596E-3</c:v>
                </c:pt>
                <c:pt idx="372">
                  <c:v>8.4353741496598095E-3</c:v>
                </c:pt>
                <c:pt idx="373">
                  <c:v>8.4580498866212595E-3</c:v>
                </c:pt>
                <c:pt idx="374">
                  <c:v>8.4807256235827095E-3</c:v>
                </c:pt>
                <c:pt idx="375">
                  <c:v>8.5034013605441699E-3</c:v>
                </c:pt>
                <c:pt idx="376">
                  <c:v>8.5260770975056199E-3</c:v>
                </c:pt>
                <c:pt idx="377">
                  <c:v>8.5487528344670698E-3</c:v>
                </c:pt>
                <c:pt idx="378">
                  <c:v>8.5714285714285198E-3</c:v>
                </c:pt>
                <c:pt idx="379">
                  <c:v>8.5941043083899698E-3</c:v>
                </c:pt>
                <c:pt idx="380">
                  <c:v>8.6167800453514302E-3</c:v>
                </c:pt>
                <c:pt idx="381">
                  <c:v>8.6394557823128802E-3</c:v>
                </c:pt>
                <c:pt idx="382">
                  <c:v>8.6621315192743301E-3</c:v>
                </c:pt>
                <c:pt idx="383">
                  <c:v>8.6848072562357801E-3</c:v>
                </c:pt>
                <c:pt idx="384">
                  <c:v>8.7074829931972301E-3</c:v>
                </c:pt>
                <c:pt idx="385">
                  <c:v>8.7301587301586801E-3</c:v>
                </c:pt>
                <c:pt idx="386">
                  <c:v>8.7528344671201404E-3</c:v>
                </c:pt>
                <c:pt idx="387">
                  <c:v>8.7755102040815904E-3</c:v>
                </c:pt>
                <c:pt idx="388">
                  <c:v>8.7981859410430404E-3</c:v>
                </c:pt>
                <c:pt idx="389">
                  <c:v>8.8208616780044904E-3</c:v>
                </c:pt>
                <c:pt idx="390">
                  <c:v>8.8435374149659404E-3</c:v>
                </c:pt>
                <c:pt idx="391">
                  <c:v>8.8662131519273903E-3</c:v>
                </c:pt>
                <c:pt idx="392">
                  <c:v>8.8888888888888507E-3</c:v>
                </c:pt>
                <c:pt idx="393">
                  <c:v>8.9115646258503007E-3</c:v>
                </c:pt>
                <c:pt idx="394">
                  <c:v>8.9342403628117507E-3</c:v>
                </c:pt>
                <c:pt idx="395">
                  <c:v>8.9569160997732006E-3</c:v>
                </c:pt>
                <c:pt idx="396">
                  <c:v>8.9795918367346506E-3</c:v>
                </c:pt>
                <c:pt idx="397">
                  <c:v>9.0022675736961006E-3</c:v>
                </c:pt>
                <c:pt idx="398">
                  <c:v>9.0249433106575593E-3</c:v>
                </c:pt>
                <c:pt idx="399">
                  <c:v>9.0476190476190092E-3</c:v>
                </c:pt>
                <c:pt idx="400">
                  <c:v>9.0702947845804592E-3</c:v>
                </c:pt>
                <c:pt idx="401">
                  <c:v>9.0929705215419092E-3</c:v>
                </c:pt>
                <c:pt idx="402">
                  <c:v>9.1156462585033592E-3</c:v>
                </c:pt>
                <c:pt idx="403">
                  <c:v>9.1383219954648091E-3</c:v>
                </c:pt>
                <c:pt idx="404">
                  <c:v>9.1609977324262695E-3</c:v>
                </c:pt>
                <c:pt idx="405">
                  <c:v>9.1836734693877195E-3</c:v>
                </c:pt>
                <c:pt idx="406">
                  <c:v>9.2063492063491695E-3</c:v>
                </c:pt>
                <c:pt idx="407">
                  <c:v>9.2290249433106195E-3</c:v>
                </c:pt>
                <c:pt idx="408">
                  <c:v>9.2517006802720694E-3</c:v>
                </c:pt>
                <c:pt idx="409">
                  <c:v>9.2743764172335194E-3</c:v>
                </c:pt>
                <c:pt idx="410">
                  <c:v>9.2970521541949798E-3</c:v>
                </c:pt>
                <c:pt idx="411">
                  <c:v>9.3197278911564298E-3</c:v>
                </c:pt>
                <c:pt idx="412">
                  <c:v>9.3424036281178797E-3</c:v>
                </c:pt>
                <c:pt idx="413">
                  <c:v>9.3650793650793297E-3</c:v>
                </c:pt>
                <c:pt idx="414">
                  <c:v>9.3877551020407797E-3</c:v>
                </c:pt>
                <c:pt idx="415">
                  <c:v>9.4104308390022297E-3</c:v>
                </c:pt>
                <c:pt idx="416">
                  <c:v>9.4331065759636901E-3</c:v>
                </c:pt>
                <c:pt idx="417">
                  <c:v>9.45578231292514E-3</c:v>
                </c:pt>
                <c:pt idx="418">
                  <c:v>9.47845804988659E-3</c:v>
                </c:pt>
                <c:pt idx="419">
                  <c:v>9.50113378684804E-3</c:v>
                </c:pt>
                <c:pt idx="420">
                  <c:v>9.52380952380949E-3</c:v>
                </c:pt>
                <c:pt idx="421">
                  <c:v>9.5464852607709504E-3</c:v>
                </c:pt>
                <c:pt idx="422">
                  <c:v>9.5691609977324003E-3</c:v>
                </c:pt>
                <c:pt idx="423">
                  <c:v>9.5918367346938503E-3</c:v>
                </c:pt>
                <c:pt idx="424">
                  <c:v>9.6145124716553003E-3</c:v>
                </c:pt>
                <c:pt idx="425">
                  <c:v>9.6371882086167503E-3</c:v>
                </c:pt>
                <c:pt idx="426">
                  <c:v>9.6598639455782002E-3</c:v>
                </c:pt>
                <c:pt idx="427">
                  <c:v>9.6825396825396606E-3</c:v>
                </c:pt>
                <c:pt idx="428">
                  <c:v>9.7052154195011106E-3</c:v>
                </c:pt>
                <c:pt idx="429">
                  <c:v>9.7278911564625606E-3</c:v>
                </c:pt>
                <c:pt idx="430">
                  <c:v>9.7505668934240106E-3</c:v>
                </c:pt>
                <c:pt idx="431">
                  <c:v>9.7732426303854605E-3</c:v>
                </c:pt>
                <c:pt idx="432">
                  <c:v>9.7959183673469105E-3</c:v>
                </c:pt>
                <c:pt idx="433">
                  <c:v>9.8185941043083692E-3</c:v>
                </c:pt>
                <c:pt idx="434">
                  <c:v>9.8412698412698191E-3</c:v>
                </c:pt>
                <c:pt idx="435">
                  <c:v>9.8639455782312709E-3</c:v>
                </c:pt>
                <c:pt idx="436">
                  <c:v>9.8866213151927208E-3</c:v>
                </c:pt>
                <c:pt idx="437">
                  <c:v>9.9092970521541708E-3</c:v>
                </c:pt>
                <c:pt idx="438">
                  <c:v>9.9319727891156208E-3</c:v>
                </c:pt>
                <c:pt idx="439">
                  <c:v>9.9546485260770794E-3</c:v>
                </c:pt>
                <c:pt idx="440">
                  <c:v>9.9773242630385294E-3</c:v>
                </c:pt>
                <c:pt idx="441">
                  <c:v>9.9999999999999794E-3</c:v>
                </c:pt>
                <c:pt idx="442">
                  <c:v>1.00226757369614E-2</c:v>
                </c:pt>
                <c:pt idx="443">
                  <c:v>1.00453514739229E-2</c:v>
                </c:pt>
                <c:pt idx="444">
                  <c:v>1.00680272108843E-2</c:v>
                </c:pt>
                <c:pt idx="445">
                  <c:v>1.00907029478458E-2</c:v>
                </c:pt>
                <c:pt idx="446">
                  <c:v>1.01133786848072E-2</c:v>
                </c:pt>
                <c:pt idx="447">
                  <c:v>1.01360544217687E-2</c:v>
                </c:pt>
                <c:pt idx="448">
                  <c:v>1.01587301587301E-2</c:v>
                </c:pt>
                <c:pt idx="449">
                  <c:v>1.01814058956916E-2</c:v>
                </c:pt>
                <c:pt idx="450">
                  <c:v>1.0204081632653E-2</c:v>
                </c:pt>
                <c:pt idx="451">
                  <c:v>1.02267573696145E-2</c:v>
                </c:pt>
                <c:pt idx="452">
                  <c:v>1.02494331065759E-2</c:v>
                </c:pt>
                <c:pt idx="453">
                  <c:v>1.02721088435374E-2</c:v>
                </c:pt>
                <c:pt idx="454">
                  <c:v>1.02947845804989E-2</c:v>
                </c:pt>
                <c:pt idx="455">
                  <c:v>1.03174603174603E-2</c:v>
                </c:pt>
                <c:pt idx="456">
                  <c:v>1.03401360544218E-2</c:v>
                </c:pt>
                <c:pt idx="457">
                  <c:v>1.03628117913832E-2</c:v>
                </c:pt>
                <c:pt idx="458">
                  <c:v>1.03854875283447E-2</c:v>
                </c:pt>
                <c:pt idx="459">
                  <c:v>1.04081632653061E-2</c:v>
                </c:pt>
                <c:pt idx="460">
                  <c:v>1.04308390022676E-2</c:v>
                </c:pt>
                <c:pt idx="461">
                  <c:v>1.0453514739229E-2</c:v>
                </c:pt>
                <c:pt idx="462">
                  <c:v>1.04761904761905E-2</c:v>
                </c:pt>
                <c:pt idx="463">
                  <c:v>1.04988662131519E-2</c:v>
                </c:pt>
                <c:pt idx="464">
                  <c:v>1.05215419501134E-2</c:v>
                </c:pt>
                <c:pt idx="465">
                  <c:v>1.05442176870748E-2</c:v>
                </c:pt>
                <c:pt idx="466">
                  <c:v>1.05668934240363E-2</c:v>
                </c:pt>
                <c:pt idx="467">
                  <c:v>1.05895691609977E-2</c:v>
                </c:pt>
                <c:pt idx="468">
                  <c:v>1.06122448979592E-2</c:v>
                </c:pt>
                <c:pt idx="469">
                  <c:v>1.06349206349206E-2</c:v>
                </c:pt>
                <c:pt idx="470">
                  <c:v>1.06575963718821E-2</c:v>
                </c:pt>
                <c:pt idx="471">
                  <c:v>1.06802721088435E-2</c:v>
                </c:pt>
                <c:pt idx="472">
                  <c:v>1.0702947845805E-2</c:v>
                </c:pt>
                <c:pt idx="473">
                  <c:v>1.0725623582766399E-2</c:v>
                </c:pt>
                <c:pt idx="474">
                  <c:v>1.07482993197279E-2</c:v>
                </c:pt>
                <c:pt idx="475">
                  <c:v>1.0770975056689299E-2</c:v>
                </c:pt>
                <c:pt idx="476">
                  <c:v>1.07936507936508E-2</c:v>
                </c:pt>
                <c:pt idx="477">
                  <c:v>1.0816326530612199E-2</c:v>
                </c:pt>
                <c:pt idx="478">
                  <c:v>1.08390022675737E-2</c:v>
                </c:pt>
                <c:pt idx="479">
                  <c:v>1.0861678004535099E-2</c:v>
                </c:pt>
                <c:pt idx="480">
                  <c:v>1.08843537414966E-2</c:v>
                </c:pt>
                <c:pt idx="481">
                  <c:v>1.0907029478457999E-2</c:v>
                </c:pt>
                <c:pt idx="482">
                  <c:v>1.09297052154195E-2</c:v>
                </c:pt>
                <c:pt idx="483">
                  <c:v>1.0952380952381E-2</c:v>
                </c:pt>
                <c:pt idx="484">
                  <c:v>1.09750566893424E-2</c:v>
                </c:pt>
                <c:pt idx="485">
                  <c:v>1.09977324263039E-2</c:v>
                </c:pt>
                <c:pt idx="486">
                  <c:v>1.1020408163265299E-2</c:v>
                </c:pt>
                <c:pt idx="487">
                  <c:v>1.10430839002268E-2</c:v>
                </c:pt>
                <c:pt idx="488">
                  <c:v>1.1065759637188199E-2</c:v>
                </c:pt>
                <c:pt idx="489">
                  <c:v>1.10884353741497E-2</c:v>
                </c:pt>
                <c:pt idx="490">
                  <c:v>1.1111111111111099E-2</c:v>
                </c:pt>
                <c:pt idx="491">
                  <c:v>1.11337868480726E-2</c:v>
                </c:pt>
                <c:pt idx="492">
                  <c:v>1.1156462585033999E-2</c:v>
                </c:pt>
                <c:pt idx="493">
                  <c:v>1.11791383219955E-2</c:v>
                </c:pt>
                <c:pt idx="494">
                  <c:v>1.1201814058956899E-2</c:v>
                </c:pt>
                <c:pt idx="495">
                  <c:v>1.12244897959184E-2</c:v>
                </c:pt>
                <c:pt idx="496">
                  <c:v>1.1247165532879799E-2</c:v>
                </c:pt>
                <c:pt idx="497">
                  <c:v>1.12698412698413E-2</c:v>
                </c:pt>
                <c:pt idx="498">
                  <c:v>1.1292517006802699E-2</c:v>
                </c:pt>
                <c:pt idx="499">
                  <c:v>1.1315192743764199E-2</c:v>
                </c:pt>
                <c:pt idx="500">
                  <c:v>1.1337868480725599E-2</c:v>
                </c:pt>
                <c:pt idx="501">
                  <c:v>1.1360544217687099E-2</c:v>
                </c:pt>
                <c:pt idx="502">
                  <c:v>1.1383219954648501E-2</c:v>
                </c:pt>
                <c:pt idx="503">
                  <c:v>1.1405895691609999E-2</c:v>
                </c:pt>
                <c:pt idx="504">
                  <c:v>1.1428571428571401E-2</c:v>
                </c:pt>
                <c:pt idx="505">
                  <c:v>1.1451247165532899E-2</c:v>
                </c:pt>
                <c:pt idx="506">
                  <c:v>1.1473922902494301E-2</c:v>
                </c:pt>
                <c:pt idx="507">
                  <c:v>1.1496598639455799E-2</c:v>
                </c:pt>
                <c:pt idx="508">
                  <c:v>1.1519274376417201E-2</c:v>
                </c:pt>
                <c:pt idx="509">
                  <c:v>1.1541950113378699E-2</c:v>
                </c:pt>
                <c:pt idx="510">
                  <c:v>1.1564625850340101E-2</c:v>
                </c:pt>
                <c:pt idx="511">
                  <c:v>1.1587301587301599E-2</c:v>
                </c:pt>
                <c:pt idx="512">
                  <c:v>1.1609977324263001E-2</c:v>
                </c:pt>
                <c:pt idx="513">
                  <c:v>1.1632653061224499E-2</c:v>
                </c:pt>
                <c:pt idx="514">
                  <c:v>1.1655328798185999E-2</c:v>
                </c:pt>
                <c:pt idx="515">
                  <c:v>1.1678004535147401E-2</c:v>
                </c:pt>
                <c:pt idx="516">
                  <c:v>1.1700680272108899E-2</c:v>
                </c:pt>
                <c:pt idx="517">
                  <c:v>1.1723356009070301E-2</c:v>
                </c:pt>
                <c:pt idx="518">
                  <c:v>1.1746031746031799E-2</c:v>
                </c:pt>
                <c:pt idx="519">
                  <c:v>1.1768707482993201E-2</c:v>
                </c:pt>
                <c:pt idx="520">
                  <c:v>1.1791383219954699E-2</c:v>
                </c:pt>
                <c:pt idx="521">
                  <c:v>1.1814058956916101E-2</c:v>
                </c:pt>
                <c:pt idx="522">
                  <c:v>1.1836734693877599E-2</c:v>
                </c:pt>
                <c:pt idx="523">
                  <c:v>1.1859410430839001E-2</c:v>
                </c:pt>
                <c:pt idx="524">
                  <c:v>1.1882086167800499E-2</c:v>
                </c:pt>
                <c:pt idx="525">
                  <c:v>1.1904761904761901E-2</c:v>
                </c:pt>
                <c:pt idx="526">
                  <c:v>1.1927437641723399E-2</c:v>
                </c:pt>
                <c:pt idx="527">
                  <c:v>1.1950113378684801E-2</c:v>
                </c:pt>
                <c:pt idx="528">
                  <c:v>1.1972789115646299E-2</c:v>
                </c:pt>
                <c:pt idx="529">
                  <c:v>1.1995464852607701E-2</c:v>
                </c:pt>
                <c:pt idx="530">
                  <c:v>1.2018140589569201E-2</c:v>
                </c:pt>
                <c:pt idx="531">
                  <c:v>1.20408163265306E-2</c:v>
                </c:pt>
                <c:pt idx="532">
                  <c:v>1.2063492063492101E-2</c:v>
                </c:pt>
                <c:pt idx="533">
                  <c:v>1.20861678004535E-2</c:v>
                </c:pt>
                <c:pt idx="534">
                  <c:v>1.2108843537415001E-2</c:v>
                </c:pt>
                <c:pt idx="535">
                  <c:v>1.21315192743764E-2</c:v>
                </c:pt>
                <c:pt idx="536">
                  <c:v>1.2154195011337901E-2</c:v>
                </c:pt>
                <c:pt idx="537">
                  <c:v>1.21768707482993E-2</c:v>
                </c:pt>
                <c:pt idx="538">
                  <c:v>1.2199546485260801E-2</c:v>
                </c:pt>
                <c:pt idx="539">
                  <c:v>1.22222222222222E-2</c:v>
                </c:pt>
                <c:pt idx="540">
                  <c:v>1.2244897959183701E-2</c:v>
                </c:pt>
                <c:pt idx="541">
                  <c:v>1.22675736961451E-2</c:v>
                </c:pt>
                <c:pt idx="542">
                  <c:v>1.2290249433106601E-2</c:v>
                </c:pt>
                <c:pt idx="543">
                  <c:v>1.2312925170068101E-2</c:v>
                </c:pt>
                <c:pt idx="544">
                  <c:v>1.2335600907029501E-2</c:v>
                </c:pt>
                <c:pt idx="545">
                  <c:v>1.2358276643991001E-2</c:v>
                </c:pt>
                <c:pt idx="546">
                  <c:v>1.23809523809524E-2</c:v>
                </c:pt>
                <c:pt idx="547">
                  <c:v>1.2403628117913901E-2</c:v>
                </c:pt>
                <c:pt idx="548">
                  <c:v>1.24263038548753E-2</c:v>
                </c:pt>
                <c:pt idx="549">
                  <c:v>1.2448979591836801E-2</c:v>
                </c:pt>
                <c:pt idx="550">
                  <c:v>1.24716553287982E-2</c:v>
                </c:pt>
                <c:pt idx="551">
                  <c:v>1.2494331065759701E-2</c:v>
                </c:pt>
                <c:pt idx="552">
                  <c:v>1.25170068027211E-2</c:v>
                </c:pt>
                <c:pt idx="553">
                  <c:v>1.2539682539682601E-2</c:v>
                </c:pt>
                <c:pt idx="554">
                  <c:v>1.2562358276644E-2</c:v>
                </c:pt>
                <c:pt idx="555">
                  <c:v>1.2585034013605501E-2</c:v>
                </c:pt>
                <c:pt idx="556">
                  <c:v>1.26077097505669E-2</c:v>
                </c:pt>
                <c:pt idx="557">
                  <c:v>1.2630385487528401E-2</c:v>
                </c:pt>
                <c:pt idx="558">
                  <c:v>1.26530612244898E-2</c:v>
                </c:pt>
                <c:pt idx="559">
                  <c:v>1.26757369614513E-2</c:v>
                </c:pt>
                <c:pt idx="560">
                  <c:v>1.26984126984127E-2</c:v>
                </c:pt>
                <c:pt idx="561">
                  <c:v>1.27210884353742E-2</c:v>
                </c:pt>
                <c:pt idx="562">
                  <c:v>1.27437641723356E-2</c:v>
                </c:pt>
                <c:pt idx="563">
                  <c:v>1.27664399092971E-2</c:v>
                </c:pt>
                <c:pt idx="564">
                  <c:v>1.27891156462585E-2</c:v>
                </c:pt>
                <c:pt idx="565">
                  <c:v>1.281179138322E-2</c:v>
                </c:pt>
                <c:pt idx="566">
                  <c:v>1.28344671201814E-2</c:v>
                </c:pt>
                <c:pt idx="567">
                  <c:v>1.28571428571429E-2</c:v>
                </c:pt>
                <c:pt idx="568">
                  <c:v>1.28798185941043E-2</c:v>
                </c:pt>
                <c:pt idx="569">
                  <c:v>1.29024943310658E-2</c:v>
                </c:pt>
                <c:pt idx="570">
                  <c:v>1.2925170068027301E-2</c:v>
                </c:pt>
                <c:pt idx="571">
                  <c:v>1.29478458049887E-2</c:v>
                </c:pt>
                <c:pt idx="572">
                  <c:v>1.29705215419502E-2</c:v>
                </c:pt>
                <c:pt idx="573">
                  <c:v>1.29931972789116E-2</c:v>
                </c:pt>
                <c:pt idx="574">
                  <c:v>1.30158730158731E-2</c:v>
                </c:pt>
                <c:pt idx="575">
                  <c:v>1.30385487528345E-2</c:v>
                </c:pt>
                <c:pt idx="576">
                  <c:v>1.3061224489796E-2</c:v>
                </c:pt>
                <c:pt idx="577">
                  <c:v>1.30839002267574E-2</c:v>
                </c:pt>
                <c:pt idx="578">
                  <c:v>1.31065759637189E-2</c:v>
                </c:pt>
                <c:pt idx="579">
                  <c:v>1.31292517006803E-2</c:v>
                </c:pt>
                <c:pt idx="580">
                  <c:v>1.31519274376418E-2</c:v>
                </c:pt>
                <c:pt idx="581">
                  <c:v>1.31746031746032E-2</c:v>
                </c:pt>
                <c:pt idx="582">
                  <c:v>1.31972789115647E-2</c:v>
                </c:pt>
                <c:pt idx="583">
                  <c:v>1.32199546485261E-2</c:v>
                </c:pt>
                <c:pt idx="584">
                  <c:v>1.32426303854876E-2</c:v>
                </c:pt>
                <c:pt idx="585">
                  <c:v>1.3265306122449E-2</c:v>
                </c:pt>
                <c:pt idx="586">
                  <c:v>1.32879818594105E-2</c:v>
                </c:pt>
                <c:pt idx="587">
                  <c:v>1.33106575963719E-2</c:v>
                </c:pt>
                <c:pt idx="588">
                  <c:v>1.33333333333334E-2</c:v>
                </c:pt>
                <c:pt idx="589">
                  <c:v>1.33560090702948E-2</c:v>
                </c:pt>
                <c:pt idx="590">
                  <c:v>1.33786848072563E-2</c:v>
                </c:pt>
                <c:pt idx="591">
                  <c:v>1.34013605442177E-2</c:v>
                </c:pt>
                <c:pt idx="592">
                  <c:v>1.34240362811792E-2</c:v>
                </c:pt>
                <c:pt idx="593">
                  <c:v>1.34467120181406E-2</c:v>
                </c:pt>
                <c:pt idx="594">
                  <c:v>1.34693877551021E-2</c:v>
                </c:pt>
                <c:pt idx="595">
                  <c:v>1.34920634920635E-2</c:v>
                </c:pt>
                <c:pt idx="596">
                  <c:v>1.3514739229025E-2</c:v>
                </c:pt>
                <c:pt idx="597">
                  <c:v>1.35374149659864E-2</c:v>
                </c:pt>
                <c:pt idx="598">
                  <c:v>1.35600907029479E-2</c:v>
                </c:pt>
                <c:pt idx="599">
                  <c:v>1.35827664399094E-2</c:v>
                </c:pt>
                <c:pt idx="600">
                  <c:v>1.36054421768708E-2</c:v>
                </c:pt>
                <c:pt idx="601">
                  <c:v>1.36281179138323E-2</c:v>
                </c:pt>
                <c:pt idx="602">
                  <c:v>1.36507936507937E-2</c:v>
                </c:pt>
                <c:pt idx="603">
                  <c:v>1.36734693877552E-2</c:v>
                </c:pt>
                <c:pt idx="604">
                  <c:v>1.36961451247166E-2</c:v>
                </c:pt>
                <c:pt idx="605">
                  <c:v>1.37188208616781E-2</c:v>
                </c:pt>
                <c:pt idx="606">
                  <c:v>1.37414965986395E-2</c:v>
                </c:pt>
                <c:pt idx="607">
                  <c:v>1.3764172335601E-2</c:v>
                </c:pt>
                <c:pt idx="608">
                  <c:v>1.37868480725624E-2</c:v>
                </c:pt>
                <c:pt idx="609">
                  <c:v>1.38095238095239E-2</c:v>
                </c:pt>
                <c:pt idx="610">
                  <c:v>1.38321995464853E-2</c:v>
                </c:pt>
                <c:pt idx="611">
                  <c:v>1.38548752834468E-2</c:v>
                </c:pt>
                <c:pt idx="612">
                  <c:v>1.38775510204082E-2</c:v>
                </c:pt>
                <c:pt idx="613">
                  <c:v>1.39002267573697E-2</c:v>
                </c:pt>
                <c:pt idx="614">
                  <c:v>1.39229024943311E-2</c:v>
                </c:pt>
                <c:pt idx="615">
                  <c:v>1.39455782312926E-2</c:v>
                </c:pt>
                <c:pt idx="616">
                  <c:v>1.3968253968253999E-2</c:v>
                </c:pt>
                <c:pt idx="617">
                  <c:v>1.39909297052155E-2</c:v>
                </c:pt>
                <c:pt idx="618">
                  <c:v>1.4013605442176899E-2</c:v>
                </c:pt>
                <c:pt idx="619">
                  <c:v>1.40362811791384E-2</c:v>
                </c:pt>
                <c:pt idx="620">
                  <c:v>1.4058956916099799E-2</c:v>
                </c:pt>
                <c:pt idx="621">
                  <c:v>1.40816326530613E-2</c:v>
                </c:pt>
                <c:pt idx="622">
                  <c:v>1.4104308390022699E-2</c:v>
                </c:pt>
                <c:pt idx="623">
                  <c:v>1.41269841269842E-2</c:v>
                </c:pt>
                <c:pt idx="624">
                  <c:v>1.4149659863945599E-2</c:v>
                </c:pt>
                <c:pt idx="625">
                  <c:v>1.41723356009071E-2</c:v>
                </c:pt>
                <c:pt idx="626">
                  <c:v>1.4195011337868499E-2</c:v>
                </c:pt>
                <c:pt idx="627">
                  <c:v>1.421768707483E-2</c:v>
                </c:pt>
                <c:pt idx="628">
                  <c:v>1.4240362811791399E-2</c:v>
                </c:pt>
                <c:pt idx="629">
                  <c:v>1.4263038548752899E-2</c:v>
                </c:pt>
                <c:pt idx="630">
                  <c:v>1.42857142857144E-2</c:v>
                </c:pt>
                <c:pt idx="631">
                  <c:v>1.4308390022675799E-2</c:v>
                </c:pt>
                <c:pt idx="632">
                  <c:v>1.43310657596373E-2</c:v>
                </c:pt>
                <c:pt idx="633">
                  <c:v>1.4353741496598699E-2</c:v>
                </c:pt>
                <c:pt idx="634">
                  <c:v>1.43764172335602E-2</c:v>
                </c:pt>
                <c:pt idx="635">
                  <c:v>1.4399092970521599E-2</c:v>
                </c:pt>
                <c:pt idx="636">
                  <c:v>1.44217687074831E-2</c:v>
                </c:pt>
                <c:pt idx="637">
                  <c:v>1.4444444444444499E-2</c:v>
                </c:pt>
                <c:pt idx="638">
                  <c:v>1.4467120181406E-2</c:v>
                </c:pt>
                <c:pt idx="639">
                  <c:v>1.4489795918367399E-2</c:v>
                </c:pt>
                <c:pt idx="640">
                  <c:v>1.45124716553289E-2</c:v>
                </c:pt>
                <c:pt idx="641">
                  <c:v>1.4535147392290299E-2</c:v>
                </c:pt>
                <c:pt idx="642">
                  <c:v>1.4557823129251799E-2</c:v>
                </c:pt>
                <c:pt idx="643">
                  <c:v>1.4580498866213199E-2</c:v>
                </c:pt>
                <c:pt idx="644">
                  <c:v>1.4603174603174699E-2</c:v>
                </c:pt>
                <c:pt idx="645">
                  <c:v>1.4625850340136101E-2</c:v>
                </c:pt>
                <c:pt idx="646">
                  <c:v>1.4648526077097599E-2</c:v>
                </c:pt>
                <c:pt idx="647">
                  <c:v>1.4671201814059001E-2</c:v>
                </c:pt>
                <c:pt idx="648">
                  <c:v>1.4693877551020499E-2</c:v>
                </c:pt>
                <c:pt idx="649">
                  <c:v>1.4716553287981901E-2</c:v>
                </c:pt>
                <c:pt idx="650">
                  <c:v>1.4739229024943399E-2</c:v>
                </c:pt>
                <c:pt idx="651">
                  <c:v>1.4761904761904801E-2</c:v>
                </c:pt>
                <c:pt idx="652">
                  <c:v>1.4784580498866299E-2</c:v>
                </c:pt>
                <c:pt idx="653">
                  <c:v>1.4807256235827701E-2</c:v>
                </c:pt>
                <c:pt idx="654">
                  <c:v>1.4829931972789199E-2</c:v>
                </c:pt>
                <c:pt idx="655">
                  <c:v>1.4852607709750601E-2</c:v>
                </c:pt>
                <c:pt idx="656">
                  <c:v>1.4875283446712099E-2</c:v>
                </c:pt>
                <c:pt idx="657">
                  <c:v>1.4897959183673501E-2</c:v>
                </c:pt>
                <c:pt idx="658">
                  <c:v>1.4920634920635001E-2</c:v>
                </c:pt>
                <c:pt idx="659">
                  <c:v>1.4943310657596499E-2</c:v>
                </c:pt>
                <c:pt idx="660">
                  <c:v>1.4965986394557901E-2</c:v>
                </c:pt>
                <c:pt idx="661">
                  <c:v>1.4988662131519399E-2</c:v>
                </c:pt>
                <c:pt idx="662">
                  <c:v>1.5011337868480801E-2</c:v>
                </c:pt>
                <c:pt idx="663">
                  <c:v>1.5034013605442299E-2</c:v>
                </c:pt>
                <c:pt idx="664">
                  <c:v>1.5056689342403701E-2</c:v>
                </c:pt>
                <c:pt idx="665">
                  <c:v>1.5079365079365199E-2</c:v>
                </c:pt>
                <c:pt idx="666">
                  <c:v>1.5102040816326601E-2</c:v>
                </c:pt>
                <c:pt idx="667">
                  <c:v>1.5124716553288099E-2</c:v>
                </c:pt>
                <c:pt idx="668">
                  <c:v>1.5147392290249501E-2</c:v>
                </c:pt>
                <c:pt idx="669">
                  <c:v>1.5170068027210999E-2</c:v>
                </c:pt>
                <c:pt idx="670">
                  <c:v>1.5192743764172401E-2</c:v>
                </c:pt>
                <c:pt idx="671">
                  <c:v>1.5215419501133901E-2</c:v>
                </c:pt>
                <c:pt idx="672">
                  <c:v>1.5238095238095301E-2</c:v>
                </c:pt>
                <c:pt idx="673">
                  <c:v>1.5260770975056801E-2</c:v>
                </c:pt>
                <c:pt idx="674">
                  <c:v>1.52834467120182E-2</c:v>
                </c:pt>
                <c:pt idx="675">
                  <c:v>1.5306122448979701E-2</c:v>
                </c:pt>
                <c:pt idx="676">
                  <c:v>1.53287981859411E-2</c:v>
                </c:pt>
                <c:pt idx="677">
                  <c:v>1.5351473922902601E-2</c:v>
                </c:pt>
                <c:pt idx="678">
                  <c:v>1.5374149659864E-2</c:v>
                </c:pt>
                <c:pt idx="679">
                  <c:v>1.5396825396825501E-2</c:v>
                </c:pt>
                <c:pt idx="680">
                  <c:v>1.54195011337869E-2</c:v>
                </c:pt>
                <c:pt idx="681">
                  <c:v>1.5442176870748401E-2</c:v>
                </c:pt>
                <c:pt idx="682">
                  <c:v>1.54648526077098E-2</c:v>
                </c:pt>
                <c:pt idx="683">
                  <c:v>1.5487528344671301E-2</c:v>
                </c:pt>
                <c:pt idx="684">
                  <c:v>1.55102040816327E-2</c:v>
                </c:pt>
                <c:pt idx="685">
                  <c:v>1.5532879818594201E-2</c:v>
                </c:pt>
                <c:pt idx="686">
                  <c:v>1.55555555555556E-2</c:v>
                </c:pt>
                <c:pt idx="687">
                  <c:v>1.55782312925171E-2</c:v>
                </c:pt>
                <c:pt idx="688">
                  <c:v>1.5600907029478601E-2</c:v>
                </c:pt>
                <c:pt idx="689">
                  <c:v>1.562358276644E-2</c:v>
                </c:pt>
                <c:pt idx="690">
                  <c:v>1.5646258503401501E-2</c:v>
                </c:pt>
                <c:pt idx="691">
                  <c:v>1.5668934240362899E-2</c:v>
                </c:pt>
                <c:pt idx="692">
                  <c:v>1.5691609977324401E-2</c:v>
                </c:pt>
                <c:pt idx="693">
                  <c:v>1.5714285714285799E-2</c:v>
                </c:pt>
                <c:pt idx="694">
                  <c:v>1.5736961451247301E-2</c:v>
                </c:pt>
                <c:pt idx="695">
                  <c:v>1.5759637188208699E-2</c:v>
                </c:pt>
                <c:pt idx="696">
                  <c:v>1.5782312925170201E-2</c:v>
                </c:pt>
                <c:pt idx="697">
                  <c:v>1.5804988662131599E-2</c:v>
                </c:pt>
                <c:pt idx="698">
                  <c:v>1.5827664399093101E-2</c:v>
                </c:pt>
                <c:pt idx="699">
                  <c:v>1.5850340136054498E-2</c:v>
                </c:pt>
                <c:pt idx="700">
                  <c:v>1.5873015873016001E-2</c:v>
                </c:pt>
                <c:pt idx="701">
                  <c:v>1.5895691609977398E-2</c:v>
                </c:pt>
                <c:pt idx="702">
                  <c:v>1.59183673469389E-2</c:v>
                </c:pt>
                <c:pt idx="703">
                  <c:v>1.5941043083900298E-2</c:v>
                </c:pt>
                <c:pt idx="704">
                  <c:v>1.59637188208618E-2</c:v>
                </c:pt>
                <c:pt idx="705">
                  <c:v>1.5986394557823198E-2</c:v>
                </c:pt>
                <c:pt idx="706">
                  <c:v>1.60090702947847E-2</c:v>
                </c:pt>
                <c:pt idx="707">
                  <c:v>1.6031746031746098E-2</c:v>
                </c:pt>
                <c:pt idx="708">
                  <c:v>1.60544217687076E-2</c:v>
                </c:pt>
                <c:pt idx="709">
                  <c:v>1.6077097505669002E-2</c:v>
                </c:pt>
                <c:pt idx="710">
                  <c:v>1.60997732426305E-2</c:v>
                </c:pt>
                <c:pt idx="711">
                  <c:v>1.6122448979591902E-2</c:v>
                </c:pt>
                <c:pt idx="712">
                  <c:v>1.61451247165534E-2</c:v>
                </c:pt>
                <c:pt idx="713">
                  <c:v>1.6167800453514802E-2</c:v>
                </c:pt>
                <c:pt idx="714">
                  <c:v>1.61904761904763E-2</c:v>
                </c:pt>
                <c:pt idx="715">
                  <c:v>1.6213151927437702E-2</c:v>
                </c:pt>
                <c:pt idx="716">
                  <c:v>1.62358276643992E-2</c:v>
                </c:pt>
                <c:pt idx="717">
                  <c:v>1.6258503401360602E-2</c:v>
                </c:pt>
                <c:pt idx="718">
                  <c:v>1.62811791383221E-2</c:v>
                </c:pt>
                <c:pt idx="719">
                  <c:v>1.6303854875283501E-2</c:v>
                </c:pt>
                <c:pt idx="720">
                  <c:v>1.6326530612245E-2</c:v>
                </c:pt>
                <c:pt idx="721">
                  <c:v>1.6349206349206401E-2</c:v>
                </c:pt>
                <c:pt idx="722">
                  <c:v>1.63718820861679E-2</c:v>
                </c:pt>
                <c:pt idx="723">
                  <c:v>1.6394557823129301E-2</c:v>
                </c:pt>
                <c:pt idx="724">
                  <c:v>1.64172335600908E-2</c:v>
                </c:pt>
                <c:pt idx="725">
                  <c:v>1.6439909297052201E-2</c:v>
                </c:pt>
                <c:pt idx="726">
                  <c:v>1.64625850340137E-2</c:v>
                </c:pt>
                <c:pt idx="727">
                  <c:v>1.6485260770975101E-2</c:v>
                </c:pt>
                <c:pt idx="728">
                  <c:v>1.65079365079366E-2</c:v>
                </c:pt>
                <c:pt idx="729">
                  <c:v>1.6530612244898001E-2</c:v>
                </c:pt>
                <c:pt idx="730">
                  <c:v>1.65532879818595E-2</c:v>
                </c:pt>
                <c:pt idx="731">
                  <c:v>1.6575963718820901E-2</c:v>
                </c:pt>
                <c:pt idx="732">
                  <c:v>1.65986394557824E-2</c:v>
                </c:pt>
                <c:pt idx="733">
                  <c:v>1.6621315192743801E-2</c:v>
                </c:pt>
                <c:pt idx="734">
                  <c:v>1.66439909297053E-2</c:v>
                </c:pt>
                <c:pt idx="735">
                  <c:v>1.6666666666666701E-2</c:v>
                </c:pt>
                <c:pt idx="736">
                  <c:v>1.66893424036282E-2</c:v>
                </c:pt>
                <c:pt idx="737">
                  <c:v>1.6712018140589601E-2</c:v>
                </c:pt>
                <c:pt idx="738">
                  <c:v>1.67346938775511E-2</c:v>
                </c:pt>
                <c:pt idx="739">
                  <c:v>1.6757369614512501E-2</c:v>
                </c:pt>
                <c:pt idx="740">
                  <c:v>1.6780045351474E-2</c:v>
                </c:pt>
                <c:pt idx="741">
                  <c:v>1.6802721088435401E-2</c:v>
                </c:pt>
                <c:pt idx="742">
                  <c:v>1.68253968253969E-2</c:v>
                </c:pt>
                <c:pt idx="743">
                  <c:v>1.6848072562358301E-2</c:v>
                </c:pt>
                <c:pt idx="744">
                  <c:v>1.6870748299319799E-2</c:v>
                </c:pt>
                <c:pt idx="745">
                  <c:v>1.6893424036281201E-2</c:v>
                </c:pt>
                <c:pt idx="746">
                  <c:v>1.6916099773242699E-2</c:v>
                </c:pt>
                <c:pt idx="747">
                  <c:v>1.6938775510204101E-2</c:v>
                </c:pt>
                <c:pt idx="748">
                  <c:v>1.6961451247165599E-2</c:v>
                </c:pt>
                <c:pt idx="749">
                  <c:v>1.6984126984127001E-2</c:v>
                </c:pt>
                <c:pt idx="750">
                  <c:v>1.7006802721088499E-2</c:v>
                </c:pt>
                <c:pt idx="751">
                  <c:v>1.7029478458049901E-2</c:v>
                </c:pt>
                <c:pt idx="752">
                  <c:v>1.7052154195011399E-2</c:v>
                </c:pt>
                <c:pt idx="753">
                  <c:v>1.7074829931972801E-2</c:v>
                </c:pt>
                <c:pt idx="754">
                  <c:v>1.7097505668934299E-2</c:v>
                </c:pt>
                <c:pt idx="755">
                  <c:v>1.7120181405895701E-2</c:v>
                </c:pt>
                <c:pt idx="756">
                  <c:v>1.7142857142857199E-2</c:v>
                </c:pt>
                <c:pt idx="757">
                  <c:v>1.7165532879818601E-2</c:v>
                </c:pt>
                <c:pt idx="758">
                  <c:v>1.7188208616780099E-2</c:v>
                </c:pt>
                <c:pt idx="759">
                  <c:v>1.7210884353741501E-2</c:v>
                </c:pt>
                <c:pt idx="760">
                  <c:v>1.7233560090702999E-2</c:v>
                </c:pt>
                <c:pt idx="761">
                  <c:v>1.7256235827664401E-2</c:v>
                </c:pt>
                <c:pt idx="762">
                  <c:v>1.7278911564625899E-2</c:v>
                </c:pt>
                <c:pt idx="763">
                  <c:v>1.73015873015873E-2</c:v>
                </c:pt>
                <c:pt idx="764">
                  <c:v>1.7324263038548799E-2</c:v>
                </c:pt>
                <c:pt idx="765">
                  <c:v>1.73469387755102E-2</c:v>
                </c:pt>
                <c:pt idx="766">
                  <c:v>1.7369614512471699E-2</c:v>
                </c:pt>
                <c:pt idx="767">
                  <c:v>1.73922902494331E-2</c:v>
                </c:pt>
                <c:pt idx="768">
                  <c:v>1.7414965986394599E-2</c:v>
                </c:pt>
                <c:pt idx="769">
                  <c:v>1.7437641723356E-2</c:v>
                </c:pt>
                <c:pt idx="770">
                  <c:v>1.7460317460317499E-2</c:v>
                </c:pt>
                <c:pt idx="771">
                  <c:v>1.74829931972789E-2</c:v>
                </c:pt>
                <c:pt idx="772">
                  <c:v>1.7505668934240399E-2</c:v>
                </c:pt>
                <c:pt idx="773">
                  <c:v>1.75283446712018E-2</c:v>
                </c:pt>
                <c:pt idx="774">
                  <c:v>1.7551020408163299E-2</c:v>
                </c:pt>
                <c:pt idx="775">
                  <c:v>1.75736961451247E-2</c:v>
                </c:pt>
                <c:pt idx="776">
                  <c:v>1.7596371882086199E-2</c:v>
                </c:pt>
                <c:pt idx="777">
                  <c:v>1.76190476190476E-2</c:v>
                </c:pt>
                <c:pt idx="778">
                  <c:v>1.7641723356009099E-2</c:v>
                </c:pt>
                <c:pt idx="779">
                  <c:v>1.76643990929705E-2</c:v>
                </c:pt>
                <c:pt idx="780">
                  <c:v>1.7687074829931999E-2</c:v>
                </c:pt>
                <c:pt idx="781">
                  <c:v>1.77097505668934E-2</c:v>
                </c:pt>
                <c:pt idx="782">
                  <c:v>1.7732426303854899E-2</c:v>
                </c:pt>
                <c:pt idx="783">
                  <c:v>1.77551020408163E-2</c:v>
                </c:pt>
                <c:pt idx="784">
                  <c:v>1.7777777777777799E-2</c:v>
                </c:pt>
                <c:pt idx="785">
                  <c:v>1.78004535147392E-2</c:v>
                </c:pt>
                <c:pt idx="786">
                  <c:v>1.7823129251700699E-2</c:v>
                </c:pt>
                <c:pt idx="787">
                  <c:v>1.78458049886621E-2</c:v>
                </c:pt>
                <c:pt idx="788">
                  <c:v>1.7868480725623598E-2</c:v>
                </c:pt>
                <c:pt idx="789">
                  <c:v>1.7891156462585E-2</c:v>
                </c:pt>
                <c:pt idx="790">
                  <c:v>1.7913832199546498E-2</c:v>
                </c:pt>
                <c:pt idx="791">
                  <c:v>1.79365079365079E-2</c:v>
                </c:pt>
                <c:pt idx="792">
                  <c:v>1.7959183673469398E-2</c:v>
                </c:pt>
                <c:pt idx="793">
                  <c:v>1.79818594104308E-2</c:v>
                </c:pt>
                <c:pt idx="794">
                  <c:v>1.8004535147392298E-2</c:v>
                </c:pt>
                <c:pt idx="795">
                  <c:v>1.80272108843537E-2</c:v>
                </c:pt>
                <c:pt idx="796">
                  <c:v>1.8049886621315198E-2</c:v>
                </c:pt>
                <c:pt idx="797">
                  <c:v>1.80725623582766E-2</c:v>
                </c:pt>
                <c:pt idx="798">
                  <c:v>1.8095238095238102E-2</c:v>
                </c:pt>
                <c:pt idx="799">
                  <c:v>1.81179138321995E-2</c:v>
                </c:pt>
                <c:pt idx="800">
                  <c:v>1.8140589569161002E-2</c:v>
                </c:pt>
                <c:pt idx="801">
                  <c:v>1.81632653061224E-2</c:v>
                </c:pt>
                <c:pt idx="802">
                  <c:v>1.8185941043083902E-2</c:v>
                </c:pt>
                <c:pt idx="803">
                  <c:v>1.82086167800453E-2</c:v>
                </c:pt>
                <c:pt idx="804">
                  <c:v>1.8231292517006802E-2</c:v>
                </c:pt>
                <c:pt idx="805">
                  <c:v>1.82539682539682E-2</c:v>
                </c:pt>
                <c:pt idx="806">
                  <c:v>1.8276643990929702E-2</c:v>
                </c:pt>
                <c:pt idx="807">
                  <c:v>1.8299319727891099E-2</c:v>
                </c:pt>
                <c:pt idx="808">
                  <c:v>1.8321995464852601E-2</c:v>
                </c:pt>
                <c:pt idx="809">
                  <c:v>1.8344671201813999E-2</c:v>
                </c:pt>
                <c:pt idx="810">
                  <c:v>1.8367346938775501E-2</c:v>
                </c:pt>
                <c:pt idx="811">
                  <c:v>1.8390022675736899E-2</c:v>
                </c:pt>
                <c:pt idx="812">
                  <c:v>1.8412698412698401E-2</c:v>
                </c:pt>
                <c:pt idx="813">
                  <c:v>1.8435374149659799E-2</c:v>
                </c:pt>
                <c:pt idx="814">
                  <c:v>1.8458049886621301E-2</c:v>
                </c:pt>
                <c:pt idx="815">
                  <c:v>1.8480725623582699E-2</c:v>
                </c:pt>
                <c:pt idx="816">
                  <c:v>1.8503401360544201E-2</c:v>
                </c:pt>
                <c:pt idx="817">
                  <c:v>1.8526077097505599E-2</c:v>
                </c:pt>
                <c:pt idx="818">
                  <c:v>1.8548752834467101E-2</c:v>
                </c:pt>
                <c:pt idx="819">
                  <c:v>1.8571428571428499E-2</c:v>
                </c:pt>
                <c:pt idx="820">
                  <c:v>1.8594104308390001E-2</c:v>
                </c:pt>
                <c:pt idx="821">
                  <c:v>1.8616780045351399E-2</c:v>
                </c:pt>
                <c:pt idx="822">
                  <c:v>1.8639455782312901E-2</c:v>
                </c:pt>
                <c:pt idx="823">
                  <c:v>1.8662131519274299E-2</c:v>
                </c:pt>
                <c:pt idx="824">
                  <c:v>1.8684807256235801E-2</c:v>
                </c:pt>
                <c:pt idx="825">
                  <c:v>1.8707482993197199E-2</c:v>
                </c:pt>
                <c:pt idx="826">
                  <c:v>1.8730158730158701E-2</c:v>
                </c:pt>
                <c:pt idx="827">
                  <c:v>1.8752834467120099E-2</c:v>
                </c:pt>
                <c:pt idx="828">
                  <c:v>1.8775510204081601E-2</c:v>
                </c:pt>
                <c:pt idx="829">
                  <c:v>1.8798185941042999E-2</c:v>
                </c:pt>
                <c:pt idx="830">
                  <c:v>1.8820861678004501E-2</c:v>
                </c:pt>
                <c:pt idx="831">
                  <c:v>1.8843537414965899E-2</c:v>
                </c:pt>
                <c:pt idx="832">
                  <c:v>1.8866213151927401E-2</c:v>
                </c:pt>
                <c:pt idx="833">
                  <c:v>1.8888888888888799E-2</c:v>
                </c:pt>
                <c:pt idx="834">
                  <c:v>1.8911564625850301E-2</c:v>
                </c:pt>
                <c:pt idx="835">
                  <c:v>1.8934240362811699E-2</c:v>
                </c:pt>
                <c:pt idx="836">
                  <c:v>1.8956916099773201E-2</c:v>
                </c:pt>
                <c:pt idx="837">
                  <c:v>1.8979591836734599E-2</c:v>
                </c:pt>
                <c:pt idx="838">
                  <c:v>1.9002267573696101E-2</c:v>
                </c:pt>
                <c:pt idx="839">
                  <c:v>1.9024943310657499E-2</c:v>
                </c:pt>
                <c:pt idx="840">
                  <c:v>1.9047619047619001E-2</c:v>
                </c:pt>
                <c:pt idx="841">
                  <c:v>1.9070294784580399E-2</c:v>
                </c:pt>
                <c:pt idx="842">
                  <c:v>1.9092970521541901E-2</c:v>
                </c:pt>
                <c:pt idx="843">
                  <c:v>1.9115646258503299E-2</c:v>
                </c:pt>
                <c:pt idx="844">
                  <c:v>1.9138321995464801E-2</c:v>
                </c:pt>
                <c:pt idx="845">
                  <c:v>1.9160997732426199E-2</c:v>
                </c:pt>
                <c:pt idx="846">
                  <c:v>1.9183673469387701E-2</c:v>
                </c:pt>
                <c:pt idx="847">
                  <c:v>1.9206349206349099E-2</c:v>
                </c:pt>
                <c:pt idx="848">
                  <c:v>1.9229024943310601E-2</c:v>
                </c:pt>
                <c:pt idx="849">
                  <c:v>1.9251700680271999E-2</c:v>
                </c:pt>
                <c:pt idx="850">
                  <c:v>1.9274376417233501E-2</c:v>
                </c:pt>
                <c:pt idx="851">
                  <c:v>1.9297052154194898E-2</c:v>
                </c:pt>
                <c:pt idx="852">
                  <c:v>1.93197278911564E-2</c:v>
                </c:pt>
                <c:pt idx="853">
                  <c:v>1.9342403628117798E-2</c:v>
                </c:pt>
                <c:pt idx="854">
                  <c:v>1.93650793650793E-2</c:v>
                </c:pt>
                <c:pt idx="855">
                  <c:v>1.9387755102040698E-2</c:v>
                </c:pt>
                <c:pt idx="856">
                  <c:v>1.94104308390022E-2</c:v>
                </c:pt>
                <c:pt idx="857">
                  <c:v>1.9433106575963598E-2</c:v>
                </c:pt>
                <c:pt idx="858">
                  <c:v>1.94557823129251E-2</c:v>
                </c:pt>
                <c:pt idx="859">
                  <c:v>1.9478458049886498E-2</c:v>
                </c:pt>
                <c:pt idx="860">
                  <c:v>1.9501133786848E-2</c:v>
                </c:pt>
                <c:pt idx="861">
                  <c:v>1.9523809523809402E-2</c:v>
                </c:pt>
                <c:pt idx="862">
                  <c:v>1.95464852607709E-2</c:v>
                </c:pt>
                <c:pt idx="863">
                  <c:v>1.9569160997732302E-2</c:v>
                </c:pt>
                <c:pt idx="864">
                  <c:v>1.95918367346938E-2</c:v>
                </c:pt>
                <c:pt idx="865">
                  <c:v>1.9614512471655202E-2</c:v>
                </c:pt>
                <c:pt idx="866">
                  <c:v>1.96371882086167E-2</c:v>
                </c:pt>
                <c:pt idx="867">
                  <c:v>1.9659863945578102E-2</c:v>
                </c:pt>
                <c:pt idx="868">
                  <c:v>1.96825396825396E-2</c:v>
                </c:pt>
                <c:pt idx="869">
                  <c:v>1.9705215419501002E-2</c:v>
                </c:pt>
                <c:pt idx="870">
                  <c:v>1.97278911564625E-2</c:v>
                </c:pt>
                <c:pt idx="871">
                  <c:v>1.9750566893423901E-2</c:v>
                </c:pt>
                <c:pt idx="872">
                  <c:v>1.97732426303854E-2</c:v>
                </c:pt>
                <c:pt idx="873">
                  <c:v>1.9795918367346801E-2</c:v>
                </c:pt>
                <c:pt idx="874">
                  <c:v>1.98185941043083E-2</c:v>
                </c:pt>
                <c:pt idx="875">
                  <c:v>1.9841269841269701E-2</c:v>
                </c:pt>
                <c:pt idx="876">
                  <c:v>1.98639455782312E-2</c:v>
                </c:pt>
                <c:pt idx="877">
                  <c:v>1.9886621315192601E-2</c:v>
                </c:pt>
                <c:pt idx="878">
                  <c:v>1.99092970521541E-2</c:v>
                </c:pt>
                <c:pt idx="879">
                  <c:v>1.9931972789115501E-2</c:v>
                </c:pt>
                <c:pt idx="880">
                  <c:v>1.9954648526077E-2</c:v>
                </c:pt>
                <c:pt idx="881">
                  <c:v>1.9977324263038401E-2</c:v>
                </c:pt>
                <c:pt idx="882">
                  <c:v>1.99999999999999E-2</c:v>
                </c:pt>
                <c:pt idx="883">
                  <c:v>2.0022675736961301E-2</c:v>
                </c:pt>
                <c:pt idx="884">
                  <c:v>2.00453514739228E-2</c:v>
                </c:pt>
                <c:pt idx="885">
                  <c:v>2.0068027210884201E-2</c:v>
                </c:pt>
                <c:pt idx="886">
                  <c:v>2.00907029478457E-2</c:v>
                </c:pt>
                <c:pt idx="887">
                  <c:v>2.0113378684807101E-2</c:v>
                </c:pt>
                <c:pt idx="888">
                  <c:v>2.01360544217686E-2</c:v>
                </c:pt>
                <c:pt idx="889">
                  <c:v>2.0158730158730001E-2</c:v>
                </c:pt>
                <c:pt idx="890">
                  <c:v>2.0181405895691399E-2</c:v>
                </c:pt>
                <c:pt idx="891">
                  <c:v>2.0204081632652901E-2</c:v>
                </c:pt>
                <c:pt idx="892">
                  <c:v>2.02267573696144E-2</c:v>
                </c:pt>
                <c:pt idx="893">
                  <c:v>2.0249433106575801E-2</c:v>
                </c:pt>
                <c:pt idx="894">
                  <c:v>2.02721088435373E-2</c:v>
                </c:pt>
                <c:pt idx="895">
                  <c:v>2.0294784580498701E-2</c:v>
                </c:pt>
                <c:pt idx="896">
                  <c:v>2.0317460317460199E-2</c:v>
                </c:pt>
                <c:pt idx="897">
                  <c:v>2.0340136054421601E-2</c:v>
                </c:pt>
                <c:pt idx="898">
                  <c:v>2.0362811791382999E-2</c:v>
                </c:pt>
                <c:pt idx="899">
                  <c:v>2.0385487528344501E-2</c:v>
                </c:pt>
                <c:pt idx="900">
                  <c:v>2.0408163265305999E-2</c:v>
                </c:pt>
                <c:pt idx="901">
                  <c:v>2.0430839002267401E-2</c:v>
                </c:pt>
                <c:pt idx="902">
                  <c:v>2.0453514739228899E-2</c:v>
                </c:pt>
                <c:pt idx="903">
                  <c:v>2.0476190476190301E-2</c:v>
                </c:pt>
                <c:pt idx="904">
                  <c:v>2.0498866213151799E-2</c:v>
                </c:pt>
                <c:pt idx="905">
                  <c:v>2.0521541950113201E-2</c:v>
                </c:pt>
                <c:pt idx="906">
                  <c:v>2.0544217687074599E-2</c:v>
                </c:pt>
                <c:pt idx="907">
                  <c:v>2.0566893424036101E-2</c:v>
                </c:pt>
                <c:pt idx="908">
                  <c:v>2.0589569160997599E-2</c:v>
                </c:pt>
                <c:pt idx="909">
                  <c:v>2.0612244897959001E-2</c:v>
                </c:pt>
                <c:pt idx="910">
                  <c:v>2.0634920634920499E-2</c:v>
                </c:pt>
                <c:pt idx="911">
                  <c:v>2.0657596371881901E-2</c:v>
                </c:pt>
                <c:pt idx="912">
                  <c:v>2.0680272108843399E-2</c:v>
                </c:pt>
                <c:pt idx="913">
                  <c:v>2.0702947845804801E-2</c:v>
                </c:pt>
                <c:pt idx="914">
                  <c:v>2.0725623582766198E-2</c:v>
                </c:pt>
                <c:pt idx="915">
                  <c:v>2.07482993197277E-2</c:v>
                </c:pt>
                <c:pt idx="916">
                  <c:v>2.0770975056689199E-2</c:v>
                </c:pt>
                <c:pt idx="917">
                  <c:v>2.07936507936506E-2</c:v>
                </c:pt>
                <c:pt idx="918">
                  <c:v>2.0816326530612099E-2</c:v>
                </c:pt>
                <c:pt idx="919">
                  <c:v>2.08390022675735E-2</c:v>
                </c:pt>
                <c:pt idx="920">
                  <c:v>2.0861678004534999E-2</c:v>
                </c:pt>
                <c:pt idx="921">
                  <c:v>2.08843537414964E-2</c:v>
                </c:pt>
                <c:pt idx="922">
                  <c:v>2.0907029478457798E-2</c:v>
                </c:pt>
                <c:pt idx="923">
                  <c:v>2.09297052154193E-2</c:v>
                </c:pt>
                <c:pt idx="924">
                  <c:v>2.0952380952380702E-2</c:v>
                </c:pt>
                <c:pt idx="925">
                  <c:v>2.09750566893422E-2</c:v>
                </c:pt>
                <c:pt idx="926">
                  <c:v>2.0997732426303699E-2</c:v>
                </c:pt>
                <c:pt idx="927">
                  <c:v>2.10204081632651E-2</c:v>
                </c:pt>
                <c:pt idx="928">
                  <c:v>2.1043083900226599E-2</c:v>
                </c:pt>
                <c:pt idx="929">
                  <c:v>2.1065759637188E-2</c:v>
                </c:pt>
                <c:pt idx="930">
                  <c:v>2.1088435374149402E-2</c:v>
                </c:pt>
                <c:pt idx="931">
                  <c:v>2.11111111111109E-2</c:v>
                </c:pt>
                <c:pt idx="932">
                  <c:v>2.1133786848072302E-2</c:v>
                </c:pt>
                <c:pt idx="933">
                  <c:v>2.11564625850338E-2</c:v>
                </c:pt>
                <c:pt idx="934">
                  <c:v>2.1179138321995299E-2</c:v>
                </c:pt>
                <c:pt idx="935">
                  <c:v>2.12018140589567E-2</c:v>
                </c:pt>
                <c:pt idx="936">
                  <c:v>2.1224489795918199E-2</c:v>
                </c:pt>
                <c:pt idx="937">
                  <c:v>2.12471655328796E-2</c:v>
                </c:pt>
                <c:pt idx="938">
                  <c:v>2.1269841269841001E-2</c:v>
                </c:pt>
                <c:pt idx="939">
                  <c:v>2.12925170068025E-2</c:v>
                </c:pt>
                <c:pt idx="940">
                  <c:v>2.1315192743763901E-2</c:v>
                </c:pt>
                <c:pt idx="941">
                  <c:v>2.13378684807254E-2</c:v>
                </c:pt>
                <c:pt idx="942">
                  <c:v>2.1360544217686898E-2</c:v>
                </c:pt>
                <c:pt idx="943">
                  <c:v>2.13832199546483E-2</c:v>
                </c:pt>
                <c:pt idx="944">
                  <c:v>2.1405895691609798E-2</c:v>
                </c:pt>
                <c:pt idx="945">
                  <c:v>2.14285714285712E-2</c:v>
                </c:pt>
                <c:pt idx="946">
                  <c:v>2.1451247165532601E-2</c:v>
                </c:pt>
                <c:pt idx="947">
                  <c:v>2.14739229024941E-2</c:v>
                </c:pt>
                <c:pt idx="948">
                  <c:v>2.1496598639455501E-2</c:v>
                </c:pt>
                <c:pt idx="949">
                  <c:v>2.1519274376417E-2</c:v>
                </c:pt>
                <c:pt idx="950">
                  <c:v>2.1541950113378502E-2</c:v>
                </c:pt>
                <c:pt idx="951">
                  <c:v>2.15646258503399E-2</c:v>
                </c:pt>
                <c:pt idx="952">
                  <c:v>2.1587301587301402E-2</c:v>
                </c:pt>
                <c:pt idx="953">
                  <c:v>2.16099773242628E-2</c:v>
                </c:pt>
                <c:pt idx="954">
                  <c:v>2.1632653061224201E-2</c:v>
                </c:pt>
                <c:pt idx="955">
                  <c:v>2.16553287981857E-2</c:v>
                </c:pt>
                <c:pt idx="956">
                  <c:v>2.1678004535147101E-2</c:v>
                </c:pt>
                <c:pt idx="957">
                  <c:v>2.17006802721086E-2</c:v>
                </c:pt>
                <c:pt idx="958">
                  <c:v>2.1723356009070001E-2</c:v>
                </c:pt>
                <c:pt idx="959">
                  <c:v>2.1746031746031499E-2</c:v>
                </c:pt>
                <c:pt idx="960">
                  <c:v>2.1768707482993001E-2</c:v>
                </c:pt>
                <c:pt idx="961">
                  <c:v>2.1791383219954399E-2</c:v>
                </c:pt>
                <c:pt idx="962">
                  <c:v>2.1814058956915801E-2</c:v>
                </c:pt>
                <c:pt idx="963">
                  <c:v>2.1836734693877299E-2</c:v>
                </c:pt>
                <c:pt idx="964">
                  <c:v>2.1859410430838701E-2</c:v>
                </c:pt>
                <c:pt idx="965">
                  <c:v>2.1882086167800199E-2</c:v>
                </c:pt>
                <c:pt idx="966">
                  <c:v>2.1904761904761601E-2</c:v>
                </c:pt>
                <c:pt idx="967">
                  <c:v>2.1927437641723099E-2</c:v>
                </c:pt>
                <c:pt idx="968">
                  <c:v>2.1950113378684601E-2</c:v>
                </c:pt>
                <c:pt idx="969">
                  <c:v>2.1972789115645999E-2</c:v>
                </c:pt>
                <c:pt idx="970">
                  <c:v>2.1995464852607401E-2</c:v>
                </c:pt>
                <c:pt idx="971">
                  <c:v>2.2018140589568899E-2</c:v>
                </c:pt>
                <c:pt idx="972">
                  <c:v>2.2040816326530301E-2</c:v>
                </c:pt>
                <c:pt idx="973">
                  <c:v>2.2063492063491799E-2</c:v>
                </c:pt>
                <c:pt idx="974">
                  <c:v>2.2086167800453201E-2</c:v>
                </c:pt>
                <c:pt idx="975">
                  <c:v>2.2108843537414699E-2</c:v>
                </c:pt>
                <c:pt idx="976">
                  <c:v>2.2131519274376201E-2</c:v>
                </c:pt>
                <c:pt idx="977">
                  <c:v>2.2154195011337599E-2</c:v>
                </c:pt>
                <c:pt idx="978">
                  <c:v>2.2176870748299E-2</c:v>
                </c:pt>
                <c:pt idx="979">
                  <c:v>2.2199546485260499E-2</c:v>
                </c:pt>
                <c:pt idx="980">
                  <c:v>2.22222222222219E-2</c:v>
                </c:pt>
                <c:pt idx="981">
                  <c:v>2.2244897959183399E-2</c:v>
                </c:pt>
                <c:pt idx="982">
                  <c:v>2.22675736961448E-2</c:v>
                </c:pt>
                <c:pt idx="983">
                  <c:v>2.2290249433106299E-2</c:v>
                </c:pt>
                <c:pt idx="984">
                  <c:v>2.2312925170067801E-2</c:v>
                </c:pt>
                <c:pt idx="985">
                  <c:v>2.2335600907029199E-2</c:v>
                </c:pt>
                <c:pt idx="986">
                  <c:v>2.23582766439906E-2</c:v>
                </c:pt>
                <c:pt idx="987">
                  <c:v>2.2380952380952099E-2</c:v>
                </c:pt>
                <c:pt idx="988">
                  <c:v>2.24036281179135E-2</c:v>
                </c:pt>
                <c:pt idx="989">
                  <c:v>2.2426303854874999E-2</c:v>
                </c:pt>
                <c:pt idx="990">
                  <c:v>2.24489795918364E-2</c:v>
                </c:pt>
                <c:pt idx="991">
                  <c:v>2.2471655328797899E-2</c:v>
                </c:pt>
                <c:pt idx="992">
                  <c:v>2.24943310657593E-2</c:v>
                </c:pt>
                <c:pt idx="993">
                  <c:v>2.2517006802720799E-2</c:v>
                </c:pt>
                <c:pt idx="994">
                  <c:v>2.25396825396822E-2</c:v>
                </c:pt>
                <c:pt idx="995">
                  <c:v>2.2562358276643699E-2</c:v>
                </c:pt>
                <c:pt idx="996">
                  <c:v>2.25850340136051E-2</c:v>
                </c:pt>
                <c:pt idx="997">
                  <c:v>2.2607709750566599E-2</c:v>
                </c:pt>
                <c:pt idx="998">
                  <c:v>2.2630385487528E-2</c:v>
                </c:pt>
                <c:pt idx="999">
                  <c:v>2.2653061224489499E-2</c:v>
                </c:pt>
                <c:pt idx="1000">
                  <c:v>2.26757369614509E-2</c:v>
                </c:pt>
                <c:pt idx="1001">
                  <c:v>2.2698412698412399E-2</c:v>
                </c:pt>
                <c:pt idx="1002">
                  <c:v>2.27210884353738E-2</c:v>
                </c:pt>
                <c:pt idx="1003">
                  <c:v>2.2743764172335298E-2</c:v>
                </c:pt>
                <c:pt idx="1004">
                  <c:v>2.27664399092967E-2</c:v>
                </c:pt>
                <c:pt idx="1005">
                  <c:v>2.2789115646258198E-2</c:v>
                </c:pt>
                <c:pt idx="1006">
                  <c:v>2.28117913832196E-2</c:v>
                </c:pt>
                <c:pt idx="1007">
                  <c:v>2.2834467120181098E-2</c:v>
                </c:pt>
                <c:pt idx="1008">
                  <c:v>2.28571428571425E-2</c:v>
                </c:pt>
                <c:pt idx="1009">
                  <c:v>2.2879818594103998E-2</c:v>
                </c:pt>
                <c:pt idx="1010">
                  <c:v>2.29024943310654E-2</c:v>
                </c:pt>
                <c:pt idx="1011">
                  <c:v>2.2925170068026898E-2</c:v>
                </c:pt>
                <c:pt idx="1012">
                  <c:v>2.29478458049883E-2</c:v>
                </c:pt>
                <c:pt idx="1013">
                  <c:v>2.2970521541949802E-2</c:v>
                </c:pt>
                <c:pt idx="1014">
                  <c:v>2.29931972789112E-2</c:v>
                </c:pt>
                <c:pt idx="1015">
                  <c:v>2.3015873015872702E-2</c:v>
                </c:pt>
                <c:pt idx="1016">
                  <c:v>2.30385487528341E-2</c:v>
                </c:pt>
                <c:pt idx="1017">
                  <c:v>2.3061224489795602E-2</c:v>
                </c:pt>
                <c:pt idx="1018">
                  <c:v>2.3083900226757E-2</c:v>
                </c:pt>
                <c:pt idx="1019">
                  <c:v>2.3106575963718502E-2</c:v>
                </c:pt>
                <c:pt idx="1020">
                  <c:v>2.3129251700679899E-2</c:v>
                </c:pt>
                <c:pt idx="1021">
                  <c:v>2.3151927437641402E-2</c:v>
                </c:pt>
                <c:pt idx="1022">
                  <c:v>2.3174603174602799E-2</c:v>
                </c:pt>
                <c:pt idx="1023">
                  <c:v>2.3197278911564301E-2</c:v>
                </c:pt>
                <c:pt idx="1024">
                  <c:v>2.3219954648525699E-2</c:v>
                </c:pt>
                <c:pt idx="1025">
                  <c:v>2.3242630385487201E-2</c:v>
                </c:pt>
                <c:pt idx="1026">
                  <c:v>2.3265306122448599E-2</c:v>
                </c:pt>
                <c:pt idx="1027">
                  <c:v>2.3287981859410101E-2</c:v>
                </c:pt>
                <c:pt idx="1028">
                  <c:v>2.3310657596371499E-2</c:v>
                </c:pt>
                <c:pt idx="1029">
                  <c:v>2.3333333333333001E-2</c:v>
                </c:pt>
                <c:pt idx="1030">
                  <c:v>2.3356009070294399E-2</c:v>
                </c:pt>
                <c:pt idx="1031">
                  <c:v>2.3378684807255901E-2</c:v>
                </c:pt>
                <c:pt idx="1032">
                  <c:v>2.3401360544217299E-2</c:v>
                </c:pt>
                <c:pt idx="1033">
                  <c:v>2.3424036281178801E-2</c:v>
                </c:pt>
                <c:pt idx="1034">
                  <c:v>2.3446712018140199E-2</c:v>
                </c:pt>
                <c:pt idx="1035">
                  <c:v>2.3469387755101701E-2</c:v>
                </c:pt>
                <c:pt idx="1036">
                  <c:v>2.3492063492063099E-2</c:v>
                </c:pt>
                <c:pt idx="1037">
                  <c:v>2.3514739229024601E-2</c:v>
                </c:pt>
                <c:pt idx="1038">
                  <c:v>2.3537414965985999E-2</c:v>
                </c:pt>
                <c:pt idx="1039">
                  <c:v>2.3560090702947501E-2</c:v>
                </c:pt>
                <c:pt idx="1040">
                  <c:v>2.3582766439908899E-2</c:v>
                </c:pt>
                <c:pt idx="1041">
                  <c:v>2.3605442176870401E-2</c:v>
                </c:pt>
                <c:pt idx="1042">
                  <c:v>2.3628117913831799E-2</c:v>
                </c:pt>
                <c:pt idx="1043">
                  <c:v>2.3650793650793301E-2</c:v>
                </c:pt>
                <c:pt idx="1044">
                  <c:v>2.3673469387754699E-2</c:v>
                </c:pt>
                <c:pt idx="1045">
                  <c:v>2.3696145124716201E-2</c:v>
                </c:pt>
                <c:pt idx="1046">
                  <c:v>2.3718820861677599E-2</c:v>
                </c:pt>
                <c:pt idx="1047">
                  <c:v>2.3741496598639101E-2</c:v>
                </c:pt>
                <c:pt idx="1048">
                  <c:v>2.3764172335600499E-2</c:v>
                </c:pt>
                <c:pt idx="1049">
                  <c:v>2.3786848072562001E-2</c:v>
                </c:pt>
                <c:pt idx="1050">
                  <c:v>2.3809523809523399E-2</c:v>
                </c:pt>
                <c:pt idx="1051">
                  <c:v>2.3832199546484901E-2</c:v>
                </c:pt>
                <c:pt idx="1052">
                  <c:v>2.3854875283446299E-2</c:v>
                </c:pt>
                <c:pt idx="1053">
                  <c:v>2.3877551020407801E-2</c:v>
                </c:pt>
                <c:pt idx="1054">
                  <c:v>2.3900226757369199E-2</c:v>
                </c:pt>
                <c:pt idx="1055">
                  <c:v>2.3922902494330701E-2</c:v>
                </c:pt>
                <c:pt idx="1056">
                  <c:v>2.3945578231292099E-2</c:v>
                </c:pt>
                <c:pt idx="1057">
                  <c:v>2.3968253968253601E-2</c:v>
                </c:pt>
                <c:pt idx="1058">
                  <c:v>2.3990929705214999E-2</c:v>
                </c:pt>
                <c:pt idx="1059">
                  <c:v>2.4013605442176501E-2</c:v>
                </c:pt>
                <c:pt idx="1060">
                  <c:v>2.4036281179137899E-2</c:v>
                </c:pt>
                <c:pt idx="1061">
                  <c:v>2.4058956916099401E-2</c:v>
                </c:pt>
                <c:pt idx="1062">
                  <c:v>2.4081632653060799E-2</c:v>
                </c:pt>
                <c:pt idx="1063">
                  <c:v>2.4104308390022301E-2</c:v>
                </c:pt>
                <c:pt idx="1064">
                  <c:v>2.4126984126983698E-2</c:v>
                </c:pt>
                <c:pt idx="1065">
                  <c:v>2.4149659863945201E-2</c:v>
                </c:pt>
                <c:pt idx="1066">
                  <c:v>2.4172335600906598E-2</c:v>
                </c:pt>
                <c:pt idx="1067">
                  <c:v>2.41950113378681E-2</c:v>
                </c:pt>
                <c:pt idx="1068">
                  <c:v>2.4217687074829498E-2</c:v>
                </c:pt>
                <c:pt idx="1069">
                  <c:v>2.4240362811791E-2</c:v>
                </c:pt>
                <c:pt idx="1070">
                  <c:v>2.4263038548752398E-2</c:v>
                </c:pt>
                <c:pt idx="1071">
                  <c:v>2.42857142857139E-2</c:v>
                </c:pt>
                <c:pt idx="1072">
                  <c:v>2.4308390022675298E-2</c:v>
                </c:pt>
                <c:pt idx="1073">
                  <c:v>2.43310657596368E-2</c:v>
                </c:pt>
                <c:pt idx="1074">
                  <c:v>2.4353741496598202E-2</c:v>
                </c:pt>
                <c:pt idx="1075">
                  <c:v>2.43764172335597E-2</c:v>
                </c:pt>
                <c:pt idx="1076">
                  <c:v>2.4399092970521102E-2</c:v>
                </c:pt>
                <c:pt idx="1077">
                  <c:v>2.44217687074826E-2</c:v>
                </c:pt>
                <c:pt idx="1078">
                  <c:v>2.4444444444444002E-2</c:v>
                </c:pt>
                <c:pt idx="1079">
                  <c:v>2.44671201814055E-2</c:v>
                </c:pt>
                <c:pt idx="1080">
                  <c:v>2.4489795918366902E-2</c:v>
                </c:pt>
                <c:pt idx="1081">
                  <c:v>2.45124716553284E-2</c:v>
                </c:pt>
                <c:pt idx="1082">
                  <c:v>2.4535147392289802E-2</c:v>
                </c:pt>
                <c:pt idx="1083">
                  <c:v>2.45578231292513E-2</c:v>
                </c:pt>
                <c:pt idx="1084">
                  <c:v>2.4580498866212701E-2</c:v>
                </c:pt>
                <c:pt idx="1085">
                  <c:v>2.46031746031742E-2</c:v>
                </c:pt>
                <c:pt idx="1086">
                  <c:v>2.4625850340135601E-2</c:v>
                </c:pt>
                <c:pt idx="1087">
                  <c:v>2.46485260770971E-2</c:v>
                </c:pt>
                <c:pt idx="1088">
                  <c:v>2.4671201814058501E-2</c:v>
                </c:pt>
                <c:pt idx="1089">
                  <c:v>2.469387755102E-2</c:v>
                </c:pt>
                <c:pt idx="1090">
                  <c:v>2.4716553287981401E-2</c:v>
                </c:pt>
                <c:pt idx="1091">
                  <c:v>2.47392290249429E-2</c:v>
                </c:pt>
                <c:pt idx="1092">
                  <c:v>2.4761904761904301E-2</c:v>
                </c:pt>
                <c:pt idx="1093">
                  <c:v>2.47845804988658E-2</c:v>
                </c:pt>
                <c:pt idx="1094">
                  <c:v>2.4807256235827201E-2</c:v>
                </c:pt>
                <c:pt idx="1095">
                  <c:v>2.48299319727887E-2</c:v>
                </c:pt>
                <c:pt idx="1096">
                  <c:v>2.4852607709750101E-2</c:v>
                </c:pt>
                <c:pt idx="1097">
                  <c:v>2.48752834467116E-2</c:v>
                </c:pt>
                <c:pt idx="1098">
                  <c:v>2.4897959183673001E-2</c:v>
                </c:pt>
                <c:pt idx="1099">
                  <c:v>2.49206349206345E-2</c:v>
                </c:pt>
                <c:pt idx="1100">
                  <c:v>2.4943310657595901E-2</c:v>
                </c:pt>
                <c:pt idx="1101">
                  <c:v>2.49659863945574E-2</c:v>
                </c:pt>
                <c:pt idx="1102">
                  <c:v>2.4988662131518801E-2</c:v>
                </c:pt>
                <c:pt idx="1103">
                  <c:v>2.50113378684803E-2</c:v>
                </c:pt>
                <c:pt idx="1104">
                  <c:v>2.5034013605441701E-2</c:v>
                </c:pt>
                <c:pt idx="1105">
                  <c:v>2.50566893424032E-2</c:v>
                </c:pt>
                <c:pt idx="1106">
                  <c:v>2.5079365079364601E-2</c:v>
                </c:pt>
                <c:pt idx="1107">
                  <c:v>2.51020408163261E-2</c:v>
                </c:pt>
                <c:pt idx="1108">
                  <c:v>2.5124716553287501E-2</c:v>
                </c:pt>
                <c:pt idx="1109">
                  <c:v>2.5147392290248999E-2</c:v>
                </c:pt>
                <c:pt idx="1110">
                  <c:v>2.5170068027210401E-2</c:v>
                </c:pt>
                <c:pt idx="1111">
                  <c:v>2.5192743764171899E-2</c:v>
                </c:pt>
                <c:pt idx="1112">
                  <c:v>2.5215419501133301E-2</c:v>
                </c:pt>
                <c:pt idx="1113">
                  <c:v>2.5238095238094799E-2</c:v>
                </c:pt>
                <c:pt idx="1114">
                  <c:v>2.5260770975056201E-2</c:v>
                </c:pt>
                <c:pt idx="1115">
                  <c:v>2.5283446712017699E-2</c:v>
                </c:pt>
                <c:pt idx="1116">
                  <c:v>2.5306122448979101E-2</c:v>
                </c:pt>
                <c:pt idx="1117">
                  <c:v>2.5328798185940599E-2</c:v>
                </c:pt>
                <c:pt idx="1118">
                  <c:v>2.5351473922902001E-2</c:v>
                </c:pt>
                <c:pt idx="1119">
                  <c:v>2.5374149659863499E-2</c:v>
                </c:pt>
                <c:pt idx="1120">
                  <c:v>2.5396825396824901E-2</c:v>
                </c:pt>
                <c:pt idx="1121">
                  <c:v>2.5419501133786399E-2</c:v>
                </c:pt>
                <c:pt idx="1122">
                  <c:v>2.5442176870747801E-2</c:v>
                </c:pt>
                <c:pt idx="1123">
                  <c:v>2.5464852607709299E-2</c:v>
                </c:pt>
                <c:pt idx="1124">
                  <c:v>2.5487528344670701E-2</c:v>
                </c:pt>
                <c:pt idx="1125">
                  <c:v>2.5510204081632199E-2</c:v>
                </c:pt>
                <c:pt idx="1126">
                  <c:v>2.5532879818593601E-2</c:v>
                </c:pt>
                <c:pt idx="1127">
                  <c:v>2.5555555555555099E-2</c:v>
                </c:pt>
                <c:pt idx="1128">
                  <c:v>2.55782312925165E-2</c:v>
                </c:pt>
                <c:pt idx="1129">
                  <c:v>2.5600907029477999E-2</c:v>
                </c:pt>
                <c:pt idx="1130">
                  <c:v>2.56235827664394E-2</c:v>
                </c:pt>
                <c:pt idx="1131">
                  <c:v>2.5646258503400899E-2</c:v>
                </c:pt>
                <c:pt idx="1132">
                  <c:v>2.56689342403623E-2</c:v>
                </c:pt>
                <c:pt idx="1133">
                  <c:v>2.5691609977323799E-2</c:v>
                </c:pt>
                <c:pt idx="1134">
                  <c:v>2.57142857142852E-2</c:v>
                </c:pt>
                <c:pt idx="1135">
                  <c:v>2.5736961451246699E-2</c:v>
                </c:pt>
                <c:pt idx="1136">
                  <c:v>2.57596371882081E-2</c:v>
                </c:pt>
                <c:pt idx="1137">
                  <c:v>2.5782312925169599E-2</c:v>
                </c:pt>
                <c:pt idx="1138">
                  <c:v>2.5804988662131E-2</c:v>
                </c:pt>
                <c:pt idx="1139">
                  <c:v>2.5827664399092499E-2</c:v>
                </c:pt>
                <c:pt idx="1140">
                  <c:v>2.58503401360539E-2</c:v>
                </c:pt>
                <c:pt idx="1141">
                  <c:v>2.5873015873015399E-2</c:v>
                </c:pt>
                <c:pt idx="1142">
                  <c:v>2.58956916099768E-2</c:v>
                </c:pt>
                <c:pt idx="1143">
                  <c:v>2.5918367346938299E-2</c:v>
                </c:pt>
                <c:pt idx="1144">
                  <c:v>2.59410430838997E-2</c:v>
                </c:pt>
                <c:pt idx="1145">
                  <c:v>2.5963718820861199E-2</c:v>
                </c:pt>
                <c:pt idx="1146">
                  <c:v>2.59863945578226E-2</c:v>
                </c:pt>
                <c:pt idx="1147">
                  <c:v>2.6009070294784099E-2</c:v>
                </c:pt>
                <c:pt idx="1148">
                  <c:v>2.60317460317455E-2</c:v>
                </c:pt>
                <c:pt idx="1149">
                  <c:v>2.6054421768706999E-2</c:v>
                </c:pt>
                <c:pt idx="1150">
                  <c:v>2.60770975056684E-2</c:v>
                </c:pt>
                <c:pt idx="1151">
                  <c:v>2.6099773242629899E-2</c:v>
                </c:pt>
                <c:pt idx="1152">
                  <c:v>2.61224489795913E-2</c:v>
                </c:pt>
                <c:pt idx="1153">
                  <c:v>2.6145124716552798E-2</c:v>
                </c:pt>
                <c:pt idx="1154">
                  <c:v>2.61678004535142E-2</c:v>
                </c:pt>
                <c:pt idx="1155">
                  <c:v>2.6190476190475698E-2</c:v>
                </c:pt>
                <c:pt idx="1156">
                  <c:v>2.62131519274371E-2</c:v>
                </c:pt>
                <c:pt idx="1157">
                  <c:v>2.6235827664398598E-2</c:v>
                </c:pt>
                <c:pt idx="1158">
                  <c:v>2.625850340136E-2</c:v>
                </c:pt>
                <c:pt idx="1159">
                  <c:v>2.6281179138321498E-2</c:v>
                </c:pt>
                <c:pt idx="1160">
                  <c:v>2.63038548752829E-2</c:v>
                </c:pt>
                <c:pt idx="1161">
                  <c:v>2.6326530612244398E-2</c:v>
                </c:pt>
                <c:pt idx="1162">
                  <c:v>2.63492063492058E-2</c:v>
                </c:pt>
                <c:pt idx="1163">
                  <c:v>2.6371882086167302E-2</c:v>
                </c:pt>
                <c:pt idx="1164">
                  <c:v>2.63945578231287E-2</c:v>
                </c:pt>
                <c:pt idx="1165">
                  <c:v>2.6417233560090202E-2</c:v>
                </c:pt>
                <c:pt idx="1166">
                  <c:v>2.64399092970516E-2</c:v>
                </c:pt>
                <c:pt idx="1167">
                  <c:v>2.6462585034013102E-2</c:v>
                </c:pt>
                <c:pt idx="1168">
                  <c:v>2.64852607709745E-2</c:v>
                </c:pt>
                <c:pt idx="1169">
                  <c:v>2.6507936507936002E-2</c:v>
                </c:pt>
                <c:pt idx="1170">
                  <c:v>2.65306122448974E-2</c:v>
                </c:pt>
                <c:pt idx="1171">
                  <c:v>2.6553287981858902E-2</c:v>
                </c:pt>
                <c:pt idx="1172">
                  <c:v>2.6575963718820299E-2</c:v>
                </c:pt>
                <c:pt idx="1173">
                  <c:v>2.6598639455781801E-2</c:v>
                </c:pt>
                <c:pt idx="1174">
                  <c:v>2.6621315192743199E-2</c:v>
                </c:pt>
                <c:pt idx="1175">
                  <c:v>2.6643990929704701E-2</c:v>
                </c:pt>
                <c:pt idx="1176">
                  <c:v>2.6666666666666099E-2</c:v>
                </c:pt>
                <c:pt idx="1177">
                  <c:v>2.6689342403627601E-2</c:v>
                </c:pt>
                <c:pt idx="1178">
                  <c:v>2.6712018140588999E-2</c:v>
                </c:pt>
                <c:pt idx="1179">
                  <c:v>2.6734693877550501E-2</c:v>
                </c:pt>
                <c:pt idx="1180">
                  <c:v>2.6757369614511899E-2</c:v>
                </c:pt>
                <c:pt idx="1181">
                  <c:v>2.6780045351473401E-2</c:v>
                </c:pt>
                <c:pt idx="1182">
                  <c:v>2.6802721088434799E-2</c:v>
                </c:pt>
                <c:pt idx="1183">
                  <c:v>2.6825396825396301E-2</c:v>
                </c:pt>
                <c:pt idx="1184">
                  <c:v>2.6848072562357699E-2</c:v>
                </c:pt>
                <c:pt idx="1185">
                  <c:v>2.6870748299319201E-2</c:v>
                </c:pt>
                <c:pt idx="1186">
                  <c:v>2.6893424036280599E-2</c:v>
                </c:pt>
                <c:pt idx="1187">
                  <c:v>2.6916099773242101E-2</c:v>
                </c:pt>
                <c:pt idx="1188">
                  <c:v>2.6938775510203499E-2</c:v>
                </c:pt>
                <c:pt idx="1189">
                  <c:v>2.6961451247165001E-2</c:v>
                </c:pt>
                <c:pt idx="1190">
                  <c:v>2.6984126984126399E-2</c:v>
                </c:pt>
                <c:pt idx="1191">
                  <c:v>2.7006802721087901E-2</c:v>
                </c:pt>
                <c:pt idx="1192">
                  <c:v>2.7029478458049299E-2</c:v>
                </c:pt>
                <c:pt idx="1193">
                  <c:v>2.7052154195010801E-2</c:v>
                </c:pt>
                <c:pt idx="1194">
                  <c:v>2.7074829931972199E-2</c:v>
                </c:pt>
                <c:pt idx="1195">
                  <c:v>2.7097505668933701E-2</c:v>
                </c:pt>
                <c:pt idx="1196">
                  <c:v>2.7120181405895099E-2</c:v>
                </c:pt>
                <c:pt idx="1197">
                  <c:v>2.7142857142856601E-2</c:v>
                </c:pt>
                <c:pt idx="1198">
                  <c:v>2.7165532879817999E-2</c:v>
                </c:pt>
                <c:pt idx="1199">
                  <c:v>2.7188208616779501E-2</c:v>
                </c:pt>
                <c:pt idx="1200">
                  <c:v>2.7210884353740899E-2</c:v>
                </c:pt>
                <c:pt idx="1201">
                  <c:v>2.7233560090702401E-2</c:v>
                </c:pt>
                <c:pt idx="1202">
                  <c:v>2.7256235827663799E-2</c:v>
                </c:pt>
                <c:pt idx="1203">
                  <c:v>2.7278911564625301E-2</c:v>
                </c:pt>
                <c:pt idx="1204">
                  <c:v>2.7301587301586699E-2</c:v>
                </c:pt>
                <c:pt idx="1205">
                  <c:v>2.7324263038548201E-2</c:v>
                </c:pt>
                <c:pt idx="1206">
                  <c:v>2.7346938775509599E-2</c:v>
                </c:pt>
                <c:pt idx="1207">
                  <c:v>2.7369614512471101E-2</c:v>
                </c:pt>
                <c:pt idx="1208">
                  <c:v>2.7392290249432499E-2</c:v>
                </c:pt>
                <c:pt idx="1209">
                  <c:v>2.7414965986394001E-2</c:v>
                </c:pt>
                <c:pt idx="1210">
                  <c:v>2.7437641723355399E-2</c:v>
                </c:pt>
                <c:pt idx="1211">
                  <c:v>2.7460317460316901E-2</c:v>
                </c:pt>
                <c:pt idx="1212">
                  <c:v>2.7482993197278299E-2</c:v>
                </c:pt>
                <c:pt idx="1213">
                  <c:v>2.7505668934239801E-2</c:v>
                </c:pt>
                <c:pt idx="1214">
                  <c:v>2.7528344671201199E-2</c:v>
                </c:pt>
                <c:pt idx="1215">
                  <c:v>2.7551020408162701E-2</c:v>
                </c:pt>
                <c:pt idx="1216">
                  <c:v>2.7573696145124098E-2</c:v>
                </c:pt>
                <c:pt idx="1217">
                  <c:v>2.75963718820856E-2</c:v>
                </c:pt>
                <c:pt idx="1218">
                  <c:v>2.7619047619046998E-2</c:v>
                </c:pt>
                <c:pt idx="1219">
                  <c:v>2.76417233560085E-2</c:v>
                </c:pt>
                <c:pt idx="1220">
                  <c:v>2.7664399092969898E-2</c:v>
                </c:pt>
                <c:pt idx="1221">
                  <c:v>2.76870748299314E-2</c:v>
                </c:pt>
                <c:pt idx="1222">
                  <c:v>2.7709750566892798E-2</c:v>
                </c:pt>
                <c:pt idx="1223">
                  <c:v>2.77324263038543E-2</c:v>
                </c:pt>
                <c:pt idx="1224">
                  <c:v>2.7755102040815698E-2</c:v>
                </c:pt>
                <c:pt idx="1225">
                  <c:v>2.77777777777772E-2</c:v>
                </c:pt>
                <c:pt idx="1226">
                  <c:v>2.7800453514738602E-2</c:v>
                </c:pt>
                <c:pt idx="1227">
                  <c:v>2.78231292517001E-2</c:v>
                </c:pt>
                <c:pt idx="1228">
                  <c:v>2.7845804988661502E-2</c:v>
                </c:pt>
                <c:pt idx="1229">
                  <c:v>2.7868480725623E-2</c:v>
                </c:pt>
                <c:pt idx="1230">
                  <c:v>2.7891156462584402E-2</c:v>
                </c:pt>
                <c:pt idx="1231">
                  <c:v>2.79138321995459E-2</c:v>
                </c:pt>
                <c:pt idx="1232">
                  <c:v>2.7936507936507302E-2</c:v>
                </c:pt>
                <c:pt idx="1233">
                  <c:v>2.79591836734688E-2</c:v>
                </c:pt>
                <c:pt idx="1234">
                  <c:v>2.7981859410430202E-2</c:v>
                </c:pt>
                <c:pt idx="1235">
                  <c:v>2.80045351473917E-2</c:v>
                </c:pt>
                <c:pt idx="1236">
                  <c:v>2.8027210884353101E-2</c:v>
                </c:pt>
                <c:pt idx="1237">
                  <c:v>2.80498866213146E-2</c:v>
                </c:pt>
                <c:pt idx="1238">
                  <c:v>2.8072562358276001E-2</c:v>
                </c:pt>
                <c:pt idx="1239">
                  <c:v>2.80952380952375E-2</c:v>
                </c:pt>
                <c:pt idx="1240">
                  <c:v>2.8117913832198901E-2</c:v>
                </c:pt>
                <c:pt idx="1241">
                  <c:v>2.81405895691604E-2</c:v>
                </c:pt>
                <c:pt idx="1242">
                  <c:v>2.8163265306121801E-2</c:v>
                </c:pt>
                <c:pt idx="1243">
                  <c:v>2.81859410430833E-2</c:v>
                </c:pt>
                <c:pt idx="1244">
                  <c:v>2.8208616780044701E-2</c:v>
                </c:pt>
                <c:pt idx="1245">
                  <c:v>2.82312925170062E-2</c:v>
                </c:pt>
                <c:pt idx="1246">
                  <c:v>2.8253968253967601E-2</c:v>
                </c:pt>
                <c:pt idx="1247">
                  <c:v>2.82766439909291E-2</c:v>
                </c:pt>
                <c:pt idx="1248">
                  <c:v>2.8299319727890501E-2</c:v>
                </c:pt>
                <c:pt idx="1249">
                  <c:v>2.8321995464852E-2</c:v>
                </c:pt>
                <c:pt idx="1250">
                  <c:v>2.8344671201813401E-2</c:v>
                </c:pt>
                <c:pt idx="1251">
                  <c:v>2.83673469387749E-2</c:v>
                </c:pt>
                <c:pt idx="1252">
                  <c:v>2.8390022675736301E-2</c:v>
                </c:pt>
                <c:pt idx="1253">
                  <c:v>2.84126984126978E-2</c:v>
                </c:pt>
                <c:pt idx="1254">
                  <c:v>2.8435374149659201E-2</c:v>
                </c:pt>
                <c:pt idx="1255">
                  <c:v>2.84580498866207E-2</c:v>
                </c:pt>
                <c:pt idx="1256">
                  <c:v>2.8480725623582101E-2</c:v>
                </c:pt>
                <c:pt idx="1257">
                  <c:v>2.85034013605436E-2</c:v>
                </c:pt>
                <c:pt idx="1258">
                  <c:v>2.8526077097505001E-2</c:v>
                </c:pt>
                <c:pt idx="1259">
                  <c:v>2.85487528344665E-2</c:v>
                </c:pt>
                <c:pt idx="1260">
                  <c:v>2.8571428571427901E-2</c:v>
                </c:pt>
                <c:pt idx="1261">
                  <c:v>2.8594104308389399E-2</c:v>
                </c:pt>
                <c:pt idx="1262">
                  <c:v>2.8616780045350801E-2</c:v>
                </c:pt>
                <c:pt idx="1263">
                  <c:v>2.8639455782312299E-2</c:v>
                </c:pt>
                <c:pt idx="1264">
                  <c:v>2.8662131519273701E-2</c:v>
                </c:pt>
                <c:pt idx="1265">
                  <c:v>2.8684807256235199E-2</c:v>
                </c:pt>
                <c:pt idx="1266">
                  <c:v>2.8707482993196601E-2</c:v>
                </c:pt>
                <c:pt idx="1267">
                  <c:v>2.8730158730158099E-2</c:v>
                </c:pt>
                <c:pt idx="1268">
                  <c:v>2.8752834467119501E-2</c:v>
                </c:pt>
                <c:pt idx="1269">
                  <c:v>2.8775510204080999E-2</c:v>
                </c:pt>
                <c:pt idx="1270">
                  <c:v>2.8798185941042401E-2</c:v>
                </c:pt>
                <c:pt idx="1271">
                  <c:v>2.8820861678003899E-2</c:v>
                </c:pt>
                <c:pt idx="1272">
                  <c:v>2.8843537414965301E-2</c:v>
                </c:pt>
                <c:pt idx="1273">
                  <c:v>2.8866213151926799E-2</c:v>
                </c:pt>
                <c:pt idx="1274">
                  <c:v>2.8888888888888201E-2</c:v>
                </c:pt>
                <c:pt idx="1275">
                  <c:v>2.8911564625849699E-2</c:v>
                </c:pt>
                <c:pt idx="1276">
                  <c:v>2.8934240362811101E-2</c:v>
                </c:pt>
                <c:pt idx="1277">
                  <c:v>2.8956916099772599E-2</c:v>
                </c:pt>
                <c:pt idx="1278">
                  <c:v>2.8979591836734001E-2</c:v>
                </c:pt>
                <c:pt idx="1279">
                  <c:v>2.9002267573695499E-2</c:v>
                </c:pt>
                <c:pt idx="1280">
                  <c:v>2.90249433106569E-2</c:v>
                </c:pt>
                <c:pt idx="1281">
                  <c:v>2.9047619047618399E-2</c:v>
                </c:pt>
                <c:pt idx="1282">
                  <c:v>2.90702947845798E-2</c:v>
                </c:pt>
                <c:pt idx="1283">
                  <c:v>2.9092970521541299E-2</c:v>
                </c:pt>
                <c:pt idx="1284">
                  <c:v>2.91156462585027E-2</c:v>
                </c:pt>
                <c:pt idx="1285">
                  <c:v>2.9138321995464199E-2</c:v>
                </c:pt>
                <c:pt idx="1286">
                  <c:v>2.91609977324256E-2</c:v>
                </c:pt>
                <c:pt idx="1287">
                  <c:v>2.9183673469387099E-2</c:v>
                </c:pt>
                <c:pt idx="1288">
                  <c:v>2.92063492063485E-2</c:v>
                </c:pt>
                <c:pt idx="1289">
                  <c:v>2.9229024943309999E-2</c:v>
                </c:pt>
                <c:pt idx="1290">
                  <c:v>2.92517006802714E-2</c:v>
                </c:pt>
                <c:pt idx="1291">
                  <c:v>2.9274376417232899E-2</c:v>
                </c:pt>
                <c:pt idx="1292">
                  <c:v>2.92970521541943E-2</c:v>
                </c:pt>
                <c:pt idx="1293">
                  <c:v>2.9319727891155799E-2</c:v>
                </c:pt>
                <c:pt idx="1294">
                  <c:v>2.93424036281172E-2</c:v>
                </c:pt>
                <c:pt idx="1295">
                  <c:v>2.9365079365078699E-2</c:v>
                </c:pt>
                <c:pt idx="1296">
                  <c:v>2.93877551020401E-2</c:v>
                </c:pt>
                <c:pt idx="1297">
                  <c:v>2.9410430839001599E-2</c:v>
                </c:pt>
                <c:pt idx="1298">
                  <c:v>2.9433106575963E-2</c:v>
                </c:pt>
                <c:pt idx="1299">
                  <c:v>2.9455782312924499E-2</c:v>
                </c:pt>
                <c:pt idx="1300">
                  <c:v>2.94784580498859E-2</c:v>
                </c:pt>
                <c:pt idx="1301">
                  <c:v>2.9501133786847399E-2</c:v>
                </c:pt>
                <c:pt idx="1302">
                  <c:v>2.95238095238088E-2</c:v>
                </c:pt>
                <c:pt idx="1303">
                  <c:v>2.9546485260770299E-2</c:v>
                </c:pt>
                <c:pt idx="1304">
                  <c:v>2.95691609977317E-2</c:v>
                </c:pt>
                <c:pt idx="1305">
                  <c:v>2.9591836734693198E-2</c:v>
                </c:pt>
                <c:pt idx="1306">
                  <c:v>2.96145124716546E-2</c:v>
                </c:pt>
                <c:pt idx="1307">
                  <c:v>2.9637188208616098E-2</c:v>
                </c:pt>
                <c:pt idx="1308">
                  <c:v>2.96598639455775E-2</c:v>
                </c:pt>
                <c:pt idx="1309">
                  <c:v>2.9682539682538998E-2</c:v>
                </c:pt>
                <c:pt idx="1310">
                  <c:v>2.97052154195004E-2</c:v>
                </c:pt>
                <c:pt idx="1311">
                  <c:v>2.9727891156461898E-2</c:v>
                </c:pt>
                <c:pt idx="1312">
                  <c:v>2.97505668934233E-2</c:v>
                </c:pt>
                <c:pt idx="1313">
                  <c:v>2.9773242630384798E-2</c:v>
                </c:pt>
                <c:pt idx="1314">
                  <c:v>2.97959183673462E-2</c:v>
                </c:pt>
                <c:pt idx="1315">
                  <c:v>2.9818594104307702E-2</c:v>
                </c:pt>
                <c:pt idx="1316">
                  <c:v>2.98412698412691E-2</c:v>
                </c:pt>
                <c:pt idx="1317">
                  <c:v>2.9863945578230602E-2</c:v>
                </c:pt>
                <c:pt idx="1318">
                  <c:v>2.9886621315192E-2</c:v>
                </c:pt>
                <c:pt idx="1319">
                  <c:v>2.9909297052153502E-2</c:v>
                </c:pt>
                <c:pt idx="1320">
                  <c:v>2.99319727891149E-2</c:v>
                </c:pt>
                <c:pt idx="1321">
                  <c:v>2.9954648526076402E-2</c:v>
                </c:pt>
                <c:pt idx="1322">
                  <c:v>2.99773242630378E-2</c:v>
                </c:pt>
                <c:pt idx="1323">
                  <c:v>2.9999999999999302E-2</c:v>
                </c:pt>
                <c:pt idx="1324">
                  <c:v>3.0022675736960699E-2</c:v>
                </c:pt>
                <c:pt idx="1325">
                  <c:v>3.0045351473922201E-2</c:v>
                </c:pt>
                <c:pt idx="1326">
                  <c:v>3.0068027210883599E-2</c:v>
                </c:pt>
                <c:pt idx="1327">
                  <c:v>3.0090702947845101E-2</c:v>
                </c:pt>
                <c:pt idx="1328">
                  <c:v>3.0113378684806499E-2</c:v>
                </c:pt>
                <c:pt idx="1329">
                  <c:v>3.0136054421768001E-2</c:v>
                </c:pt>
                <c:pt idx="1330">
                  <c:v>3.0158730158729399E-2</c:v>
                </c:pt>
                <c:pt idx="1331">
                  <c:v>3.0181405895690901E-2</c:v>
                </c:pt>
                <c:pt idx="1332">
                  <c:v>3.0204081632652299E-2</c:v>
                </c:pt>
                <c:pt idx="1333">
                  <c:v>3.0226757369613801E-2</c:v>
                </c:pt>
                <c:pt idx="1334">
                  <c:v>3.0249433106575199E-2</c:v>
                </c:pt>
                <c:pt idx="1335">
                  <c:v>3.0272108843536701E-2</c:v>
                </c:pt>
                <c:pt idx="1336">
                  <c:v>3.0294784580498099E-2</c:v>
                </c:pt>
                <c:pt idx="1337">
                  <c:v>3.0317460317459601E-2</c:v>
                </c:pt>
                <c:pt idx="1338">
                  <c:v>3.0340136054420999E-2</c:v>
                </c:pt>
                <c:pt idx="1339">
                  <c:v>3.0362811791382501E-2</c:v>
                </c:pt>
                <c:pt idx="1340">
                  <c:v>3.0385487528343899E-2</c:v>
                </c:pt>
                <c:pt idx="1341">
                  <c:v>3.0408163265305401E-2</c:v>
                </c:pt>
                <c:pt idx="1342">
                  <c:v>3.0430839002266799E-2</c:v>
                </c:pt>
                <c:pt idx="1343">
                  <c:v>3.0453514739228301E-2</c:v>
                </c:pt>
                <c:pt idx="1344">
                  <c:v>3.0476190476189699E-2</c:v>
                </c:pt>
                <c:pt idx="1345">
                  <c:v>3.0498866213151201E-2</c:v>
                </c:pt>
                <c:pt idx="1346">
                  <c:v>3.0521541950112599E-2</c:v>
                </c:pt>
                <c:pt idx="1347">
                  <c:v>3.0544217687074101E-2</c:v>
                </c:pt>
                <c:pt idx="1348">
                  <c:v>3.0566893424035499E-2</c:v>
                </c:pt>
                <c:pt idx="1349">
                  <c:v>3.0589569160997001E-2</c:v>
                </c:pt>
                <c:pt idx="1350">
                  <c:v>3.0612244897958399E-2</c:v>
                </c:pt>
                <c:pt idx="1351">
                  <c:v>3.0634920634919901E-2</c:v>
                </c:pt>
                <c:pt idx="1352">
                  <c:v>3.0657596371881299E-2</c:v>
                </c:pt>
                <c:pt idx="1353">
                  <c:v>3.0680272108842801E-2</c:v>
                </c:pt>
                <c:pt idx="1354">
                  <c:v>3.0702947845804199E-2</c:v>
                </c:pt>
                <c:pt idx="1355">
                  <c:v>3.0725623582765701E-2</c:v>
                </c:pt>
                <c:pt idx="1356">
                  <c:v>3.0748299319727099E-2</c:v>
                </c:pt>
                <c:pt idx="1357">
                  <c:v>3.0770975056688601E-2</c:v>
                </c:pt>
                <c:pt idx="1358">
                  <c:v>3.0793650793649999E-2</c:v>
                </c:pt>
                <c:pt idx="1359">
                  <c:v>3.0816326530611501E-2</c:v>
                </c:pt>
                <c:pt idx="1360">
                  <c:v>3.0839002267572899E-2</c:v>
                </c:pt>
                <c:pt idx="1361">
                  <c:v>3.0861678004534401E-2</c:v>
                </c:pt>
                <c:pt idx="1362">
                  <c:v>3.0884353741495799E-2</c:v>
                </c:pt>
                <c:pt idx="1363">
                  <c:v>3.0907029478457301E-2</c:v>
                </c:pt>
                <c:pt idx="1364">
                  <c:v>3.0929705215418699E-2</c:v>
                </c:pt>
                <c:pt idx="1365">
                  <c:v>3.0952380952380201E-2</c:v>
                </c:pt>
                <c:pt idx="1366">
                  <c:v>3.0975056689341599E-2</c:v>
                </c:pt>
                <c:pt idx="1367">
                  <c:v>3.0997732426303101E-2</c:v>
                </c:pt>
                <c:pt idx="1368">
                  <c:v>3.1020408163264498E-2</c:v>
                </c:pt>
                <c:pt idx="1369">
                  <c:v>3.1043083900226E-2</c:v>
                </c:pt>
                <c:pt idx="1370">
                  <c:v>3.1065759637187398E-2</c:v>
                </c:pt>
                <c:pt idx="1371">
                  <c:v>3.10884353741489E-2</c:v>
                </c:pt>
                <c:pt idx="1372">
                  <c:v>3.1111111111110298E-2</c:v>
                </c:pt>
                <c:pt idx="1373">
                  <c:v>3.11337868480718E-2</c:v>
                </c:pt>
                <c:pt idx="1374">
                  <c:v>3.1156462585033198E-2</c:v>
                </c:pt>
                <c:pt idx="1375">
                  <c:v>3.11791383219947E-2</c:v>
                </c:pt>
                <c:pt idx="1376">
                  <c:v>3.1201814058956098E-2</c:v>
                </c:pt>
                <c:pt idx="1377">
                  <c:v>3.12244897959176E-2</c:v>
                </c:pt>
                <c:pt idx="1378">
                  <c:v>3.1247165532879002E-2</c:v>
                </c:pt>
                <c:pt idx="1379">
                  <c:v>3.1269841269840497E-2</c:v>
                </c:pt>
                <c:pt idx="1380">
                  <c:v>3.1292517006801898E-2</c:v>
                </c:pt>
                <c:pt idx="1381">
                  <c:v>3.1315192743763397E-2</c:v>
                </c:pt>
                <c:pt idx="1382">
                  <c:v>3.1337868480724798E-2</c:v>
                </c:pt>
                <c:pt idx="1383">
                  <c:v>3.1360544217686297E-2</c:v>
                </c:pt>
                <c:pt idx="1384">
                  <c:v>3.1383219954647698E-2</c:v>
                </c:pt>
                <c:pt idx="1385">
                  <c:v>3.1405895691609197E-2</c:v>
                </c:pt>
                <c:pt idx="1386">
                  <c:v>3.1428571428570598E-2</c:v>
                </c:pt>
                <c:pt idx="1387">
                  <c:v>3.1451247165532097E-2</c:v>
                </c:pt>
                <c:pt idx="1388">
                  <c:v>3.1473922902493498E-2</c:v>
                </c:pt>
                <c:pt idx="1389">
                  <c:v>3.1496598639454997E-2</c:v>
                </c:pt>
                <c:pt idx="1390">
                  <c:v>3.1519274376416398E-2</c:v>
                </c:pt>
                <c:pt idx="1391">
                  <c:v>3.1541950113377903E-2</c:v>
                </c:pt>
                <c:pt idx="1392">
                  <c:v>3.1564625850339298E-2</c:v>
                </c:pt>
                <c:pt idx="1393">
                  <c:v>3.1587301587300803E-2</c:v>
                </c:pt>
                <c:pt idx="1394">
                  <c:v>3.1609977324262198E-2</c:v>
                </c:pt>
                <c:pt idx="1395">
                  <c:v>3.1632653061223703E-2</c:v>
                </c:pt>
                <c:pt idx="1396">
                  <c:v>3.1655328798185098E-2</c:v>
                </c:pt>
                <c:pt idx="1397">
                  <c:v>3.1678004535146603E-2</c:v>
                </c:pt>
                <c:pt idx="1398">
                  <c:v>3.1700680272107998E-2</c:v>
                </c:pt>
                <c:pt idx="1399">
                  <c:v>3.1723356009069503E-2</c:v>
                </c:pt>
                <c:pt idx="1400">
                  <c:v>3.1746031746030898E-2</c:v>
                </c:pt>
                <c:pt idx="1401">
                  <c:v>3.1768707482992403E-2</c:v>
                </c:pt>
                <c:pt idx="1402">
                  <c:v>3.1791383219953798E-2</c:v>
                </c:pt>
                <c:pt idx="1403">
                  <c:v>3.1814058956915303E-2</c:v>
                </c:pt>
                <c:pt idx="1404">
                  <c:v>3.1836734693876698E-2</c:v>
                </c:pt>
                <c:pt idx="1405">
                  <c:v>3.1859410430838203E-2</c:v>
                </c:pt>
                <c:pt idx="1406">
                  <c:v>3.1882086167799598E-2</c:v>
                </c:pt>
                <c:pt idx="1407">
                  <c:v>3.1904761904761103E-2</c:v>
                </c:pt>
                <c:pt idx="1408">
                  <c:v>3.1927437641722498E-2</c:v>
                </c:pt>
                <c:pt idx="1409">
                  <c:v>3.1950113378684003E-2</c:v>
                </c:pt>
                <c:pt idx="1410">
                  <c:v>3.1972789115645397E-2</c:v>
                </c:pt>
                <c:pt idx="1411">
                  <c:v>3.1995464852606903E-2</c:v>
                </c:pt>
                <c:pt idx="1412">
                  <c:v>3.2018140589568297E-2</c:v>
                </c:pt>
                <c:pt idx="1413">
                  <c:v>3.2040816326529803E-2</c:v>
                </c:pt>
                <c:pt idx="1414">
                  <c:v>3.2063492063491197E-2</c:v>
                </c:pt>
                <c:pt idx="1415">
                  <c:v>3.2086167800452703E-2</c:v>
                </c:pt>
                <c:pt idx="1416">
                  <c:v>3.2108843537414097E-2</c:v>
                </c:pt>
                <c:pt idx="1417">
                  <c:v>3.2131519274375603E-2</c:v>
                </c:pt>
                <c:pt idx="1418">
                  <c:v>3.2154195011336997E-2</c:v>
                </c:pt>
                <c:pt idx="1419">
                  <c:v>3.2176870748298503E-2</c:v>
                </c:pt>
                <c:pt idx="1420">
                  <c:v>3.2199546485259897E-2</c:v>
                </c:pt>
                <c:pt idx="1421">
                  <c:v>3.2222222222221403E-2</c:v>
                </c:pt>
                <c:pt idx="1422">
                  <c:v>3.2244897959182797E-2</c:v>
                </c:pt>
                <c:pt idx="1423">
                  <c:v>3.2267573696144303E-2</c:v>
                </c:pt>
                <c:pt idx="1424">
                  <c:v>3.2290249433105697E-2</c:v>
                </c:pt>
                <c:pt idx="1425">
                  <c:v>3.2312925170067203E-2</c:v>
                </c:pt>
                <c:pt idx="1426">
                  <c:v>3.2335600907028597E-2</c:v>
                </c:pt>
                <c:pt idx="1427">
                  <c:v>3.2358276643990103E-2</c:v>
                </c:pt>
                <c:pt idx="1428">
                  <c:v>3.2380952380951497E-2</c:v>
                </c:pt>
                <c:pt idx="1429">
                  <c:v>3.2403628117913003E-2</c:v>
                </c:pt>
                <c:pt idx="1430">
                  <c:v>3.2426303854874397E-2</c:v>
                </c:pt>
                <c:pt idx="1431">
                  <c:v>3.2448979591835903E-2</c:v>
                </c:pt>
                <c:pt idx="1432">
                  <c:v>3.2471655328797297E-2</c:v>
                </c:pt>
                <c:pt idx="1433">
                  <c:v>3.2494331065758802E-2</c:v>
                </c:pt>
                <c:pt idx="1434">
                  <c:v>3.2517006802720197E-2</c:v>
                </c:pt>
                <c:pt idx="1435">
                  <c:v>3.2539682539681702E-2</c:v>
                </c:pt>
                <c:pt idx="1436">
                  <c:v>3.2562358276643097E-2</c:v>
                </c:pt>
                <c:pt idx="1437">
                  <c:v>3.2585034013604602E-2</c:v>
                </c:pt>
                <c:pt idx="1438">
                  <c:v>3.2607709750565997E-2</c:v>
                </c:pt>
                <c:pt idx="1439">
                  <c:v>3.2630385487527502E-2</c:v>
                </c:pt>
                <c:pt idx="1440">
                  <c:v>3.2653061224488897E-2</c:v>
                </c:pt>
                <c:pt idx="1441">
                  <c:v>3.2675736961450402E-2</c:v>
                </c:pt>
                <c:pt idx="1442">
                  <c:v>3.2698412698411797E-2</c:v>
                </c:pt>
                <c:pt idx="1443">
                  <c:v>3.2721088435373302E-2</c:v>
                </c:pt>
                <c:pt idx="1444">
                  <c:v>3.2743764172334697E-2</c:v>
                </c:pt>
                <c:pt idx="1445">
                  <c:v>3.2766439909296202E-2</c:v>
                </c:pt>
                <c:pt idx="1446">
                  <c:v>3.2789115646257597E-2</c:v>
                </c:pt>
                <c:pt idx="1447">
                  <c:v>3.2811791383219102E-2</c:v>
                </c:pt>
                <c:pt idx="1448">
                  <c:v>3.2834467120180497E-2</c:v>
                </c:pt>
                <c:pt idx="1449">
                  <c:v>3.2857142857142002E-2</c:v>
                </c:pt>
                <c:pt idx="1450">
                  <c:v>3.2879818594103397E-2</c:v>
                </c:pt>
                <c:pt idx="1451">
                  <c:v>3.2902494331064902E-2</c:v>
                </c:pt>
                <c:pt idx="1452">
                  <c:v>3.2925170068026297E-2</c:v>
                </c:pt>
                <c:pt idx="1453">
                  <c:v>3.2947845804987802E-2</c:v>
                </c:pt>
                <c:pt idx="1454">
                  <c:v>3.2970521541949203E-2</c:v>
                </c:pt>
                <c:pt idx="1455">
                  <c:v>3.2993197278910702E-2</c:v>
                </c:pt>
                <c:pt idx="1456">
                  <c:v>3.3015873015872103E-2</c:v>
                </c:pt>
                <c:pt idx="1457">
                  <c:v>3.3038548752833602E-2</c:v>
                </c:pt>
                <c:pt idx="1458">
                  <c:v>3.3061224489795003E-2</c:v>
                </c:pt>
                <c:pt idx="1459">
                  <c:v>3.3083900226756502E-2</c:v>
                </c:pt>
                <c:pt idx="1460">
                  <c:v>3.3106575963717903E-2</c:v>
                </c:pt>
                <c:pt idx="1461">
                  <c:v>3.3129251700679402E-2</c:v>
                </c:pt>
                <c:pt idx="1462">
                  <c:v>3.3151927437640803E-2</c:v>
                </c:pt>
                <c:pt idx="1463">
                  <c:v>3.3174603174602302E-2</c:v>
                </c:pt>
                <c:pt idx="1464">
                  <c:v>3.3197278911563703E-2</c:v>
                </c:pt>
                <c:pt idx="1465">
                  <c:v>3.3219954648525202E-2</c:v>
                </c:pt>
                <c:pt idx="1466">
                  <c:v>3.3242630385486603E-2</c:v>
                </c:pt>
                <c:pt idx="1467">
                  <c:v>3.3265306122448102E-2</c:v>
                </c:pt>
                <c:pt idx="1468">
                  <c:v>3.3287981859409503E-2</c:v>
                </c:pt>
                <c:pt idx="1469">
                  <c:v>3.3310657596371002E-2</c:v>
                </c:pt>
                <c:pt idx="1470">
                  <c:v>3.3333333333332403E-2</c:v>
                </c:pt>
                <c:pt idx="1471">
                  <c:v>3.3356009070293902E-2</c:v>
                </c:pt>
                <c:pt idx="1472">
                  <c:v>3.3378684807255303E-2</c:v>
                </c:pt>
                <c:pt idx="1473">
                  <c:v>3.3401360544216802E-2</c:v>
                </c:pt>
                <c:pt idx="1474">
                  <c:v>3.3424036281178203E-2</c:v>
                </c:pt>
                <c:pt idx="1475">
                  <c:v>3.3446712018139702E-2</c:v>
                </c:pt>
                <c:pt idx="1476">
                  <c:v>3.3469387755101103E-2</c:v>
                </c:pt>
                <c:pt idx="1477">
                  <c:v>3.3492063492062601E-2</c:v>
                </c:pt>
                <c:pt idx="1478">
                  <c:v>3.3514739229024003E-2</c:v>
                </c:pt>
                <c:pt idx="1479">
                  <c:v>3.3537414965985501E-2</c:v>
                </c:pt>
                <c:pt idx="1480">
                  <c:v>3.3560090702946903E-2</c:v>
                </c:pt>
                <c:pt idx="1481">
                  <c:v>3.3582766439908401E-2</c:v>
                </c:pt>
                <c:pt idx="1482">
                  <c:v>3.3605442176869803E-2</c:v>
                </c:pt>
                <c:pt idx="1483">
                  <c:v>3.3628117913831301E-2</c:v>
                </c:pt>
                <c:pt idx="1484">
                  <c:v>3.3650793650792703E-2</c:v>
                </c:pt>
                <c:pt idx="1485">
                  <c:v>3.3673469387754201E-2</c:v>
                </c:pt>
                <c:pt idx="1486">
                  <c:v>3.3696145124715603E-2</c:v>
                </c:pt>
                <c:pt idx="1487">
                  <c:v>3.3718820861677101E-2</c:v>
                </c:pt>
                <c:pt idx="1488">
                  <c:v>3.3741496598638503E-2</c:v>
                </c:pt>
                <c:pt idx="1489">
                  <c:v>3.3764172335600001E-2</c:v>
                </c:pt>
                <c:pt idx="1490">
                  <c:v>3.3786848072561403E-2</c:v>
                </c:pt>
                <c:pt idx="1491">
                  <c:v>3.3809523809522901E-2</c:v>
                </c:pt>
                <c:pt idx="1492">
                  <c:v>3.3832199546484303E-2</c:v>
                </c:pt>
                <c:pt idx="1493">
                  <c:v>3.3854875283445801E-2</c:v>
                </c:pt>
                <c:pt idx="1494">
                  <c:v>3.3877551020407203E-2</c:v>
                </c:pt>
                <c:pt idx="1495">
                  <c:v>3.3900226757368701E-2</c:v>
                </c:pt>
                <c:pt idx="1496">
                  <c:v>3.3922902494330102E-2</c:v>
                </c:pt>
                <c:pt idx="1497">
                  <c:v>3.3945578231291601E-2</c:v>
                </c:pt>
                <c:pt idx="1498">
                  <c:v>3.3968253968253002E-2</c:v>
                </c:pt>
                <c:pt idx="1499">
                  <c:v>3.3990929705214501E-2</c:v>
                </c:pt>
                <c:pt idx="1500">
                  <c:v>3.4013605442175902E-2</c:v>
                </c:pt>
                <c:pt idx="1501">
                  <c:v>3.4036281179137401E-2</c:v>
                </c:pt>
                <c:pt idx="1502">
                  <c:v>3.4058956916098802E-2</c:v>
                </c:pt>
                <c:pt idx="1503">
                  <c:v>3.4081632653060301E-2</c:v>
                </c:pt>
                <c:pt idx="1504">
                  <c:v>3.4104308390021702E-2</c:v>
                </c:pt>
                <c:pt idx="1505">
                  <c:v>3.4126984126983201E-2</c:v>
                </c:pt>
                <c:pt idx="1506">
                  <c:v>3.4149659863944602E-2</c:v>
                </c:pt>
                <c:pt idx="1507">
                  <c:v>3.4172335600906101E-2</c:v>
                </c:pt>
                <c:pt idx="1508">
                  <c:v>3.4195011337867502E-2</c:v>
                </c:pt>
                <c:pt idx="1509">
                  <c:v>3.4217687074829001E-2</c:v>
                </c:pt>
                <c:pt idx="1510">
                  <c:v>3.4240362811790402E-2</c:v>
                </c:pt>
                <c:pt idx="1511">
                  <c:v>3.4263038548751901E-2</c:v>
                </c:pt>
                <c:pt idx="1512">
                  <c:v>3.4285714285713302E-2</c:v>
                </c:pt>
                <c:pt idx="1513">
                  <c:v>3.4308390022674801E-2</c:v>
                </c:pt>
                <c:pt idx="1514">
                  <c:v>3.4331065759636202E-2</c:v>
                </c:pt>
                <c:pt idx="1515">
                  <c:v>3.4353741496597701E-2</c:v>
                </c:pt>
                <c:pt idx="1516">
                  <c:v>3.4376417233559102E-2</c:v>
                </c:pt>
                <c:pt idx="1517">
                  <c:v>3.4399092970520601E-2</c:v>
                </c:pt>
                <c:pt idx="1518">
                  <c:v>3.4421768707482002E-2</c:v>
                </c:pt>
                <c:pt idx="1519">
                  <c:v>3.4444444444443501E-2</c:v>
                </c:pt>
                <c:pt idx="1520">
                  <c:v>3.4467120181404902E-2</c:v>
                </c:pt>
                <c:pt idx="1521">
                  <c:v>3.44897959183664E-2</c:v>
                </c:pt>
                <c:pt idx="1522">
                  <c:v>3.4512471655327802E-2</c:v>
                </c:pt>
                <c:pt idx="1523">
                  <c:v>3.45351473922893E-2</c:v>
                </c:pt>
                <c:pt idx="1524">
                  <c:v>3.4557823129250702E-2</c:v>
                </c:pt>
                <c:pt idx="1525">
                  <c:v>3.45804988662122E-2</c:v>
                </c:pt>
                <c:pt idx="1526">
                  <c:v>3.4603174603173602E-2</c:v>
                </c:pt>
                <c:pt idx="1527">
                  <c:v>3.46258503401351E-2</c:v>
                </c:pt>
                <c:pt idx="1528">
                  <c:v>3.4648526077096502E-2</c:v>
                </c:pt>
                <c:pt idx="1529">
                  <c:v>3.4671201814058E-2</c:v>
                </c:pt>
                <c:pt idx="1530">
                  <c:v>3.4693877551019402E-2</c:v>
                </c:pt>
                <c:pt idx="1531">
                  <c:v>3.47165532879809E-2</c:v>
                </c:pt>
                <c:pt idx="1532">
                  <c:v>3.4739229024942302E-2</c:v>
                </c:pt>
                <c:pt idx="1533">
                  <c:v>3.47619047619038E-2</c:v>
                </c:pt>
                <c:pt idx="1534">
                  <c:v>3.4784580498865202E-2</c:v>
                </c:pt>
                <c:pt idx="1535">
                  <c:v>3.48072562358267E-2</c:v>
                </c:pt>
                <c:pt idx="1536">
                  <c:v>3.4829931972788102E-2</c:v>
                </c:pt>
                <c:pt idx="1537">
                  <c:v>3.48526077097496E-2</c:v>
                </c:pt>
                <c:pt idx="1538">
                  <c:v>3.4875283446711002E-2</c:v>
                </c:pt>
                <c:pt idx="1539">
                  <c:v>3.48979591836725E-2</c:v>
                </c:pt>
                <c:pt idx="1540">
                  <c:v>3.4920634920633901E-2</c:v>
                </c:pt>
                <c:pt idx="1541">
                  <c:v>3.49433106575954E-2</c:v>
                </c:pt>
                <c:pt idx="1542">
                  <c:v>3.4965986394556801E-2</c:v>
                </c:pt>
                <c:pt idx="1543">
                  <c:v>3.49886621315183E-2</c:v>
                </c:pt>
                <c:pt idx="1544">
                  <c:v>3.5011337868479701E-2</c:v>
                </c:pt>
                <c:pt idx="1545">
                  <c:v>3.50340136054412E-2</c:v>
                </c:pt>
                <c:pt idx="1546">
                  <c:v>3.5056689342402601E-2</c:v>
                </c:pt>
                <c:pt idx="1547">
                  <c:v>3.50793650793641E-2</c:v>
                </c:pt>
                <c:pt idx="1548">
                  <c:v>3.5102040816325501E-2</c:v>
                </c:pt>
                <c:pt idx="1549">
                  <c:v>3.5124716553287E-2</c:v>
                </c:pt>
                <c:pt idx="1550">
                  <c:v>3.5147392290248401E-2</c:v>
                </c:pt>
                <c:pt idx="1551">
                  <c:v>3.51700680272099E-2</c:v>
                </c:pt>
                <c:pt idx="1552">
                  <c:v>3.5192743764171301E-2</c:v>
                </c:pt>
                <c:pt idx="1553">
                  <c:v>3.52154195011328E-2</c:v>
                </c:pt>
                <c:pt idx="1554">
                  <c:v>3.5238095238094201E-2</c:v>
                </c:pt>
                <c:pt idx="1555">
                  <c:v>3.52607709750557E-2</c:v>
                </c:pt>
                <c:pt idx="1556">
                  <c:v>3.5283446712017101E-2</c:v>
                </c:pt>
                <c:pt idx="1557">
                  <c:v>3.53061224489786E-2</c:v>
                </c:pt>
                <c:pt idx="1558">
                  <c:v>3.5328798185940001E-2</c:v>
                </c:pt>
                <c:pt idx="1559">
                  <c:v>3.53514739229015E-2</c:v>
                </c:pt>
                <c:pt idx="1560">
                  <c:v>3.5374149659862901E-2</c:v>
                </c:pt>
                <c:pt idx="1561">
                  <c:v>3.53968253968244E-2</c:v>
                </c:pt>
                <c:pt idx="1562">
                  <c:v>3.5419501133785801E-2</c:v>
                </c:pt>
                <c:pt idx="1563">
                  <c:v>3.5442176870747299E-2</c:v>
                </c:pt>
                <c:pt idx="1564">
                  <c:v>3.5464852607708701E-2</c:v>
                </c:pt>
                <c:pt idx="1565">
                  <c:v>3.5487528344670199E-2</c:v>
                </c:pt>
                <c:pt idx="1566">
                  <c:v>3.5510204081631601E-2</c:v>
                </c:pt>
                <c:pt idx="1567">
                  <c:v>3.5532879818593099E-2</c:v>
                </c:pt>
                <c:pt idx="1568">
                  <c:v>3.5555555555554501E-2</c:v>
                </c:pt>
                <c:pt idx="1569">
                  <c:v>3.5578231292515999E-2</c:v>
                </c:pt>
                <c:pt idx="1570">
                  <c:v>3.5600907029477401E-2</c:v>
                </c:pt>
                <c:pt idx="1571">
                  <c:v>3.5623582766438899E-2</c:v>
                </c:pt>
                <c:pt idx="1572">
                  <c:v>3.5646258503400301E-2</c:v>
                </c:pt>
                <c:pt idx="1573">
                  <c:v>3.5668934240361799E-2</c:v>
                </c:pt>
                <c:pt idx="1574">
                  <c:v>3.5691609977323201E-2</c:v>
                </c:pt>
                <c:pt idx="1575">
                  <c:v>3.5714285714284699E-2</c:v>
                </c:pt>
                <c:pt idx="1576">
                  <c:v>3.5736961451246101E-2</c:v>
                </c:pt>
                <c:pt idx="1577">
                  <c:v>3.5759637188207599E-2</c:v>
                </c:pt>
                <c:pt idx="1578">
                  <c:v>3.5782312925169001E-2</c:v>
                </c:pt>
                <c:pt idx="1579">
                  <c:v>3.5804988662130499E-2</c:v>
                </c:pt>
                <c:pt idx="1580">
                  <c:v>3.5827664399091901E-2</c:v>
                </c:pt>
                <c:pt idx="1581">
                  <c:v>3.5850340136053399E-2</c:v>
                </c:pt>
                <c:pt idx="1582">
                  <c:v>3.58730158730148E-2</c:v>
                </c:pt>
                <c:pt idx="1583">
                  <c:v>3.5895691609976299E-2</c:v>
                </c:pt>
                <c:pt idx="1584">
                  <c:v>3.59183673469377E-2</c:v>
                </c:pt>
                <c:pt idx="1585">
                  <c:v>3.5941043083899199E-2</c:v>
                </c:pt>
                <c:pt idx="1586">
                  <c:v>3.59637188208606E-2</c:v>
                </c:pt>
                <c:pt idx="1587">
                  <c:v>3.5986394557822099E-2</c:v>
                </c:pt>
                <c:pt idx="1588">
                  <c:v>3.60090702947835E-2</c:v>
                </c:pt>
                <c:pt idx="1589">
                  <c:v>3.6031746031744999E-2</c:v>
                </c:pt>
                <c:pt idx="1590">
                  <c:v>3.60544217687064E-2</c:v>
                </c:pt>
                <c:pt idx="1591">
                  <c:v>3.6077097505667899E-2</c:v>
                </c:pt>
                <c:pt idx="1592">
                  <c:v>3.60997732426293E-2</c:v>
                </c:pt>
                <c:pt idx="1593">
                  <c:v>3.6122448979590799E-2</c:v>
                </c:pt>
                <c:pt idx="1594">
                  <c:v>3.61451247165522E-2</c:v>
                </c:pt>
                <c:pt idx="1595">
                  <c:v>3.6167800453513699E-2</c:v>
                </c:pt>
                <c:pt idx="1596">
                  <c:v>3.61904761904751E-2</c:v>
                </c:pt>
                <c:pt idx="1597">
                  <c:v>3.6213151927436599E-2</c:v>
                </c:pt>
                <c:pt idx="1598">
                  <c:v>3.6235827664398E-2</c:v>
                </c:pt>
                <c:pt idx="1599">
                  <c:v>3.6258503401359499E-2</c:v>
                </c:pt>
                <c:pt idx="1600">
                  <c:v>3.62811791383209E-2</c:v>
                </c:pt>
                <c:pt idx="1601">
                  <c:v>3.6303854875282399E-2</c:v>
                </c:pt>
                <c:pt idx="1602">
                  <c:v>3.63265306122438E-2</c:v>
                </c:pt>
                <c:pt idx="1603">
                  <c:v>3.6349206349205299E-2</c:v>
                </c:pt>
                <c:pt idx="1604">
                  <c:v>3.63718820861667E-2</c:v>
                </c:pt>
                <c:pt idx="1605">
                  <c:v>3.6394557823128199E-2</c:v>
                </c:pt>
                <c:pt idx="1606">
                  <c:v>3.64172335600896E-2</c:v>
                </c:pt>
                <c:pt idx="1607">
                  <c:v>3.6439909297051098E-2</c:v>
                </c:pt>
                <c:pt idx="1608">
                  <c:v>3.64625850340125E-2</c:v>
                </c:pt>
                <c:pt idx="1609">
                  <c:v>3.6485260770973998E-2</c:v>
                </c:pt>
                <c:pt idx="1610">
                  <c:v>3.65079365079354E-2</c:v>
                </c:pt>
                <c:pt idx="1611">
                  <c:v>3.6530612244896898E-2</c:v>
                </c:pt>
                <c:pt idx="1612">
                  <c:v>3.65532879818583E-2</c:v>
                </c:pt>
                <c:pt idx="1613">
                  <c:v>3.6575963718819798E-2</c:v>
                </c:pt>
                <c:pt idx="1614">
                  <c:v>3.65986394557812E-2</c:v>
                </c:pt>
                <c:pt idx="1615">
                  <c:v>3.6621315192742698E-2</c:v>
                </c:pt>
                <c:pt idx="1616">
                  <c:v>3.66439909297041E-2</c:v>
                </c:pt>
                <c:pt idx="1617">
                  <c:v>3.6666666666665598E-2</c:v>
                </c:pt>
                <c:pt idx="1618">
                  <c:v>3.6689342403627E-2</c:v>
                </c:pt>
                <c:pt idx="1619">
                  <c:v>3.6712018140588498E-2</c:v>
                </c:pt>
                <c:pt idx="1620">
                  <c:v>3.67346938775499E-2</c:v>
                </c:pt>
                <c:pt idx="1621">
                  <c:v>3.6757369614511398E-2</c:v>
                </c:pt>
                <c:pt idx="1622">
                  <c:v>3.67800453514728E-2</c:v>
                </c:pt>
                <c:pt idx="1623">
                  <c:v>3.6802721088434298E-2</c:v>
                </c:pt>
                <c:pt idx="1624">
                  <c:v>3.68253968253957E-2</c:v>
                </c:pt>
                <c:pt idx="1625">
                  <c:v>3.6848072562357198E-2</c:v>
                </c:pt>
                <c:pt idx="1626">
                  <c:v>3.6870748299318599E-2</c:v>
                </c:pt>
                <c:pt idx="1627">
                  <c:v>3.6893424036280098E-2</c:v>
                </c:pt>
                <c:pt idx="1628">
                  <c:v>3.6916099773241499E-2</c:v>
                </c:pt>
                <c:pt idx="1629">
                  <c:v>3.6938775510202998E-2</c:v>
                </c:pt>
                <c:pt idx="1630">
                  <c:v>3.6961451247164399E-2</c:v>
                </c:pt>
                <c:pt idx="1631">
                  <c:v>3.6984126984125898E-2</c:v>
                </c:pt>
                <c:pt idx="1632">
                  <c:v>3.7006802721087299E-2</c:v>
                </c:pt>
                <c:pt idx="1633">
                  <c:v>3.7029478458048798E-2</c:v>
                </c:pt>
                <c:pt idx="1634">
                  <c:v>3.7052154195010199E-2</c:v>
                </c:pt>
                <c:pt idx="1635">
                  <c:v>3.7074829931971698E-2</c:v>
                </c:pt>
                <c:pt idx="1636">
                  <c:v>3.7097505668933099E-2</c:v>
                </c:pt>
                <c:pt idx="1637">
                  <c:v>3.7120181405894598E-2</c:v>
                </c:pt>
                <c:pt idx="1638">
                  <c:v>3.7142857142855999E-2</c:v>
                </c:pt>
                <c:pt idx="1639">
                  <c:v>3.7165532879817498E-2</c:v>
                </c:pt>
                <c:pt idx="1640">
                  <c:v>3.7188208616778899E-2</c:v>
                </c:pt>
                <c:pt idx="1641">
                  <c:v>3.7210884353740398E-2</c:v>
                </c:pt>
                <c:pt idx="1642">
                  <c:v>3.7233560090701799E-2</c:v>
                </c:pt>
                <c:pt idx="1643">
                  <c:v>3.7256235827663298E-2</c:v>
                </c:pt>
                <c:pt idx="1644">
                  <c:v>3.7278911564624699E-2</c:v>
                </c:pt>
                <c:pt idx="1645">
                  <c:v>3.7301587301586198E-2</c:v>
                </c:pt>
                <c:pt idx="1646">
                  <c:v>3.7324263038547599E-2</c:v>
                </c:pt>
                <c:pt idx="1647">
                  <c:v>3.7346938775509098E-2</c:v>
                </c:pt>
                <c:pt idx="1648">
                  <c:v>3.7369614512470499E-2</c:v>
                </c:pt>
                <c:pt idx="1649">
                  <c:v>3.7392290249431998E-2</c:v>
                </c:pt>
                <c:pt idx="1650">
                  <c:v>3.7414965986393399E-2</c:v>
                </c:pt>
                <c:pt idx="1651">
                  <c:v>3.7437641723354897E-2</c:v>
                </c:pt>
                <c:pt idx="1652">
                  <c:v>3.7460317460316299E-2</c:v>
                </c:pt>
                <c:pt idx="1653">
                  <c:v>3.7482993197277797E-2</c:v>
                </c:pt>
                <c:pt idx="1654">
                  <c:v>3.7505668934239199E-2</c:v>
                </c:pt>
                <c:pt idx="1655">
                  <c:v>3.7528344671200697E-2</c:v>
                </c:pt>
                <c:pt idx="1656">
                  <c:v>3.7551020408162099E-2</c:v>
                </c:pt>
                <c:pt idx="1657">
                  <c:v>3.7573696145123597E-2</c:v>
                </c:pt>
                <c:pt idx="1658">
                  <c:v>3.7596371882084999E-2</c:v>
                </c:pt>
                <c:pt idx="1659">
                  <c:v>3.7619047619046497E-2</c:v>
                </c:pt>
                <c:pt idx="1660">
                  <c:v>3.7641723356007899E-2</c:v>
                </c:pt>
                <c:pt idx="1661">
                  <c:v>3.7664399092969397E-2</c:v>
                </c:pt>
                <c:pt idx="1662">
                  <c:v>3.7687074829930799E-2</c:v>
                </c:pt>
                <c:pt idx="1663">
                  <c:v>3.7709750566892297E-2</c:v>
                </c:pt>
                <c:pt idx="1664">
                  <c:v>3.7732426303853699E-2</c:v>
                </c:pt>
                <c:pt idx="1665">
                  <c:v>3.7755102040815197E-2</c:v>
                </c:pt>
                <c:pt idx="1666">
                  <c:v>3.7777777777776599E-2</c:v>
                </c:pt>
                <c:pt idx="1667">
                  <c:v>3.7800453514738097E-2</c:v>
                </c:pt>
                <c:pt idx="1668">
                  <c:v>3.7823129251699499E-2</c:v>
                </c:pt>
                <c:pt idx="1669">
                  <c:v>3.7845804988660997E-2</c:v>
                </c:pt>
                <c:pt idx="1670">
                  <c:v>3.7868480725622398E-2</c:v>
                </c:pt>
                <c:pt idx="1671">
                  <c:v>3.7891156462583897E-2</c:v>
                </c:pt>
                <c:pt idx="1672">
                  <c:v>3.7913832199545298E-2</c:v>
                </c:pt>
                <c:pt idx="1673">
                  <c:v>3.7936507936506797E-2</c:v>
                </c:pt>
                <c:pt idx="1674">
                  <c:v>3.7959183673468198E-2</c:v>
                </c:pt>
                <c:pt idx="1675">
                  <c:v>3.7981859410429697E-2</c:v>
                </c:pt>
                <c:pt idx="1676">
                  <c:v>3.8004535147391098E-2</c:v>
                </c:pt>
                <c:pt idx="1677">
                  <c:v>3.8027210884352597E-2</c:v>
                </c:pt>
                <c:pt idx="1678">
                  <c:v>3.8049886621313998E-2</c:v>
                </c:pt>
                <c:pt idx="1679">
                  <c:v>3.8072562358275497E-2</c:v>
                </c:pt>
                <c:pt idx="1680">
                  <c:v>3.8095238095236898E-2</c:v>
                </c:pt>
                <c:pt idx="1681">
                  <c:v>3.8117913832198397E-2</c:v>
                </c:pt>
                <c:pt idx="1682">
                  <c:v>3.8140589569159798E-2</c:v>
                </c:pt>
                <c:pt idx="1683">
                  <c:v>3.8163265306121297E-2</c:v>
                </c:pt>
                <c:pt idx="1684">
                  <c:v>3.8185941043082698E-2</c:v>
                </c:pt>
                <c:pt idx="1685">
                  <c:v>3.8208616780044197E-2</c:v>
                </c:pt>
                <c:pt idx="1686">
                  <c:v>3.8231292517005598E-2</c:v>
                </c:pt>
                <c:pt idx="1687">
                  <c:v>3.8253968253967097E-2</c:v>
                </c:pt>
                <c:pt idx="1688">
                  <c:v>3.8276643990928498E-2</c:v>
                </c:pt>
                <c:pt idx="1689">
                  <c:v>3.8299319727889997E-2</c:v>
                </c:pt>
                <c:pt idx="1690">
                  <c:v>3.8321995464851398E-2</c:v>
                </c:pt>
                <c:pt idx="1691">
                  <c:v>3.8344671201812897E-2</c:v>
                </c:pt>
                <c:pt idx="1692">
                  <c:v>3.8367346938774298E-2</c:v>
                </c:pt>
                <c:pt idx="1693">
                  <c:v>3.8390022675735803E-2</c:v>
                </c:pt>
                <c:pt idx="1694">
                  <c:v>3.8412698412697198E-2</c:v>
                </c:pt>
                <c:pt idx="1695">
                  <c:v>3.8435374149658703E-2</c:v>
                </c:pt>
                <c:pt idx="1696">
                  <c:v>3.8458049886620098E-2</c:v>
                </c:pt>
                <c:pt idx="1697">
                  <c:v>3.8480725623581603E-2</c:v>
                </c:pt>
                <c:pt idx="1698">
                  <c:v>3.8503401360542998E-2</c:v>
                </c:pt>
                <c:pt idx="1699">
                  <c:v>3.8526077097504503E-2</c:v>
                </c:pt>
                <c:pt idx="1700">
                  <c:v>3.8548752834465898E-2</c:v>
                </c:pt>
                <c:pt idx="1701">
                  <c:v>3.8571428571427403E-2</c:v>
                </c:pt>
                <c:pt idx="1702">
                  <c:v>3.8594104308388798E-2</c:v>
                </c:pt>
                <c:pt idx="1703">
                  <c:v>3.8616780045350303E-2</c:v>
                </c:pt>
                <c:pt idx="1704">
                  <c:v>3.8639455782311698E-2</c:v>
                </c:pt>
                <c:pt idx="1705">
                  <c:v>3.8662131519273203E-2</c:v>
                </c:pt>
                <c:pt idx="1706">
                  <c:v>3.8684807256234598E-2</c:v>
                </c:pt>
                <c:pt idx="1707">
                  <c:v>3.8707482993196103E-2</c:v>
                </c:pt>
                <c:pt idx="1708">
                  <c:v>3.8730158730157498E-2</c:v>
                </c:pt>
                <c:pt idx="1709">
                  <c:v>3.8752834467119003E-2</c:v>
                </c:pt>
                <c:pt idx="1710">
                  <c:v>3.8775510204080398E-2</c:v>
                </c:pt>
                <c:pt idx="1711">
                  <c:v>3.8798185941041903E-2</c:v>
                </c:pt>
                <c:pt idx="1712">
                  <c:v>3.8820861678003298E-2</c:v>
                </c:pt>
                <c:pt idx="1713">
                  <c:v>3.8843537414964803E-2</c:v>
                </c:pt>
                <c:pt idx="1714">
                  <c:v>3.8866213151926197E-2</c:v>
                </c:pt>
                <c:pt idx="1715">
                  <c:v>3.8888888888887703E-2</c:v>
                </c:pt>
                <c:pt idx="1716">
                  <c:v>3.8911564625849097E-2</c:v>
                </c:pt>
                <c:pt idx="1717">
                  <c:v>3.8934240362810603E-2</c:v>
                </c:pt>
                <c:pt idx="1718">
                  <c:v>3.8956916099771997E-2</c:v>
                </c:pt>
                <c:pt idx="1719">
                  <c:v>3.8979591836733503E-2</c:v>
                </c:pt>
                <c:pt idx="1720">
                  <c:v>3.9002267573694897E-2</c:v>
                </c:pt>
                <c:pt idx="1721">
                  <c:v>3.9024943310656403E-2</c:v>
                </c:pt>
                <c:pt idx="1722">
                  <c:v>3.9047619047617797E-2</c:v>
                </c:pt>
                <c:pt idx="1723">
                  <c:v>3.9070294784579303E-2</c:v>
                </c:pt>
                <c:pt idx="1724">
                  <c:v>3.9092970521540697E-2</c:v>
                </c:pt>
                <c:pt idx="1725">
                  <c:v>3.9115646258502203E-2</c:v>
                </c:pt>
                <c:pt idx="1726">
                  <c:v>3.9138321995463597E-2</c:v>
                </c:pt>
                <c:pt idx="1727">
                  <c:v>3.9160997732425103E-2</c:v>
                </c:pt>
                <c:pt idx="1728">
                  <c:v>3.9183673469386497E-2</c:v>
                </c:pt>
                <c:pt idx="1729">
                  <c:v>3.9206349206348003E-2</c:v>
                </c:pt>
                <c:pt idx="1730">
                  <c:v>3.9229024943309397E-2</c:v>
                </c:pt>
                <c:pt idx="1731">
                  <c:v>3.9251700680270903E-2</c:v>
                </c:pt>
                <c:pt idx="1732">
                  <c:v>3.9274376417232297E-2</c:v>
                </c:pt>
                <c:pt idx="1733">
                  <c:v>3.9297052154193803E-2</c:v>
                </c:pt>
                <c:pt idx="1734">
                  <c:v>3.9319727891155197E-2</c:v>
                </c:pt>
                <c:pt idx="1735">
                  <c:v>3.9342403628116702E-2</c:v>
                </c:pt>
                <c:pt idx="1736">
                  <c:v>3.9365079365078097E-2</c:v>
                </c:pt>
                <c:pt idx="1737">
                  <c:v>3.9387755102039602E-2</c:v>
                </c:pt>
                <c:pt idx="1738">
                  <c:v>3.9410430839000997E-2</c:v>
                </c:pt>
                <c:pt idx="1739">
                  <c:v>3.9433106575962502E-2</c:v>
                </c:pt>
                <c:pt idx="1740">
                  <c:v>3.9455782312923897E-2</c:v>
                </c:pt>
                <c:pt idx="1741">
                  <c:v>3.9478458049885402E-2</c:v>
                </c:pt>
                <c:pt idx="1742">
                  <c:v>3.9501133786846797E-2</c:v>
                </c:pt>
                <c:pt idx="1743">
                  <c:v>3.9523809523808302E-2</c:v>
                </c:pt>
                <c:pt idx="1744">
                  <c:v>3.9546485260769697E-2</c:v>
                </c:pt>
                <c:pt idx="1745">
                  <c:v>3.9569160997731202E-2</c:v>
                </c:pt>
                <c:pt idx="1746">
                  <c:v>3.9591836734692597E-2</c:v>
                </c:pt>
                <c:pt idx="1747">
                  <c:v>3.9614512471654102E-2</c:v>
                </c:pt>
                <c:pt idx="1748">
                  <c:v>3.9637188208615497E-2</c:v>
                </c:pt>
                <c:pt idx="1749">
                  <c:v>3.9659863945577002E-2</c:v>
                </c:pt>
                <c:pt idx="1750">
                  <c:v>3.9682539682538397E-2</c:v>
                </c:pt>
                <c:pt idx="1751">
                  <c:v>3.9705215419499902E-2</c:v>
                </c:pt>
                <c:pt idx="1752">
                  <c:v>3.9727891156461297E-2</c:v>
                </c:pt>
                <c:pt idx="1753">
                  <c:v>3.9750566893422802E-2</c:v>
                </c:pt>
                <c:pt idx="1754">
                  <c:v>3.9773242630384197E-2</c:v>
                </c:pt>
                <c:pt idx="1755">
                  <c:v>3.9795918367345702E-2</c:v>
                </c:pt>
                <c:pt idx="1756">
                  <c:v>3.9818594104307103E-2</c:v>
                </c:pt>
                <c:pt idx="1757">
                  <c:v>3.9841269841268602E-2</c:v>
                </c:pt>
                <c:pt idx="1758">
                  <c:v>3.9863945578230003E-2</c:v>
                </c:pt>
                <c:pt idx="1759">
                  <c:v>3.9886621315191502E-2</c:v>
                </c:pt>
                <c:pt idx="1760">
                  <c:v>3.9909297052152903E-2</c:v>
                </c:pt>
                <c:pt idx="1761">
                  <c:v>3.9931972789114402E-2</c:v>
                </c:pt>
                <c:pt idx="1762">
                  <c:v>3.9954648526075803E-2</c:v>
                </c:pt>
                <c:pt idx="1763">
                  <c:v>3.9977324263037302E-2</c:v>
                </c:pt>
                <c:pt idx="1764">
                  <c:v>3.9999999999998703E-2</c:v>
                </c:pt>
                <c:pt idx="1765">
                  <c:v>4.0022675736960202E-2</c:v>
                </c:pt>
                <c:pt idx="1766">
                  <c:v>4.0045351473921603E-2</c:v>
                </c:pt>
                <c:pt idx="1767">
                  <c:v>4.0068027210883102E-2</c:v>
                </c:pt>
                <c:pt idx="1768">
                  <c:v>4.0090702947844503E-2</c:v>
                </c:pt>
                <c:pt idx="1769">
                  <c:v>4.0113378684806002E-2</c:v>
                </c:pt>
                <c:pt idx="1770">
                  <c:v>4.0136054421767403E-2</c:v>
                </c:pt>
                <c:pt idx="1771">
                  <c:v>4.0158730158728902E-2</c:v>
                </c:pt>
                <c:pt idx="1772">
                  <c:v>4.0181405895690303E-2</c:v>
                </c:pt>
                <c:pt idx="1773">
                  <c:v>4.0204081632651802E-2</c:v>
                </c:pt>
                <c:pt idx="1774">
                  <c:v>4.0226757369613203E-2</c:v>
                </c:pt>
                <c:pt idx="1775">
                  <c:v>4.0249433106574702E-2</c:v>
                </c:pt>
                <c:pt idx="1776">
                  <c:v>4.0272108843536103E-2</c:v>
                </c:pt>
                <c:pt idx="1777">
                  <c:v>4.0294784580497602E-2</c:v>
                </c:pt>
                <c:pt idx="1778">
                  <c:v>4.0317460317459003E-2</c:v>
                </c:pt>
                <c:pt idx="1779">
                  <c:v>4.0340136054420501E-2</c:v>
                </c:pt>
                <c:pt idx="1780">
                  <c:v>4.0362811791381903E-2</c:v>
                </c:pt>
                <c:pt idx="1781">
                  <c:v>4.0385487528343401E-2</c:v>
                </c:pt>
                <c:pt idx="1782">
                  <c:v>4.0408163265304803E-2</c:v>
                </c:pt>
                <c:pt idx="1783">
                  <c:v>4.0430839002266301E-2</c:v>
                </c:pt>
                <c:pt idx="1784">
                  <c:v>4.0453514739227703E-2</c:v>
                </c:pt>
                <c:pt idx="1785">
                  <c:v>4.0476190476189201E-2</c:v>
                </c:pt>
                <c:pt idx="1786">
                  <c:v>4.0498866213150603E-2</c:v>
                </c:pt>
                <c:pt idx="1787">
                  <c:v>4.0521541950112101E-2</c:v>
                </c:pt>
                <c:pt idx="1788">
                  <c:v>4.0544217687073503E-2</c:v>
                </c:pt>
                <c:pt idx="1789">
                  <c:v>4.0566893424035001E-2</c:v>
                </c:pt>
                <c:pt idx="1790">
                  <c:v>4.0589569160996403E-2</c:v>
                </c:pt>
                <c:pt idx="1791">
                  <c:v>4.0612244897957901E-2</c:v>
                </c:pt>
                <c:pt idx="1792">
                  <c:v>4.0634920634919303E-2</c:v>
                </c:pt>
                <c:pt idx="1793">
                  <c:v>4.0657596371880801E-2</c:v>
                </c:pt>
                <c:pt idx="1794">
                  <c:v>4.0680272108842203E-2</c:v>
                </c:pt>
                <c:pt idx="1795">
                  <c:v>4.0702947845803701E-2</c:v>
                </c:pt>
                <c:pt idx="1796">
                  <c:v>4.0725623582765103E-2</c:v>
                </c:pt>
                <c:pt idx="1797">
                  <c:v>4.0748299319726601E-2</c:v>
                </c:pt>
                <c:pt idx="1798">
                  <c:v>4.0770975056688002E-2</c:v>
                </c:pt>
                <c:pt idx="1799">
                  <c:v>4.0793650793649501E-2</c:v>
                </c:pt>
                <c:pt idx="1800">
                  <c:v>4.0816326530610902E-2</c:v>
                </c:pt>
                <c:pt idx="1801">
                  <c:v>4.0839002267572401E-2</c:v>
                </c:pt>
                <c:pt idx="1802">
                  <c:v>4.0861678004533802E-2</c:v>
                </c:pt>
                <c:pt idx="1803">
                  <c:v>4.0884353741495301E-2</c:v>
                </c:pt>
                <c:pt idx="1804">
                  <c:v>4.0907029478456702E-2</c:v>
                </c:pt>
                <c:pt idx="1805">
                  <c:v>4.0929705215418201E-2</c:v>
                </c:pt>
                <c:pt idx="1806">
                  <c:v>4.0952380952379602E-2</c:v>
                </c:pt>
                <c:pt idx="1807">
                  <c:v>4.0975056689341101E-2</c:v>
                </c:pt>
                <c:pt idx="1808">
                  <c:v>4.0997732426302502E-2</c:v>
                </c:pt>
                <c:pt idx="1809">
                  <c:v>4.1020408163264001E-2</c:v>
                </c:pt>
                <c:pt idx="1810">
                  <c:v>4.1043083900225402E-2</c:v>
                </c:pt>
                <c:pt idx="1811">
                  <c:v>4.1065759637186901E-2</c:v>
                </c:pt>
                <c:pt idx="1812">
                  <c:v>4.1088435374148302E-2</c:v>
                </c:pt>
                <c:pt idx="1813">
                  <c:v>4.1111111111109801E-2</c:v>
                </c:pt>
                <c:pt idx="1814">
                  <c:v>4.1133786848071202E-2</c:v>
                </c:pt>
                <c:pt idx="1815">
                  <c:v>4.1156462585032701E-2</c:v>
                </c:pt>
                <c:pt idx="1816">
                  <c:v>4.1179138321994102E-2</c:v>
                </c:pt>
                <c:pt idx="1817">
                  <c:v>4.1201814058955601E-2</c:v>
                </c:pt>
                <c:pt idx="1818">
                  <c:v>4.1224489795917002E-2</c:v>
                </c:pt>
                <c:pt idx="1819">
                  <c:v>4.1247165532878501E-2</c:v>
                </c:pt>
                <c:pt idx="1820">
                  <c:v>4.1269841269839902E-2</c:v>
                </c:pt>
                <c:pt idx="1821">
                  <c:v>4.1292517006801401E-2</c:v>
                </c:pt>
                <c:pt idx="1822">
                  <c:v>4.1315192743762802E-2</c:v>
                </c:pt>
                <c:pt idx="1823">
                  <c:v>4.13378684807243E-2</c:v>
                </c:pt>
                <c:pt idx="1824">
                  <c:v>4.1360544217685702E-2</c:v>
                </c:pt>
                <c:pt idx="1825">
                  <c:v>4.13832199546472E-2</c:v>
                </c:pt>
                <c:pt idx="1826">
                  <c:v>4.1405895691608602E-2</c:v>
                </c:pt>
                <c:pt idx="1827">
                  <c:v>4.14285714285701E-2</c:v>
                </c:pt>
                <c:pt idx="1828">
                  <c:v>4.1451247165531502E-2</c:v>
                </c:pt>
                <c:pt idx="1829">
                  <c:v>4.1473922902493E-2</c:v>
                </c:pt>
                <c:pt idx="1830">
                  <c:v>4.1496598639454402E-2</c:v>
                </c:pt>
                <c:pt idx="1831">
                  <c:v>4.15192743764159E-2</c:v>
                </c:pt>
                <c:pt idx="1832">
                  <c:v>4.1541950113377302E-2</c:v>
                </c:pt>
                <c:pt idx="1833">
                  <c:v>4.15646258503388E-2</c:v>
                </c:pt>
                <c:pt idx="1834">
                  <c:v>4.1587301587300202E-2</c:v>
                </c:pt>
                <c:pt idx="1835">
                  <c:v>4.16099773242617E-2</c:v>
                </c:pt>
                <c:pt idx="1836">
                  <c:v>4.1632653061223102E-2</c:v>
                </c:pt>
                <c:pt idx="1837">
                  <c:v>4.16553287981846E-2</c:v>
                </c:pt>
                <c:pt idx="1838">
                  <c:v>4.1678004535146002E-2</c:v>
                </c:pt>
                <c:pt idx="1839">
                  <c:v>4.17006802721075E-2</c:v>
                </c:pt>
                <c:pt idx="1840">
                  <c:v>4.1723356009068902E-2</c:v>
                </c:pt>
                <c:pt idx="1841">
                  <c:v>4.17460317460304E-2</c:v>
                </c:pt>
                <c:pt idx="1842">
                  <c:v>4.1768707482991801E-2</c:v>
                </c:pt>
                <c:pt idx="1843">
                  <c:v>4.17913832199533E-2</c:v>
                </c:pt>
                <c:pt idx="1844">
                  <c:v>4.1814058956914701E-2</c:v>
                </c:pt>
                <c:pt idx="1845">
                  <c:v>4.18367346938762E-2</c:v>
                </c:pt>
                <c:pt idx="1846">
                  <c:v>4.1859410430837601E-2</c:v>
                </c:pt>
                <c:pt idx="1847">
                  <c:v>4.18820861677991E-2</c:v>
                </c:pt>
                <c:pt idx="1848">
                  <c:v>4.1904761904760501E-2</c:v>
                </c:pt>
                <c:pt idx="1849">
                  <c:v>4.1927437641722E-2</c:v>
                </c:pt>
                <c:pt idx="1850">
                  <c:v>4.1950113378683401E-2</c:v>
                </c:pt>
                <c:pt idx="1851">
                  <c:v>4.19727891156449E-2</c:v>
                </c:pt>
                <c:pt idx="1852">
                  <c:v>4.1995464852606301E-2</c:v>
                </c:pt>
                <c:pt idx="1853">
                  <c:v>4.20181405895678E-2</c:v>
                </c:pt>
                <c:pt idx="1854">
                  <c:v>4.2040816326529201E-2</c:v>
                </c:pt>
                <c:pt idx="1855">
                  <c:v>4.20634920634907E-2</c:v>
                </c:pt>
                <c:pt idx="1856">
                  <c:v>4.2086167800452101E-2</c:v>
                </c:pt>
                <c:pt idx="1857">
                  <c:v>4.21088435374136E-2</c:v>
                </c:pt>
                <c:pt idx="1858">
                  <c:v>4.2131519274375001E-2</c:v>
                </c:pt>
                <c:pt idx="1859">
                  <c:v>4.21541950113365E-2</c:v>
                </c:pt>
                <c:pt idx="1860">
                  <c:v>4.2176870748297901E-2</c:v>
                </c:pt>
                <c:pt idx="1861">
                  <c:v>4.21995464852594E-2</c:v>
                </c:pt>
                <c:pt idx="1862">
                  <c:v>4.2222222222220801E-2</c:v>
                </c:pt>
                <c:pt idx="1863">
                  <c:v>4.22448979591823E-2</c:v>
                </c:pt>
                <c:pt idx="1864">
                  <c:v>4.2267573696143701E-2</c:v>
                </c:pt>
                <c:pt idx="1865">
                  <c:v>4.22902494331052E-2</c:v>
                </c:pt>
                <c:pt idx="1866">
                  <c:v>4.2312925170066601E-2</c:v>
                </c:pt>
                <c:pt idx="1867">
                  <c:v>4.2335600907028099E-2</c:v>
                </c:pt>
                <c:pt idx="1868">
                  <c:v>4.2358276643989501E-2</c:v>
                </c:pt>
                <c:pt idx="1869">
                  <c:v>4.2380952380950999E-2</c:v>
                </c:pt>
                <c:pt idx="1870">
                  <c:v>4.2403628117912401E-2</c:v>
                </c:pt>
                <c:pt idx="1871">
                  <c:v>4.2426303854873899E-2</c:v>
                </c:pt>
                <c:pt idx="1872">
                  <c:v>4.2448979591835301E-2</c:v>
                </c:pt>
                <c:pt idx="1873">
                  <c:v>4.2471655328796799E-2</c:v>
                </c:pt>
                <c:pt idx="1874">
                  <c:v>4.2494331065758201E-2</c:v>
                </c:pt>
                <c:pt idx="1875">
                  <c:v>4.2517006802719699E-2</c:v>
                </c:pt>
                <c:pt idx="1876">
                  <c:v>4.2539682539681101E-2</c:v>
                </c:pt>
                <c:pt idx="1877">
                  <c:v>4.2562358276642599E-2</c:v>
                </c:pt>
                <c:pt idx="1878">
                  <c:v>4.2585034013604001E-2</c:v>
                </c:pt>
                <c:pt idx="1879">
                  <c:v>4.2607709750565499E-2</c:v>
                </c:pt>
                <c:pt idx="1880">
                  <c:v>4.2630385487526901E-2</c:v>
                </c:pt>
                <c:pt idx="1881">
                  <c:v>4.2653061224488399E-2</c:v>
                </c:pt>
                <c:pt idx="1882">
                  <c:v>4.2675736961449801E-2</c:v>
                </c:pt>
                <c:pt idx="1883">
                  <c:v>4.2698412698411299E-2</c:v>
                </c:pt>
                <c:pt idx="1884">
                  <c:v>4.2721088435372701E-2</c:v>
                </c:pt>
                <c:pt idx="1885">
                  <c:v>4.2743764172334199E-2</c:v>
                </c:pt>
                <c:pt idx="1886">
                  <c:v>4.27664399092956E-2</c:v>
                </c:pt>
                <c:pt idx="1887">
                  <c:v>4.2789115646257099E-2</c:v>
                </c:pt>
                <c:pt idx="1888">
                  <c:v>4.28117913832185E-2</c:v>
                </c:pt>
                <c:pt idx="1889">
                  <c:v>4.2834467120179999E-2</c:v>
                </c:pt>
                <c:pt idx="1890">
                  <c:v>4.28571428571414E-2</c:v>
                </c:pt>
                <c:pt idx="1891">
                  <c:v>4.2879818594102899E-2</c:v>
                </c:pt>
                <c:pt idx="1892">
                  <c:v>4.29024943310643E-2</c:v>
                </c:pt>
                <c:pt idx="1893">
                  <c:v>4.2925170068025799E-2</c:v>
                </c:pt>
                <c:pt idx="1894">
                  <c:v>4.29478458049872E-2</c:v>
                </c:pt>
                <c:pt idx="1895">
                  <c:v>4.2970521541948699E-2</c:v>
                </c:pt>
                <c:pt idx="1896">
                  <c:v>4.29931972789101E-2</c:v>
                </c:pt>
                <c:pt idx="1897">
                  <c:v>4.3015873015871599E-2</c:v>
                </c:pt>
                <c:pt idx="1898">
                  <c:v>4.3038548752833E-2</c:v>
                </c:pt>
                <c:pt idx="1899">
                  <c:v>4.3061224489794499E-2</c:v>
                </c:pt>
                <c:pt idx="1900">
                  <c:v>4.30839002267559E-2</c:v>
                </c:pt>
                <c:pt idx="1901">
                  <c:v>4.3106575963717399E-2</c:v>
                </c:pt>
                <c:pt idx="1902">
                  <c:v>4.31292517006788E-2</c:v>
                </c:pt>
                <c:pt idx="1903">
                  <c:v>4.3151927437640299E-2</c:v>
                </c:pt>
                <c:pt idx="1904">
                  <c:v>4.31746031746017E-2</c:v>
                </c:pt>
                <c:pt idx="1905">
                  <c:v>4.3197278911563199E-2</c:v>
                </c:pt>
                <c:pt idx="1906">
                  <c:v>4.32199546485246E-2</c:v>
                </c:pt>
                <c:pt idx="1907">
                  <c:v>4.3242630385486099E-2</c:v>
                </c:pt>
                <c:pt idx="1908">
                  <c:v>4.32653061224475E-2</c:v>
                </c:pt>
                <c:pt idx="1909">
                  <c:v>4.3287981859408999E-2</c:v>
                </c:pt>
                <c:pt idx="1910">
                  <c:v>4.33106575963704E-2</c:v>
                </c:pt>
                <c:pt idx="1911">
                  <c:v>4.3333333333331898E-2</c:v>
                </c:pt>
                <c:pt idx="1912">
                  <c:v>4.33560090702933E-2</c:v>
                </c:pt>
                <c:pt idx="1913">
                  <c:v>4.3378684807254798E-2</c:v>
                </c:pt>
                <c:pt idx="1914">
                  <c:v>4.34013605442162E-2</c:v>
                </c:pt>
                <c:pt idx="1915">
                  <c:v>4.3424036281177698E-2</c:v>
                </c:pt>
                <c:pt idx="1916">
                  <c:v>4.34467120181391E-2</c:v>
                </c:pt>
                <c:pt idx="1917">
                  <c:v>4.3469387755100598E-2</c:v>
                </c:pt>
                <c:pt idx="1918">
                  <c:v>4.3492063492062E-2</c:v>
                </c:pt>
                <c:pt idx="1919">
                  <c:v>4.3514739229023498E-2</c:v>
                </c:pt>
                <c:pt idx="1920">
                  <c:v>4.35374149659849E-2</c:v>
                </c:pt>
                <c:pt idx="1921">
                  <c:v>4.3560090702946398E-2</c:v>
                </c:pt>
                <c:pt idx="1922">
                  <c:v>4.35827664399078E-2</c:v>
                </c:pt>
                <c:pt idx="1923">
                  <c:v>4.3605442176869298E-2</c:v>
                </c:pt>
                <c:pt idx="1924">
                  <c:v>4.36281179138307E-2</c:v>
                </c:pt>
                <c:pt idx="1925">
                  <c:v>4.3650793650792198E-2</c:v>
                </c:pt>
                <c:pt idx="1926">
                  <c:v>4.36734693877536E-2</c:v>
                </c:pt>
                <c:pt idx="1927">
                  <c:v>4.3696145124715098E-2</c:v>
                </c:pt>
                <c:pt idx="1928">
                  <c:v>4.37188208616765E-2</c:v>
                </c:pt>
                <c:pt idx="1929">
                  <c:v>4.3741496598637998E-2</c:v>
                </c:pt>
                <c:pt idx="1930">
                  <c:v>4.3764172335599399E-2</c:v>
                </c:pt>
                <c:pt idx="1931">
                  <c:v>4.3786848072560898E-2</c:v>
                </c:pt>
                <c:pt idx="1932">
                  <c:v>4.3809523809522299E-2</c:v>
                </c:pt>
                <c:pt idx="1933">
                  <c:v>4.3832199546483798E-2</c:v>
                </c:pt>
                <c:pt idx="1934">
                  <c:v>4.3854875283445199E-2</c:v>
                </c:pt>
                <c:pt idx="1935">
                  <c:v>4.3877551020406698E-2</c:v>
                </c:pt>
                <c:pt idx="1936">
                  <c:v>4.3900226757368099E-2</c:v>
                </c:pt>
                <c:pt idx="1937">
                  <c:v>4.3922902494329598E-2</c:v>
                </c:pt>
                <c:pt idx="1938">
                  <c:v>4.3945578231290999E-2</c:v>
                </c:pt>
                <c:pt idx="1939">
                  <c:v>4.3968253968252498E-2</c:v>
                </c:pt>
                <c:pt idx="1940">
                  <c:v>4.3990929705213899E-2</c:v>
                </c:pt>
                <c:pt idx="1941">
                  <c:v>4.4013605442175398E-2</c:v>
                </c:pt>
                <c:pt idx="1942">
                  <c:v>4.4036281179136799E-2</c:v>
                </c:pt>
                <c:pt idx="1943">
                  <c:v>4.4058956916098298E-2</c:v>
                </c:pt>
                <c:pt idx="1944">
                  <c:v>4.4081632653059699E-2</c:v>
                </c:pt>
                <c:pt idx="1945">
                  <c:v>4.4104308390021198E-2</c:v>
                </c:pt>
                <c:pt idx="1946">
                  <c:v>4.4126984126982599E-2</c:v>
                </c:pt>
                <c:pt idx="1947">
                  <c:v>4.4149659863944098E-2</c:v>
                </c:pt>
                <c:pt idx="1948">
                  <c:v>4.4172335600905499E-2</c:v>
                </c:pt>
                <c:pt idx="1949">
                  <c:v>4.4195011337866998E-2</c:v>
                </c:pt>
                <c:pt idx="1950">
                  <c:v>4.4217687074828399E-2</c:v>
                </c:pt>
                <c:pt idx="1951">
                  <c:v>4.4240362811789898E-2</c:v>
                </c:pt>
                <c:pt idx="1952">
                  <c:v>4.4263038548751299E-2</c:v>
                </c:pt>
                <c:pt idx="1953">
                  <c:v>4.4285714285712797E-2</c:v>
                </c:pt>
                <c:pt idx="1954">
                  <c:v>4.4308390022674199E-2</c:v>
                </c:pt>
                <c:pt idx="1955">
                  <c:v>4.4331065759635697E-2</c:v>
                </c:pt>
                <c:pt idx="1956">
                  <c:v>4.4353741496597099E-2</c:v>
                </c:pt>
                <c:pt idx="1957">
                  <c:v>4.4376417233558597E-2</c:v>
                </c:pt>
                <c:pt idx="1958">
                  <c:v>4.4399092970519999E-2</c:v>
                </c:pt>
                <c:pt idx="1959">
                  <c:v>4.4421768707481497E-2</c:v>
                </c:pt>
                <c:pt idx="1960">
                  <c:v>4.4444444444442899E-2</c:v>
                </c:pt>
                <c:pt idx="1961">
                  <c:v>4.4467120181404397E-2</c:v>
                </c:pt>
                <c:pt idx="1962">
                  <c:v>4.4489795918365799E-2</c:v>
                </c:pt>
                <c:pt idx="1963">
                  <c:v>4.4512471655327297E-2</c:v>
                </c:pt>
                <c:pt idx="1964">
                  <c:v>4.4535147392288699E-2</c:v>
                </c:pt>
                <c:pt idx="1965">
                  <c:v>4.4557823129250197E-2</c:v>
                </c:pt>
                <c:pt idx="1966">
                  <c:v>4.4580498866211599E-2</c:v>
                </c:pt>
                <c:pt idx="1967">
                  <c:v>4.4603174603173097E-2</c:v>
                </c:pt>
                <c:pt idx="1968">
                  <c:v>4.4625850340134499E-2</c:v>
                </c:pt>
                <c:pt idx="1969">
                  <c:v>4.4648526077095997E-2</c:v>
                </c:pt>
                <c:pt idx="1970">
                  <c:v>4.4671201814057399E-2</c:v>
                </c:pt>
                <c:pt idx="1971">
                  <c:v>4.4693877551018897E-2</c:v>
                </c:pt>
                <c:pt idx="1972">
                  <c:v>4.4716553287980298E-2</c:v>
                </c:pt>
                <c:pt idx="1973">
                  <c:v>4.4739229024941797E-2</c:v>
                </c:pt>
                <c:pt idx="1974">
                  <c:v>4.4761904761903198E-2</c:v>
                </c:pt>
                <c:pt idx="1975">
                  <c:v>4.4784580498864697E-2</c:v>
                </c:pt>
                <c:pt idx="1976">
                  <c:v>4.4807256235826098E-2</c:v>
                </c:pt>
                <c:pt idx="1977">
                  <c:v>4.4829931972787597E-2</c:v>
                </c:pt>
                <c:pt idx="1978">
                  <c:v>4.4852607709748998E-2</c:v>
                </c:pt>
                <c:pt idx="1979">
                  <c:v>4.4875283446710497E-2</c:v>
                </c:pt>
                <c:pt idx="1980">
                  <c:v>4.4897959183671898E-2</c:v>
                </c:pt>
                <c:pt idx="1981">
                  <c:v>4.4920634920633397E-2</c:v>
                </c:pt>
                <c:pt idx="1982">
                  <c:v>4.4943310657594798E-2</c:v>
                </c:pt>
                <c:pt idx="1983">
                  <c:v>4.4965986394556297E-2</c:v>
                </c:pt>
                <c:pt idx="1984">
                  <c:v>4.4988662131517698E-2</c:v>
                </c:pt>
                <c:pt idx="1985">
                  <c:v>4.5011337868479197E-2</c:v>
                </c:pt>
                <c:pt idx="1986">
                  <c:v>4.5034013605440598E-2</c:v>
                </c:pt>
                <c:pt idx="1987">
                  <c:v>4.5056689342402097E-2</c:v>
                </c:pt>
                <c:pt idx="1988">
                  <c:v>4.5079365079363498E-2</c:v>
                </c:pt>
                <c:pt idx="1989">
                  <c:v>4.5102040816324997E-2</c:v>
                </c:pt>
                <c:pt idx="1990">
                  <c:v>4.5124716553286398E-2</c:v>
                </c:pt>
                <c:pt idx="1991">
                  <c:v>4.5147392290247897E-2</c:v>
                </c:pt>
                <c:pt idx="1992">
                  <c:v>4.5170068027209298E-2</c:v>
                </c:pt>
                <c:pt idx="1993">
                  <c:v>4.5192743764170797E-2</c:v>
                </c:pt>
                <c:pt idx="1994">
                  <c:v>4.5215419501132198E-2</c:v>
                </c:pt>
                <c:pt idx="1995">
                  <c:v>4.5238095238093697E-2</c:v>
                </c:pt>
                <c:pt idx="1996">
                  <c:v>4.5260770975055098E-2</c:v>
                </c:pt>
                <c:pt idx="1997">
                  <c:v>4.5283446712016603E-2</c:v>
                </c:pt>
                <c:pt idx="1998">
                  <c:v>4.5306122448977998E-2</c:v>
                </c:pt>
                <c:pt idx="1999">
                  <c:v>4.5328798185939503E-2</c:v>
                </c:pt>
                <c:pt idx="2000">
                  <c:v>4.5351473922900898E-2</c:v>
                </c:pt>
                <c:pt idx="2001">
                  <c:v>4.5374149659862403E-2</c:v>
                </c:pt>
                <c:pt idx="2002">
                  <c:v>4.5396825396823798E-2</c:v>
                </c:pt>
                <c:pt idx="2003">
                  <c:v>4.5419501133785303E-2</c:v>
                </c:pt>
                <c:pt idx="2004">
                  <c:v>4.5442176870746698E-2</c:v>
                </c:pt>
                <c:pt idx="2005">
                  <c:v>4.5464852607708203E-2</c:v>
                </c:pt>
                <c:pt idx="2006">
                  <c:v>4.5487528344669598E-2</c:v>
                </c:pt>
                <c:pt idx="2007">
                  <c:v>4.5510204081631103E-2</c:v>
                </c:pt>
                <c:pt idx="2008">
                  <c:v>4.5532879818592498E-2</c:v>
                </c:pt>
                <c:pt idx="2009">
                  <c:v>4.5555555555554003E-2</c:v>
                </c:pt>
                <c:pt idx="2010">
                  <c:v>4.5578231292515398E-2</c:v>
                </c:pt>
                <c:pt idx="2011">
                  <c:v>4.5600907029476903E-2</c:v>
                </c:pt>
                <c:pt idx="2012">
                  <c:v>4.5623582766438298E-2</c:v>
                </c:pt>
                <c:pt idx="2013">
                  <c:v>4.5646258503399803E-2</c:v>
                </c:pt>
                <c:pt idx="2014">
                  <c:v>4.5668934240361198E-2</c:v>
                </c:pt>
                <c:pt idx="2015">
                  <c:v>4.5691609977322703E-2</c:v>
                </c:pt>
                <c:pt idx="2016">
                  <c:v>4.5714285714284097E-2</c:v>
                </c:pt>
                <c:pt idx="2017">
                  <c:v>4.5736961451245603E-2</c:v>
                </c:pt>
                <c:pt idx="2018">
                  <c:v>4.5759637188206997E-2</c:v>
                </c:pt>
                <c:pt idx="2019">
                  <c:v>4.5782312925168503E-2</c:v>
                </c:pt>
                <c:pt idx="2020">
                  <c:v>4.5804988662129897E-2</c:v>
                </c:pt>
                <c:pt idx="2021">
                  <c:v>4.5827664399091403E-2</c:v>
                </c:pt>
                <c:pt idx="2022">
                  <c:v>4.5850340136052797E-2</c:v>
                </c:pt>
                <c:pt idx="2023">
                  <c:v>4.5873015873014303E-2</c:v>
                </c:pt>
                <c:pt idx="2024">
                  <c:v>4.5895691609975697E-2</c:v>
                </c:pt>
                <c:pt idx="2025">
                  <c:v>4.5918367346937203E-2</c:v>
                </c:pt>
                <c:pt idx="2026">
                  <c:v>4.5941043083898597E-2</c:v>
                </c:pt>
                <c:pt idx="2027">
                  <c:v>4.5963718820860103E-2</c:v>
                </c:pt>
                <c:pt idx="2028">
                  <c:v>4.5986394557821497E-2</c:v>
                </c:pt>
                <c:pt idx="2029">
                  <c:v>4.6009070294783003E-2</c:v>
                </c:pt>
                <c:pt idx="2030">
                  <c:v>4.6031746031744397E-2</c:v>
                </c:pt>
                <c:pt idx="2031">
                  <c:v>4.6054421768705903E-2</c:v>
                </c:pt>
                <c:pt idx="2032">
                  <c:v>4.6077097505667297E-2</c:v>
                </c:pt>
                <c:pt idx="2033">
                  <c:v>4.6099773242628803E-2</c:v>
                </c:pt>
                <c:pt idx="2034">
                  <c:v>4.6122448979590197E-2</c:v>
                </c:pt>
                <c:pt idx="2035">
                  <c:v>4.6145124716551703E-2</c:v>
                </c:pt>
                <c:pt idx="2036">
                  <c:v>4.6167800453513097E-2</c:v>
                </c:pt>
                <c:pt idx="2037">
                  <c:v>4.6190476190474603E-2</c:v>
                </c:pt>
                <c:pt idx="2038">
                  <c:v>4.6213151927435997E-2</c:v>
                </c:pt>
                <c:pt idx="2039">
                  <c:v>4.6235827664397502E-2</c:v>
                </c:pt>
                <c:pt idx="2040">
                  <c:v>4.6258503401358897E-2</c:v>
                </c:pt>
                <c:pt idx="2041">
                  <c:v>4.6281179138320402E-2</c:v>
                </c:pt>
                <c:pt idx="2042">
                  <c:v>4.6303854875281797E-2</c:v>
                </c:pt>
                <c:pt idx="2043">
                  <c:v>4.6326530612243302E-2</c:v>
                </c:pt>
                <c:pt idx="2044">
                  <c:v>4.6349206349204697E-2</c:v>
                </c:pt>
                <c:pt idx="2045">
                  <c:v>4.6371882086166202E-2</c:v>
                </c:pt>
                <c:pt idx="2046">
                  <c:v>4.6394557823127597E-2</c:v>
                </c:pt>
                <c:pt idx="2047">
                  <c:v>4.6417233560089102E-2</c:v>
                </c:pt>
                <c:pt idx="2048">
                  <c:v>4.6439909297050497E-2</c:v>
                </c:pt>
                <c:pt idx="2049">
                  <c:v>4.6462585034012002E-2</c:v>
                </c:pt>
                <c:pt idx="2050">
                  <c:v>4.6485260770973397E-2</c:v>
                </c:pt>
                <c:pt idx="2051">
                  <c:v>4.6507936507934902E-2</c:v>
                </c:pt>
                <c:pt idx="2052">
                  <c:v>4.6530612244896297E-2</c:v>
                </c:pt>
                <c:pt idx="2053">
                  <c:v>4.6553287981857802E-2</c:v>
                </c:pt>
                <c:pt idx="2054">
                  <c:v>4.6575963718819197E-2</c:v>
                </c:pt>
                <c:pt idx="2055">
                  <c:v>4.6598639455780702E-2</c:v>
                </c:pt>
                <c:pt idx="2056">
                  <c:v>4.6621315192742097E-2</c:v>
                </c:pt>
                <c:pt idx="2057">
                  <c:v>4.6643990929703602E-2</c:v>
                </c:pt>
                <c:pt idx="2058">
                  <c:v>4.6666666666665003E-2</c:v>
                </c:pt>
                <c:pt idx="2059">
                  <c:v>4.6689342403626502E-2</c:v>
                </c:pt>
                <c:pt idx="2060">
                  <c:v>4.6712018140587903E-2</c:v>
                </c:pt>
                <c:pt idx="2061">
                  <c:v>4.6734693877549402E-2</c:v>
                </c:pt>
                <c:pt idx="2062">
                  <c:v>4.6757369614510803E-2</c:v>
                </c:pt>
                <c:pt idx="2063">
                  <c:v>4.6780045351472302E-2</c:v>
                </c:pt>
                <c:pt idx="2064">
                  <c:v>4.6802721088433703E-2</c:v>
                </c:pt>
                <c:pt idx="2065">
                  <c:v>4.6825396825395202E-2</c:v>
                </c:pt>
                <c:pt idx="2066">
                  <c:v>4.6848072562356603E-2</c:v>
                </c:pt>
                <c:pt idx="2067">
                  <c:v>4.6870748299318102E-2</c:v>
                </c:pt>
                <c:pt idx="2068">
                  <c:v>4.6893424036279503E-2</c:v>
                </c:pt>
                <c:pt idx="2069">
                  <c:v>4.6916099773241002E-2</c:v>
                </c:pt>
                <c:pt idx="2070">
                  <c:v>4.6938775510202403E-2</c:v>
                </c:pt>
                <c:pt idx="2071">
                  <c:v>4.6961451247163902E-2</c:v>
                </c:pt>
                <c:pt idx="2072">
                  <c:v>4.6984126984125303E-2</c:v>
                </c:pt>
                <c:pt idx="2073">
                  <c:v>4.7006802721086802E-2</c:v>
                </c:pt>
                <c:pt idx="2074">
                  <c:v>4.7029478458048203E-2</c:v>
                </c:pt>
                <c:pt idx="2075">
                  <c:v>4.7052154195009702E-2</c:v>
                </c:pt>
                <c:pt idx="2076">
                  <c:v>4.7074829931971103E-2</c:v>
                </c:pt>
                <c:pt idx="2077">
                  <c:v>4.7097505668932602E-2</c:v>
                </c:pt>
                <c:pt idx="2078">
                  <c:v>4.7120181405894003E-2</c:v>
                </c:pt>
                <c:pt idx="2079">
                  <c:v>4.7142857142855502E-2</c:v>
                </c:pt>
                <c:pt idx="2080">
                  <c:v>4.7165532879816903E-2</c:v>
                </c:pt>
                <c:pt idx="2081">
                  <c:v>4.7188208616778402E-2</c:v>
                </c:pt>
                <c:pt idx="2082">
                  <c:v>4.7210884353739803E-2</c:v>
                </c:pt>
                <c:pt idx="2083">
                  <c:v>4.7233560090701301E-2</c:v>
                </c:pt>
                <c:pt idx="2084">
                  <c:v>4.7256235827662703E-2</c:v>
                </c:pt>
                <c:pt idx="2085">
                  <c:v>4.7278911564624201E-2</c:v>
                </c:pt>
                <c:pt idx="2086">
                  <c:v>4.7301587301585603E-2</c:v>
                </c:pt>
                <c:pt idx="2087">
                  <c:v>4.7324263038547101E-2</c:v>
                </c:pt>
                <c:pt idx="2088">
                  <c:v>4.7346938775508503E-2</c:v>
                </c:pt>
                <c:pt idx="2089">
                  <c:v>4.7369614512470001E-2</c:v>
                </c:pt>
                <c:pt idx="2090">
                  <c:v>4.7392290249431403E-2</c:v>
                </c:pt>
                <c:pt idx="2091">
                  <c:v>4.7414965986392901E-2</c:v>
                </c:pt>
                <c:pt idx="2092">
                  <c:v>4.7437641723354303E-2</c:v>
                </c:pt>
                <c:pt idx="2093">
                  <c:v>4.7460317460315801E-2</c:v>
                </c:pt>
                <c:pt idx="2094">
                  <c:v>4.7482993197277203E-2</c:v>
                </c:pt>
                <c:pt idx="2095">
                  <c:v>4.7505668934238701E-2</c:v>
                </c:pt>
                <c:pt idx="2096">
                  <c:v>4.7528344671200103E-2</c:v>
                </c:pt>
                <c:pt idx="2097">
                  <c:v>4.7551020408161601E-2</c:v>
                </c:pt>
                <c:pt idx="2098">
                  <c:v>4.7573696145123003E-2</c:v>
                </c:pt>
                <c:pt idx="2099">
                  <c:v>4.7596371882084501E-2</c:v>
                </c:pt>
                <c:pt idx="2100">
                  <c:v>4.7619047619045902E-2</c:v>
                </c:pt>
                <c:pt idx="2101">
                  <c:v>4.7641723356007401E-2</c:v>
                </c:pt>
                <c:pt idx="2102">
                  <c:v>4.7664399092968802E-2</c:v>
                </c:pt>
                <c:pt idx="2103">
                  <c:v>4.7687074829930301E-2</c:v>
                </c:pt>
                <c:pt idx="2104">
                  <c:v>4.7709750566891702E-2</c:v>
                </c:pt>
                <c:pt idx="2105">
                  <c:v>4.7732426303853201E-2</c:v>
                </c:pt>
                <c:pt idx="2106">
                  <c:v>4.7755102040814602E-2</c:v>
                </c:pt>
                <c:pt idx="2107">
                  <c:v>4.7777777777776101E-2</c:v>
                </c:pt>
                <c:pt idx="2108">
                  <c:v>4.7800453514737502E-2</c:v>
                </c:pt>
                <c:pt idx="2109">
                  <c:v>4.7823129251699001E-2</c:v>
                </c:pt>
                <c:pt idx="2110">
                  <c:v>4.7845804988660402E-2</c:v>
                </c:pt>
                <c:pt idx="2111">
                  <c:v>4.7868480725621901E-2</c:v>
                </c:pt>
                <c:pt idx="2112">
                  <c:v>4.7891156462583302E-2</c:v>
                </c:pt>
                <c:pt idx="2113">
                  <c:v>4.7913832199544801E-2</c:v>
                </c:pt>
                <c:pt idx="2114">
                  <c:v>4.7936507936506202E-2</c:v>
                </c:pt>
                <c:pt idx="2115">
                  <c:v>4.7959183673467701E-2</c:v>
                </c:pt>
                <c:pt idx="2116">
                  <c:v>4.7981859410429102E-2</c:v>
                </c:pt>
                <c:pt idx="2117">
                  <c:v>4.8004535147390601E-2</c:v>
                </c:pt>
                <c:pt idx="2118">
                  <c:v>4.8027210884352002E-2</c:v>
                </c:pt>
                <c:pt idx="2119">
                  <c:v>4.8049886621313501E-2</c:v>
                </c:pt>
                <c:pt idx="2120">
                  <c:v>4.8072562358274902E-2</c:v>
                </c:pt>
                <c:pt idx="2121">
                  <c:v>4.8095238095236401E-2</c:v>
                </c:pt>
                <c:pt idx="2122">
                  <c:v>4.8117913832197802E-2</c:v>
                </c:pt>
                <c:pt idx="2123">
                  <c:v>4.8140589569159301E-2</c:v>
                </c:pt>
                <c:pt idx="2124">
                  <c:v>4.8163265306120702E-2</c:v>
                </c:pt>
                <c:pt idx="2125">
                  <c:v>4.81859410430822E-2</c:v>
                </c:pt>
                <c:pt idx="2126">
                  <c:v>4.8208616780043602E-2</c:v>
                </c:pt>
                <c:pt idx="2127">
                  <c:v>4.82312925170051E-2</c:v>
                </c:pt>
                <c:pt idx="2128">
                  <c:v>4.8253968253966502E-2</c:v>
                </c:pt>
                <c:pt idx="2129">
                  <c:v>4.8276643990928E-2</c:v>
                </c:pt>
                <c:pt idx="2130">
                  <c:v>4.8299319727889402E-2</c:v>
                </c:pt>
                <c:pt idx="2131">
                  <c:v>4.83219954648509E-2</c:v>
                </c:pt>
                <c:pt idx="2132">
                  <c:v>4.8344671201812302E-2</c:v>
                </c:pt>
                <c:pt idx="2133">
                  <c:v>4.83673469387738E-2</c:v>
                </c:pt>
                <c:pt idx="2134">
                  <c:v>4.8390022675735202E-2</c:v>
                </c:pt>
                <c:pt idx="2135">
                  <c:v>4.84126984126967E-2</c:v>
                </c:pt>
                <c:pt idx="2136">
                  <c:v>4.8435374149658102E-2</c:v>
                </c:pt>
                <c:pt idx="2137">
                  <c:v>4.84580498866196E-2</c:v>
                </c:pt>
                <c:pt idx="2138">
                  <c:v>4.8480725623581002E-2</c:v>
                </c:pt>
                <c:pt idx="2139">
                  <c:v>4.85034013605425E-2</c:v>
                </c:pt>
                <c:pt idx="2140">
                  <c:v>4.8526077097503902E-2</c:v>
                </c:pt>
                <c:pt idx="2141">
                  <c:v>4.85487528344654E-2</c:v>
                </c:pt>
                <c:pt idx="2142">
                  <c:v>4.8571428571426802E-2</c:v>
                </c:pt>
                <c:pt idx="2143">
                  <c:v>4.85941043083883E-2</c:v>
                </c:pt>
                <c:pt idx="2144">
                  <c:v>4.8616780045349701E-2</c:v>
                </c:pt>
                <c:pt idx="2145">
                  <c:v>4.86394557823112E-2</c:v>
                </c:pt>
                <c:pt idx="2146">
                  <c:v>4.8662131519272601E-2</c:v>
                </c:pt>
                <c:pt idx="2147">
                  <c:v>4.86848072562341E-2</c:v>
                </c:pt>
                <c:pt idx="2148">
                  <c:v>4.8707482993195501E-2</c:v>
                </c:pt>
                <c:pt idx="2149">
                  <c:v>4.8730158730157E-2</c:v>
                </c:pt>
                <c:pt idx="2150">
                  <c:v>4.8752834467118401E-2</c:v>
                </c:pt>
                <c:pt idx="2151">
                  <c:v>4.87755102040799E-2</c:v>
                </c:pt>
                <c:pt idx="2152">
                  <c:v>4.8798185941041301E-2</c:v>
                </c:pt>
                <c:pt idx="2153">
                  <c:v>4.88208616780028E-2</c:v>
                </c:pt>
                <c:pt idx="2154">
                  <c:v>4.8843537414964201E-2</c:v>
                </c:pt>
                <c:pt idx="2155">
                  <c:v>4.88662131519257E-2</c:v>
                </c:pt>
                <c:pt idx="2156">
                  <c:v>4.8888888888887101E-2</c:v>
                </c:pt>
                <c:pt idx="2157">
                  <c:v>4.89115646258486E-2</c:v>
                </c:pt>
                <c:pt idx="2158">
                  <c:v>4.8934240362810001E-2</c:v>
                </c:pt>
                <c:pt idx="2159">
                  <c:v>4.89569160997715E-2</c:v>
                </c:pt>
                <c:pt idx="2160">
                  <c:v>4.8979591836732901E-2</c:v>
                </c:pt>
                <c:pt idx="2161">
                  <c:v>4.90022675736944E-2</c:v>
                </c:pt>
                <c:pt idx="2162">
                  <c:v>4.9024943310655801E-2</c:v>
                </c:pt>
                <c:pt idx="2163">
                  <c:v>4.90476190476173E-2</c:v>
                </c:pt>
                <c:pt idx="2164">
                  <c:v>4.9070294784578701E-2</c:v>
                </c:pt>
                <c:pt idx="2165">
                  <c:v>4.90929705215402E-2</c:v>
                </c:pt>
                <c:pt idx="2166">
                  <c:v>4.9115646258501601E-2</c:v>
                </c:pt>
                <c:pt idx="2167">
                  <c:v>4.91383219954631E-2</c:v>
                </c:pt>
                <c:pt idx="2168">
                  <c:v>4.9160997732424501E-2</c:v>
                </c:pt>
                <c:pt idx="2169">
                  <c:v>4.9183673469385999E-2</c:v>
                </c:pt>
                <c:pt idx="2170">
                  <c:v>4.9206349206347401E-2</c:v>
                </c:pt>
                <c:pt idx="2171">
                  <c:v>4.9229024943308899E-2</c:v>
                </c:pt>
                <c:pt idx="2172">
                  <c:v>4.9251700680270301E-2</c:v>
                </c:pt>
                <c:pt idx="2173">
                  <c:v>4.9274376417231799E-2</c:v>
                </c:pt>
                <c:pt idx="2174">
                  <c:v>4.9297052154193201E-2</c:v>
                </c:pt>
                <c:pt idx="2175">
                  <c:v>4.9319727891154699E-2</c:v>
                </c:pt>
                <c:pt idx="2176">
                  <c:v>4.9342403628116101E-2</c:v>
                </c:pt>
                <c:pt idx="2177">
                  <c:v>4.9365079365077599E-2</c:v>
                </c:pt>
                <c:pt idx="2178">
                  <c:v>4.9387755102039001E-2</c:v>
                </c:pt>
                <c:pt idx="2179">
                  <c:v>4.9410430839000499E-2</c:v>
                </c:pt>
                <c:pt idx="2180">
                  <c:v>4.9433106575961901E-2</c:v>
                </c:pt>
                <c:pt idx="2181">
                  <c:v>4.9455782312923399E-2</c:v>
                </c:pt>
                <c:pt idx="2182">
                  <c:v>4.9478458049884801E-2</c:v>
                </c:pt>
                <c:pt idx="2183">
                  <c:v>4.9501133786846299E-2</c:v>
                </c:pt>
                <c:pt idx="2184">
                  <c:v>4.9523809523807701E-2</c:v>
                </c:pt>
                <c:pt idx="2185">
                  <c:v>4.9546485260769199E-2</c:v>
                </c:pt>
                <c:pt idx="2186">
                  <c:v>4.9569160997730601E-2</c:v>
                </c:pt>
                <c:pt idx="2187">
                  <c:v>4.9591836734692099E-2</c:v>
                </c:pt>
                <c:pt idx="2188">
                  <c:v>4.96145124716535E-2</c:v>
                </c:pt>
                <c:pt idx="2189">
                  <c:v>4.9637188208614999E-2</c:v>
                </c:pt>
                <c:pt idx="2190">
                  <c:v>4.96598639455764E-2</c:v>
                </c:pt>
                <c:pt idx="2191">
                  <c:v>4.9682539682537899E-2</c:v>
                </c:pt>
                <c:pt idx="2192">
                  <c:v>4.97052154194993E-2</c:v>
                </c:pt>
                <c:pt idx="2193">
                  <c:v>4.9727891156460799E-2</c:v>
                </c:pt>
                <c:pt idx="2194">
                  <c:v>4.97505668934222E-2</c:v>
                </c:pt>
                <c:pt idx="2195">
                  <c:v>4.9773242630383699E-2</c:v>
                </c:pt>
                <c:pt idx="2196">
                  <c:v>4.97959183673451E-2</c:v>
                </c:pt>
                <c:pt idx="2197">
                  <c:v>4.9818594104306599E-2</c:v>
                </c:pt>
                <c:pt idx="2198">
                  <c:v>4.9841269841268E-2</c:v>
                </c:pt>
                <c:pt idx="2199">
                  <c:v>4.9863945578229499E-2</c:v>
                </c:pt>
                <c:pt idx="2200">
                  <c:v>4.98866213151909E-2</c:v>
                </c:pt>
                <c:pt idx="2201">
                  <c:v>4.9909297052152399E-2</c:v>
                </c:pt>
                <c:pt idx="2202">
                  <c:v>4.99319727891138E-2</c:v>
                </c:pt>
                <c:pt idx="2203">
                  <c:v>4.9954648526075299E-2</c:v>
                </c:pt>
                <c:pt idx="2204">
                  <c:v>4.99773242630367E-2</c:v>
                </c:pt>
                <c:pt idx="2205">
                  <c:v>4.9999999999998199E-2</c:v>
                </c:pt>
                <c:pt idx="2206">
                  <c:v>5.00226757369596E-2</c:v>
                </c:pt>
                <c:pt idx="2207">
                  <c:v>5.0045351473921099E-2</c:v>
                </c:pt>
                <c:pt idx="2208">
                  <c:v>5.00680272108825E-2</c:v>
                </c:pt>
                <c:pt idx="2209">
                  <c:v>5.0090702947843999E-2</c:v>
                </c:pt>
                <c:pt idx="2210">
                  <c:v>5.01133786848054E-2</c:v>
                </c:pt>
                <c:pt idx="2211">
                  <c:v>5.0136054421766899E-2</c:v>
                </c:pt>
                <c:pt idx="2212">
                  <c:v>5.01587301587283E-2</c:v>
                </c:pt>
                <c:pt idx="2213">
                  <c:v>5.0181405895689798E-2</c:v>
                </c:pt>
                <c:pt idx="2214">
                  <c:v>5.02040816326512E-2</c:v>
                </c:pt>
                <c:pt idx="2215">
                  <c:v>5.0226757369612698E-2</c:v>
                </c:pt>
                <c:pt idx="2216">
                  <c:v>5.02494331065741E-2</c:v>
                </c:pt>
                <c:pt idx="2217">
                  <c:v>5.0272108843535598E-2</c:v>
                </c:pt>
                <c:pt idx="2218">
                  <c:v>5.0294784580497E-2</c:v>
                </c:pt>
                <c:pt idx="2219">
                  <c:v>5.0317460317458498E-2</c:v>
                </c:pt>
                <c:pt idx="2220">
                  <c:v>5.03401360544199E-2</c:v>
                </c:pt>
                <c:pt idx="2221">
                  <c:v>5.0362811791381398E-2</c:v>
                </c:pt>
                <c:pt idx="2222">
                  <c:v>5.03854875283428E-2</c:v>
                </c:pt>
                <c:pt idx="2223">
                  <c:v>5.0408163265304298E-2</c:v>
                </c:pt>
                <c:pt idx="2224">
                  <c:v>5.04308390022657E-2</c:v>
                </c:pt>
                <c:pt idx="2225">
                  <c:v>5.0453514739227198E-2</c:v>
                </c:pt>
                <c:pt idx="2226">
                  <c:v>5.04761904761886E-2</c:v>
                </c:pt>
                <c:pt idx="2227">
                  <c:v>5.0498866213150098E-2</c:v>
                </c:pt>
                <c:pt idx="2228">
                  <c:v>5.05215419501115E-2</c:v>
                </c:pt>
                <c:pt idx="2229">
                  <c:v>5.0544217687072998E-2</c:v>
                </c:pt>
                <c:pt idx="2230">
                  <c:v>5.05668934240344E-2</c:v>
                </c:pt>
                <c:pt idx="2231">
                  <c:v>5.0589569160995898E-2</c:v>
                </c:pt>
                <c:pt idx="2232">
                  <c:v>5.0612244897957299E-2</c:v>
                </c:pt>
                <c:pt idx="2233">
                  <c:v>5.0634920634918798E-2</c:v>
                </c:pt>
                <c:pt idx="2234">
                  <c:v>5.0657596371880199E-2</c:v>
                </c:pt>
                <c:pt idx="2235">
                  <c:v>5.0680272108841698E-2</c:v>
                </c:pt>
                <c:pt idx="2236">
                  <c:v>5.0702947845803099E-2</c:v>
                </c:pt>
                <c:pt idx="2237">
                  <c:v>5.0725623582764598E-2</c:v>
                </c:pt>
                <c:pt idx="2238">
                  <c:v>5.0748299319725999E-2</c:v>
                </c:pt>
                <c:pt idx="2239">
                  <c:v>5.0770975056687498E-2</c:v>
                </c:pt>
                <c:pt idx="2240">
                  <c:v>5.0793650793648899E-2</c:v>
                </c:pt>
                <c:pt idx="2241">
                  <c:v>5.0816326530610398E-2</c:v>
                </c:pt>
                <c:pt idx="2242">
                  <c:v>5.0839002267571799E-2</c:v>
                </c:pt>
                <c:pt idx="2243">
                  <c:v>5.0861678004533298E-2</c:v>
                </c:pt>
                <c:pt idx="2244">
                  <c:v>5.0884353741494699E-2</c:v>
                </c:pt>
                <c:pt idx="2245">
                  <c:v>5.0907029478456198E-2</c:v>
                </c:pt>
                <c:pt idx="2246">
                  <c:v>5.0929705215417599E-2</c:v>
                </c:pt>
                <c:pt idx="2247">
                  <c:v>5.0952380952379098E-2</c:v>
                </c:pt>
                <c:pt idx="2248">
                  <c:v>5.0975056689340499E-2</c:v>
                </c:pt>
                <c:pt idx="2249">
                  <c:v>5.0997732426301998E-2</c:v>
                </c:pt>
                <c:pt idx="2250">
                  <c:v>5.1020408163263399E-2</c:v>
                </c:pt>
                <c:pt idx="2251">
                  <c:v>5.1043083900224898E-2</c:v>
                </c:pt>
                <c:pt idx="2252">
                  <c:v>5.1065759637186299E-2</c:v>
                </c:pt>
                <c:pt idx="2253">
                  <c:v>5.1088435374147798E-2</c:v>
                </c:pt>
                <c:pt idx="2254">
                  <c:v>5.1111111111109199E-2</c:v>
                </c:pt>
                <c:pt idx="2255">
                  <c:v>5.1133786848070698E-2</c:v>
                </c:pt>
                <c:pt idx="2256">
                  <c:v>5.1156462585032099E-2</c:v>
                </c:pt>
                <c:pt idx="2257">
                  <c:v>5.1179138321993597E-2</c:v>
                </c:pt>
                <c:pt idx="2258">
                  <c:v>5.1201814058954999E-2</c:v>
                </c:pt>
                <c:pt idx="2259">
                  <c:v>5.1224489795916497E-2</c:v>
                </c:pt>
                <c:pt idx="2260">
                  <c:v>5.1247165532877899E-2</c:v>
                </c:pt>
                <c:pt idx="2261">
                  <c:v>5.1269841269839397E-2</c:v>
                </c:pt>
                <c:pt idx="2262">
                  <c:v>5.1292517006800799E-2</c:v>
                </c:pt>
                <c:pt idx="2263">
                  <c:v>5.1315192743762297E-2</c:v>
                </c:pt>
                <c:pt idx="2264">
                  <c:v>5.1337868480723699E-2</c:v>
                </c:pt>
                <c:pt idx="2265">
                  <c:v>5.1360544217685197E-2</c:v>
                </c:pt>
                <c:pt idx="2266">
                  <c:v>5.1383219954646599E-2</c:v>
                </c:pt>
                <c:pt idx="2267">
                  <c:v>5.1405895691608097E-2</c:v>
                </c:pt>
                <c:pt idx="2268">
                  <c:v>5.1428571428569499E-2</c:v>
                </c:pt>
                <c:pt idx="2269">
                  <c:v>5.1451247165530997E-2</c:v>
                </c:pt>
                <c:pt idx="2270">
                  <c:v>5.1473922902492399E-2</c:v>
                </c:pt>
                <c:pt idx="2271">
                  <c:v>5.1496598639453897E-2</c:v>
                </c:pt>
                <c:pt idx="2272">
                  <c:v>5.1519274376415299E-2</c:v>
                </c:pt>
                <c:pt idx="2273">
                  <c:v>5.1541950113376797E-2</c:v>
                </c:pt>
                <c:pt idx="2274">
                  <c:v>5.1564625850338199E-2</c:v>
                </c:pt>
                <c:pt idx="2275">
                  <c:v>5.1587301587299697E-2</c:v>
                </c:pt>
                <c:pt idx="2276">
                  <c:v>5.1609977324261098E-2</c:v>
                </c:pt>
                <c:pt idx="2277">
                  <c:v>5.1632653061222597E-2</c:v>
                </c:pt>
                <c:pt idx="2278">
                  <c:v>5.1655328798183998E-2</c:v>
                </c:pt>
                <c:pt idx="2279">
                  <c:v>5.1678004535145497E-2</c:v>
                </c:pt>
                <c:pt idx="2280">
                  <c:v>5.1700680272106898E-2</c:v>
                </c:pt>
                <c:pt idx="2281">
                  <c:v>5.1723356009068397E-2</c:v>
                </c:pt>
                <c:pt idx="2282">
                  <c:v>5.1746031746029798E-2</c:v>
                </c:pt>
                <c:pt idx="2283">
                  <c:v>5.1768707482991297E-2</c:v>
                </c:pt>
                <c:pt idx="2284">
                  <c:v>5.1791383219952698E-2</c:v>
                </c:pt>
                <c:pt idx="2285">
                  <c:v>5.1814058956914197E-2</c:v>
                </c:pt>
                <c:pt idx="2286">
                  <c:v>5.1836734693875598E-2</c:v>
                </c:pt>
                <c:pt idx="2287">
                  <c:v>5.1859410430837097E-2</c:v>
                </c:pt>
                <c:pt idx="2288">
                  <c:v>5.1882086167798498E-2</c:v>
                </c:pt>
                <c:pt idx="2289">
                  <c:v>5.1904761904759997E-2</c:v>
                </c:pt>
                <c:pt idx="2290">
                  <c:v>5.1927437641721398E-2</c:v>
                </c:pt>
                <c:pt idx="2291">
                  <c:v>5.1950113378682897E-2</c:v>
                </c:pt>
                <c:pt idx="2292">
                  <c:v>5.1972789115644298E-2</c:v>
                </c:pt>
                <c:pt idx="2293">
                  <c:v>5.1995464852605797E-2</c:v>
                </c:pt>
                <c:pt idx="2294">
                  <c:v>5.2018140589567198E-2</c:v>
                </c:pt>
                <c:pt idx="2295">
                  <c:v>5.2040816326528697E-2</c:v>
                </c:pt>
                <c:pt idx="2296">
                  <c:v>5.2063492063490098E-2</c:v>
                </c:pt>
                <c:pt idx="2297">
                  <c:v>5.2086167800451597E-2</c:v>
                </c:pt>
                <c:pt idx="2298">
                  <c:v>5.2108843537412998E-2</c:v>
                </c:pt>
                <c:pt idx="2299">
                  <c:v>5.2131519274374503E-2</c:v>
                </c:pt>
                <c:pt idx="2300">
                  <c:v>5.2154195011335898E-2</c:v>
                </c:pt>
                <c:pt idx="2301">
                  <c:v>5.2176870748297403E-2</c:v>
                </c:pt>
                <c:pt idx="2302">
                  <c:v>5.2199546485258798E-2</c:v>
                </c:pt>
                <c:pt idx="2303">
                  <c:v>5.2222222222220303E-2</c:v>
                </c:pt>
                <c:pt idx="2304">
                  <c:v>5.2244897959181698E-2</c:v>
                </c:pt>
                <c:pt idx="2305">
                  <c:v>5.2267573696143203E-2</c:v>
                </c:pt>
                <c:pt idx="2306">
                  <c:v>5.2290249433104598E-2</c:v>
                </c:pt>
                <c:pt idx="2307">
                  <c:v>5.2312925170066103E-2</c:v>
                </c:pt>
                <c:pt idx="2308">
                  <c:v>5.2335600907027498E-2</c:v>
                </c:pt>
                <c:pt idx="2309">
                  <c:v>5.2358276643989003E-2</c:v>
                </c:pt>
                <c:pt idx="2310">
                  <c:v>5.2380952380950398E-2</c:v>
                </c:pt>
                <c:pt idx="2311">
                  <c:v>5.2403628117911903E-2</c:v>
                </c:pt>
                <c:pt idx="2312">
                  <c:v>5.2426303854873298E-2</c:v>
                </c:pt>
                <c:pt idx="2313">
                  <c:v>5.2448979591834803E-2</c:v>
                </c:pt>
                <c:pt idx="2314">
                  <c:v>5.2471655328796198E-2</c:v>
                </c:pt>
                <c:pt idx="2315">
                  <c:v>5.2494331065757703E-2</c:v>
                </c:pt>
                <c:pt idx="2316">
                  <c:v>5.2517006802719098E-2</c:v>
                </c:pt>
                <c:pt idx="2317">
                  <c:v>5.2539682539680603E-2</c:v>
                </c:pt>
                <c:pt idx="2318">
                  <c:v>5.2562358276641998E-2</c:v>
                </c:pt>
                <c:pt idx="2319">
                  <c:v>5.2585034013603503E-2</c:v>
                </c:pt>
                <c:pt idx="2320">
                  <c:v>5.2607709750564897E-2</c:v>
                </c:pt>
                <c:pt idx="2321">
                  <c:v>5.2630385487526403E-2</c:v>
                </c:pt>
                <c:pt idx="2322">
                  <c:v>5.2653061224487797E-2</c:v>
                </c:pt>
                <c:pt idx="2323">
                  <c:v>5.2675736961449303E-2</c:v>
                </c:pt>
                <c:pt idx="2324">
                  <c:v>5.2698412698410697E-2</c:v>
                </c:pt>
                <c:pt idx="2325">
                  <c:v>5.2721088435372203E-2</c:v>
                </c:pt>
                <c:pt idx="2326">
                  <c:v>5.2743764172333597E-2</c:v>
                </c:pt>
                <c:pt idx="2327">
                  <c:v>5.2766439909295103E-2</c:v>
                </c:pt>
                <c:pt idx="2328">
                  <c:v>5.2789115646256497E-2</c:v>
                </c:pt>
                <c:pt idx="2329">
                  <c:v>5.2811791383218003E-2</c:v>
                </c:pt>
                <c:pt idx="2330">
                  <c:v>5.2834467120179397E-2</c:v>
                </c:pt>
                <c:pt idx="2331">
                  <c:v>5.2857142857140903E-2</c:v>
                </c:pt>
                <c:pt idx="2332">
                  <c:v>5.2879818594102297E-2</c:v>
                </c:pt>
                <c:pt idx="2333">
                  <c:v>5.2902494331063803E-2</c:v>
                </c:pt>
                <c:pt idx="2334">
                  <c:v>5.2925170068025197E-2</c:v>
                </c:pt>
                <c:pt idx="2335">
                  <c:v>5.2947845804986703E-2</c:v>
                </c:pt>
                <c:pt idx="2336">
                  <c:v>5.2970521541948097E-2</c:v>
                </c:pt>
                <c:pt idx="2337">
                  <c:v>5.2993197278909603E-2</c:v>
                </c:pt>
                <c:pt idx="2338">
                  <c:v>5.3015873015870997E-2</c:v>
                </c:pt>
                <c:pt idx="2339">
                  <c:v>5.3038548752832503E-2</c:v>
                </c:pt>
                <c:pt idx="2340">
                  <c:v>5.3061224489793897E-2</c:v>
                </c:pt>
                <c:pt idx="2341">
                  <c:v>5.3083900226755402E-2</c:v>
                </c:pt>
                <c:pt idx="2342">
                  <c:v>5.3106575963716797E-2</c:v>
                </c:pt>
                <c:pt idx="2343">
                  <c:v>5.3129251700678302E-2</c:v>
                </c:pt>
                <c:pt idx="2344">
                  <c:v>5.3151927437639697E-2</c:v>
                </c:pt>
                <c:pt idx="2345">
                  <c:v>5.3174603174601202E-2</c:v>
                </c:pt>
                <c:pt idx="2346">
                  <c:v>5.3197278911562597E-2</c:v>
                </c:pt>
                <c:pt idx="2347">
                  <c:v>5.3219954648524102E-2</c:v>
                </c:pt>
                <c:pt idx="2348">
                  <c:v>5.3242630385485497E-2</c:v>
                </c:pt>
                <c:pt idx="2349">
                  <c:v>5.3265306122447002E-2</c:v>
                </c:pt>
                <c:pt idx="2350">
                  <c:v>5.3287981859408397E-2</c:v>
                </c:pt>
                <c:pt idx="2351">
                  <c:v>5.3310657596369902E-2</c:v>
                </c:pt>
                <c:pt idx="2352">
                  <c:v>5.3333333333331297E-2</c:v>
                </c:pt>
                <c:pt idx="2353">
                  <c:v>5.3356009070292802E-2</c:v>
                </c:pt>
                <c:pt idx="2354">
                  <c:v>5.3378684807254197E-2</c:v>
                </c:pt>
                <c:pt idx="2355">
                  <c:v>5.3401360544215702E-2</c:v>
                </c:pt>
                <c:pt idx="2356">
                  <c:v>5.3424036281177097E-2</c:v>
                </c:pt>
                <c:pt idx="2357">
                  <c:v>5.3446712018138602E-2</c:v>
                </c:pt>
                <c:pt idx="2358">
                  <c:v>5.3469387755099997E-2</c:v>
                </c:pt>
                <c:pt idx="2359">
                  <c:v>5.3492063492061502E-2</c:v>
                </c:pt>
                <c:pt idx="2360">
                  <c:v>5.3514739229022897E-2</c:v>
                </c:pt>
                <c:pt idx="2361">
                  <c:v>5.3537414965984402E-2</c:v>
                </c:pt>
                <c:pt idx="2362">
                  <c:v>5.3560090702945803E-2</c:v>
                </c:pt>
                <c:pt idx="2363">
                  <c:v>5.3582766439907302E-2</c:v>
                </c:pt>
                <c:pt idx="2364">
                  <c:v>5.3605442176868703E-2</c:v>
                </c:pt>
                <c:pt idx="2365">
                  <c:v>5.3628117913830202E-2</c:v>
                </c:pt>
                <c:pt idx="2366">
                  <c:v>5.3650793650791603E-2</c:v>
                </c:pt>
                <c:pt idx="2367">
                  <c:v>5.3673469387753102E-2</c:v>
                </c:pt>
                <c:pt idx="2368">
                  <c:v>5.3696145124714503E-2</c:v>
                </c:pt>
                <c:pt idx="2369">
                  <c:v>5.3718820861676002E-2</c:v>
                </c:pt>
                <c:pt idx="2370">
                  <c:v>5.3741496598637403E-2</c:v>
                </c:pt>
                <c:pt idx="2371">
                  <c:v>5.3764172335598902E-2</c:v>
                </c:pt>
                <c:pt idx="2372">
                  <c:v>5.3786848072560303E-2</c:v>
                </c:pt>
                <c:pt idx="2373">
                  <c:v>5.3809523809521802E-2</c:v>
                </c:pt>
                <c:pt idx="2374">
                  <c:v>5.3832199546483203E-2</c:v>
                </c:pt>
                <c:pt idx="2375">
                  <c:v>5.3854875283444702E-2</c:v>
                </c:pt>
                <c:pt idx="2376">
                  <c:v>5.3877551020406103E-2</c:v>
                </c:pt>
                <c:pt idx="2377">
                  <c:v>5.3900226757367602E-2</c:v>
                </c:pt>
                <c:pt idx="2378">
                  <c:v>5.3922902494329003E-2</c:v>
                </c:pt>
                <c:pt idx="2379">
                  <c:v>5.3945578231290502E-2</c:v>
                </c:pt>
                <c:pt idx="2380">
                  <c:v>5.3968253968251903E-2</c:v>
                </c:pt>
                <c:pt idx="2381">
                  <c:v>5.3990929705213402E-2</c:v>
                </c:pt>
                <c:pt idx="2382">
                  <c:v>5.4013605442174803E-2</c:v>
                </c:pt>
                <c:pt idx="2383">
                  <c:v>5.4036281179136302E-2</c:v>
                </c:pt>
                <c:pt idx="2384">
                  <c:v>5.4058956916097703E-2</c:v>
                </c:pt>
                <c:pt idx="2385">
                  <c:v>5.4081632653059201E-2</c:v>
                </c:pt>
                <c:pt idx="2386">
                  <c:v>5.4104308390020603E-2</c:v>
                </c:pt>
                <c:pt idx="2387">
                  <c:v>5.4126984126982101E-2</c:v>
                </c:pt>
                <c:pt idx="2388">
                  <c:v>5.4149659863943503E-2</c:v>
                </c:pt>
                <c:pt idx="2389">
                  <c:v>5.4172335600905001E-2</c:v>
                </c:pt>
                <c:pt idx="2390">
                  <c:v>5.4195011337866403E-2</c:v>
                </c:pt>
                <c:pt idx="2391">
                  <c:v>5.4217687074827901E-2</c:v>
                </c:pt>
                <c:pt idx="2392">
                  <c:v>5.4240362811789303E-2</c:v>
                </c:pt>
                <c:pt idx="2393">
                  <c:v>5.4263038548750801E-2</c:v>
                </c:pt>
                <c:pt idx="2394">
                  <c:v>5.4285714285712203E-2</c:v>
                </c:pt>
                <c:pt idx="2395">
                  <c:v>5.4308390022673701E-2</c:v>
                </c:pt>
                <c:pt idx="2396">
                  <c:v>5.4331065759635103E-2</c:v>
                </c:pt>
                <c:pt idx="2397">
                  <c:v>5.4353741496596601E-2</c:v>
                </c:pt>
                <c:pt idx="2398">
                  <c:v>5.4376417233558003E-2</c:v>
                </c:pt>
                <c:pt idx="2399">
                  <c:v>5.4399092970519501E-2</c:v>
                </c:pt>
                <c:pt idx="2400">
                  <c:v>5.4421768707480903E-2</c:v>
                </c:pt>
                <c:pt idx="2401">
                  <c:v>5.4444444444442401E-2</c:v>
                </c:pt>
                <c:pt idx="2402">
                  <c:v>5.4467120181403803E-2</c:v>
                </c:pt>
                <c:pt idx="2403">
                  <c:v>5.4489795918365301E-2</c:v>
                </c:pt>
                <c:pt idx="2404">
                  <c:v>5.4512471655326702E-2</c:v>
                </c:pt>
                <c:pt idx="2405">
                  <c:v>5.4535147392288201E-2</c:v>
                </c:pt>
                <c:pt idx="2406">
                  <c:v>5.4557823129249602E-2</c:v>
                </c:pt>
                <c:pt idx="2407">
                  <c:v>5.4580498866211101E-2</c:v>
                </c:pt>
                <c:pt idx="2408">
                  <c:v>5.4603174603172502E-2</c:v>
                </c:pt>
                <c:pt idx="2409">
                  <c:v>5.4625850340134001E-2</c:v>
                </c:pt>
                <c:pt idx="2410">
                  <c:v>5.4648526077095402E-2</c:v>
                </c:pt>
                <c:pt idx="2411">
                  <c:v>5.4671201814056901E-2</c:v>
                </c:pt>
                <c:pt idx="2412">
                  <c:v>5.4693877551018302E-2</c:v>
                </c:pt>
                <c:pt idx="2413">
                  <c:v>5.4716553287979801E-2</c:v>
                </c:pt>
                <c:pt idx="2414">
                  <c:v>5.4739229024941202E-2</c:v>
                </c:pt>
                <c:pt idx="2415">
                  <c:v>5.4761904761902701E-2</c:v>
                </c:pt>
                <c:pt idx="2416">
                  <c:v>5.4784580498864102E-2</c:v>
                </c:pt>
                <c:pt idx="2417">
                  <c:v>5.4807256235825601E-2</c:v>
                </c:pt>
                <c:pt idx="2418">
                  <c:v>5.4829931972787002E-2</c:v>
                </c:pt>
                <c:pt idx="2419">
                  <c:v>5.4852607709748501E-2</c:v>
                </c:pt>
                <c:pt idx="2420">
                  <c:v>5.4875283446709902E-2</c:v>
                </c:pt>
                <c:pt idx="2421">
                  <c:v>5.4897959183671401E-2</c:v>
                </c:pt>
                <c:pt idx="2422">
                  <c:v>5.4920634920632802E-2</c:v>
                </c:pt>
                <c:pt idx="2423">
                  <c:v>5.4943310657594301E-2</c:v>
                </c:pt>
                <c:pt idx="2424">
                  <c:v>5.4965986394555702E-2</c:v>
                </c:pt>
                <c:pt idx="2425">
                  <c:v>5.4988662131517201E-2</c:v>
                </c:pt>
                <c:pt idx="2426">
                  <c:v>5.5011337868478602E-2</c:v>
                </c:pt>
                <c:pt idx="2427">
                  <c:v>5.5034013605440101E-2</c:v>
                </c:pt>
                <c:pt idx="2428">
                  <c:v>5.5056689342401502E-2</c:v>
                </c:pt>
                <c:pt idx="2429">
                  <c:v>5.5079365079363E-2</c:v>
                </c:pt>
                <c:pt idx="2430">
                  <c:v>5.5102040816324402E-2</c:v>
                </c:pt>
                <c:pt idx="2431">
                  <c:v>5.51247165532859E-2</c:v>
                </c:pt>
                <c:pt idx="2432">
                  <c:v>5.5147392290247302E-2</c:v>
                </c:pt>
                <c:pt idx="2433">
                  <c:v>5.51700680272088E-2</c:v>
                </c:pt>
                <c:pt idx="2434">
                  <c:v>5.5192743764170202E-2</c:v>
                </c:pt>
                <c:pt idx="2435">
                  <c:v>5.52154195011317E-2</c:v>
                </c:pt>
                <c:pt idx="2436">
                  <c:v>5.5238095238093102E-2</c:v>
                </c:pt>
                <c:pt idx="2437">
                  <c:v>5.52607709750546E-2</c:v>
                </c:pt>
                <c:pt idx="2438">
                  <c:v>5.5283446712016002E-2</c:v>
                </c:pt>
                <c:pt idx="2439">
                  <c:v>5.53061224489775E-2</c:v>
                </c:pt>
                <c:pt idx="2440">
                  <c:v>5.5328798185938902E-2</c:v>
                </c:pt>
                <c:pt idx="2441">
                  <c:v>5.53514739229004E-2</c:v>
                </c:pt>
                <c:pt idx="2442">
                  <c:v>5.5374149659861802E-2</c:v>
                </c:pt>
                <c:pt idx="2443">
                  <c:v>5.53968253968233E-2</c:v>
                </c:pt>
                <c:pt idx="2444">
                  <c:v>5.5419501133784702E-2</c:v>
                </c:pt>
                <c:pt idx="2445">
                  <c:v>5.54421768707462E-2</c:v>
                </c:pt>
                <c:pt idx="2446">
                  <c:v>5.5464852607707602E-2</c:v>
                </c:pt>
                <c:pt idx="2447">
                  <c:v>5.54875283446691E-2</c:v>
                </c:pt>
                <c:pt idx="2448">
                  <c:v>5.5510204081630501E-2</c:v>
                </c:pt>
                <c:pt idx="2449">
                  <c:v>5.5532879818592E-2</c:v>
                </c:pt>
                <c:pt idx="2450">
                  <c:v>5.5555555555553401E-2</c:v>
                </c:pt>
                <c:pt idx="2451">
                  <c:v>5.55782312925149E-2</c:v>
                </c:pt>
                <c:pt idx="2452">
                  <c:v>5.5600907029476301E-2</c:v>
                </c:pt>
                <c:pt idx="2453">
                  <c:v>5.56235827664378E-2</c:v>
                </c:pt>
                <c:pt idx="2454">
                  <c:v>5.5646258503399201E-2</c:v>
                </c:pt>
                <c:pt idx="2455">
                  <c:v>5.56689342403607E-2</c:v>
                </c:pt>
                <c:pt idx="2456">
                  <c:v>5.5691609977322101E-2</c:v>
                </c:pt>
                <c:pt idx="2457">
                  <c:v>5.57142857142836E-2</c:v>
                </c:pt>
                <c:pt idx="2458">
                  <c:v>5.5736961451245001E-2</c:v>
                </c:pt>
                <c:pt idx="2459">
                  <c:v>5.57596371882065E-2</c:v>
                </c:pt>
                <c:pt idx="2460">
                  <c:v>5.5782312925167901E-2</c:v>
                </c:pt>
                <c:pt idx="2461">
                  <c:v>5.58049886621294E-2</c:v>
                </c:pt>
                <c:pt idx="2462">
                  <c:v>5.5827664399090801E-2</c:v>
                </c:pt>
                <c:pt idx="2463">
                  <c:v>5.58503401360523E-2</c:v>
                </c:pt>
                <c:pt idx="2464">
                  <c:v>5.5873015873013701E-2</c:v>
                </c:pt>
                <c:pt idx="2465">
                  <c:v>5.58956916099752E-2</c:v>
                </c:pt>
                <c:pt idx="2466">
                  <c:v>5.5918367346936601E-2</c:v>
                </c:pt>
                <c:pt idx="2467">
                  <c:v>5.59410430838981E-2</c:v>
                </c:pt>
                <c:pt idx="2468">
                  <c:v>5.5963718820859501E-2</c:v>
                </c:pt>
                <c:pt idx="2469">
                  <c:v>5.5986394557821E-2</c:v>
                </c:pt>
                <c:pt idx="2470">
                  <c:v>5.6009070294782401E-2</c:v>
                </c:pt>
                <c:pt idx="2471">
                  <c:v>5.60317460317439E-2</c:v>
                </c:pt>
                <c:pt idx="2472">
                  <c:v>5.6054421768705301E-2</c:v>
                </c:pt>
                <c:pt idx="2473">
                  <c:v>5.6077097505666799E-2</c:v>
                </c:pt>
                <c:pt idx="2474">
                  <c:v>5.6099773242628201E-2</c:v>
                </c:pt>
                <c:pt idx="2475">
                  <c:v>5.6122448979589699E-2</c:v>
                </c:pt>
                <c:pt idx="2476">
                  <c:v>5.6145124716551101E-2</c:v>
                </c:pt>
                <c:pt idx="2477">
                  <c:v>5.6167800453512599E-2</c:v>
                </c:pt>
                <c:pt idx="2478">
                  <c:v>5.6190476190474001E-2</c:v>
                </c:pt>
                <c:pt idx="2479">
                  <c:v>5.6213151927435499E-2</c:v>
                </c:pt>
                <c:pt idx="2480">
                  <c:v>5.6235827664396901E-2</c:v>
                </c:pt>
                <c:pt idx="2481">
                  <c:v>5.6258503401358399E-2</c:v>
                </c:pt>
                <c:pt idx="2482">
                  <c:v>5.6281179138319801E-2</c:v>
                </c:pt>
                <c:pt idx="2483">
                  <c:v>5.6303854875281299E-2</c:v>
                </c:pt>
                <c:pt idx="2484">
                  <c:v>5.6326530612242701E-2</c:v>
                </c:pt>
                <c:pt idx="2485">
                  <c:v>5.6349206349204199E-2</c:v>
                </c:pt>
                <c:pt idx="2486">
                  <c:v>5.6371882086165601E-2</c:v>
                </c:pt>
                <c:pt idx="2487">
                  <c:v>5.6394557823127099E-2</c:v>
                </c:pt>
                <c:pt idx="2488">
                  <c:v>5.6417233560088501E-2</c:v>
                </c:pt>
                <c:pt idx="2489">
                  <c:v>5.6439909297049999E-2</c:v>
                </c:pt>
                <c:pt idx="2490">
                  <c:v>5.64625850340114E-2</c:v>
                </c:pt>
                <c:pt idx="2491">
                  <c:v>5.6485260770972899E-2</c:v>
                </c:pt>
                <c:pt idx="2492">
                  <c:v>5.65079365079343E-2</c:v>
                </c:pt>
                <c:pt idx="2493">
                  <c:v>5.6530612244895799E-2</c:v>
                </c:pt>
                <c:pt idx="2494">
                  <c:v>5.65532879818572E-2</c:v>
                </c:pt>
                <c:pt idx="2495">
                  <c:v>5.6575963718818699E-2</c:v>
                </c:pt>
                <c:pt idx="2496">
                  <c:v>5.65986394557801E-2</c:v>
                </c:pt>
                <c:pt idx="2497">
                  <c:v>5.6621315192741599E-2</c:v>
                </c:pt>
                <c:pt idx="2498">
                  <c:v>5.6643990929703E-2</c:v>
                </c:pt>
                <c:pt idx="2499">
                  <c:v>5.6666666666664499E-2</c:v>
                </c:pt>
                <c:pt idx="2500">
                  <c:v>5.66893424036259E-2</c:v>
                </c:pt>
                <c:pt idx="2501">
                  <c:v>5.6712018140587399E-2</c:v>
                </c:pt>
                <c:pt idx="2502">
                  <c:v>5.67346938775488E-2</c:v>
                </c:pt>
                <c:pt idx="2503">
                  <c:v>5.6757369614510299E-2</c:v>
                </c:pt>
                <c:pt idx="2504">
                  <c:v>5.67800453514717E-2</c:v>
                </c:pt>
                <c:pt idx="2505">
                  <c:v>5.6802721088433199E-2</c:v>
                </c:pt>
                <c:pt idx="2506">
                  <c:v>5.68253968253946E-2</c:v>
                </c:pt>
                <c:pt idx="2507">
                  <c:v>5.6848072562356099E-2</c:v>
                </c:pt>
                <c:pt idx="2508">
                  <c:v>5.68707482993175E-2</c:v>
                </c:pt>
                <c:pt idx="2509">
                  <c:v>5.6893424036278999E-2</c:v>
                </c:pt>
                <c:pt idx="2510">
                  <c:v>5.69160997732404E-2</c:v>
                </c:pt>
                <c:pt idx="2511">
                  <c:v>5.6938775510201899E-2</c:v>
                </c:pt>
                <c:pt idx="2512">
                  <c:v>5.69614512471633E-2</c:v>
                </c:pt>
                <c:pt idx="2513">
                  <c:v>5.6984126984124799E-2</c:v>
                </c:pt>
                <c:pt idx="2514">
                  <c:v>5.70068027210862E-2</c:v>
                </c:pt>
                <c:pt idx="2515">
                  <c:v>5.7029478458047698E-2</c:v>
                </c:pt>
                <c:pt idx="2516">
                  <c:v>5.70521541950091E-2</c:v>
                </c:pt>
                <c:pt idx="2517">
                  <c:v>5.7074829931970598E-2</c:v>
                </c:pt>
                <c:pt idx="2518">
                  <c:v>5.7097505668932E-2</c:v>
                </c:pt>
                <c:pt idx="2519">
                  <c:v>5.7120181405893498E-2</c:v>
                </c:pt>
                <c:pt idx="2520">
                  <c:v>5.71428571428549E-2</c:v>
                </c:pt>
                <c:pt idx="2521">
                  <c:v>5.7165532879816398E-2</c:v>
                </c:pt>
                <c:pt idx="2522">
                  <c:v>5.71882086167778E-2</c:v>
                </c:pt>
                <c:pt idx="2523">
                  <c:v>5.7210884353739298E-2</c:v>
                </c:pt>
                <c:pt idx="2524">
                  <c:v>5.72335600907007E-2</c:v>
                </c:pt>
                <c:pt idx="2525">
                  <c:v>5.7256235827662198E-2</c:v>
                </c:pt>
                <c:pt idx="2526">
                  <c:v>5.72789115646236E-2</c:v>
                </c:pt>
                <c:pt idx="2527">
                  <c:v>5.7301587301585098E-2</c:v>
                </c:pt>
                <c:pt idx="2528">
                  <c:v>5.73242630385465E-2</c:v>
                </c:pt>
                <c:pt idx="2529">
                  <c:v>5.7346938775507998E-2</c:v>
                </c:pt>
                <c:pt idx="2530">
                  <c:v>5.73696145124694E-2</c:v>
                </c:pt>
                <c:pt idx="2531">
                  <c:v>5.7392290249430898E-2</c:v>
                </c:pt>
                <c:pt idx="2532">
                  <c:v>5.74149659863923E-2</c:v>
                </c:pt>
                <c:pt idx="2533">
                  <c:v>5.7437641723353798E-2</c:v>
                </c:pt>
                <c:pt idx="2534">
                  <c:v>5.7460317460315199E-2</c:v>
                </c:pt>
                <c:pt idx="2535">
                  <c:v>5.7482993197276698E-2</c:v>
                </c:pt>
                <c:pt idx="2536">
                  <c:v>5.7505668934238099E-2</c:v>
                </c:pt>
                <c:pt idx="2537">
                  <c:v>5.7528344671199598E-2</c:v>
                </c:pt>
                <c:pt idx="2538">
                  <c:v>5.7551020408160999E-2</c:v>
                </c:pt>
                <c:pt idx="2539">
                  <c:v>5.7573696145122498E-2</c:v>
                </c:pt>
                <c:pt idx="2540">
                  <c:v>5.7596371882083899E-2</c:v>
                </c:pt>
                <c:pt idx="2541">
                  <c:v>5.7619047619045398E-2</c:v>
                </c:pt>
                <c:pt idx="2542">
                  <c:v>5.7641723356006799E-2</c:v>
                </c:pt>
                <c:pt idx="2543">
                  <c:v>5.7664399092968298E-2</c:v>
                </c:pt>
                <c:pt idx="2544">
                  <c:v>5.7687074829929699E-2</c:v>
                </c:pt>
                <c:pt idx="2545">
                  <c:v>5.7709750566891198E-2</c:v>
                </c:pt>
                <c:pt idx="2546">
                  <c:v>5.7732426303852599E-2</c:v>
                </c:pt>
                <c:pt idx="2547">
                  <c:v>5.7755102040814098E-2</c:v>
                </c:pt>
                <c:pt idx="2548">
                  <c:v>5.7777777777775499E-2</c:v>
                </c:pt>
                <c:pt idx="2549">
                  <c:v>5.7800453514736998E-2</c:v>
                </c:pt>
                <c:pt idx="2550">
                  <c:v>5.7823129251698399E-2</c:v>
                </c:pt>
                <c:pt idx="2551">
                  <c:v>5.7845804988659898E-2</c:v>
                </c:pt>
                <c:pt idx="2552">
                  <c:v>5.7868480725621299E-2</c:v>
                </c:pt>
                <c:pt idx="2553">
                  <c:v>5.7891156462582798E-2</c:v>
                </c:pt>
                <c:pt idx="2554">
                  <c:v>5.7913832199544199E-2</c:v>
                </c:pt>
                <c:pt idx="2555">
                  <c:v>5.7936507936505698E-2</c:v>
                </c:pt>
                <c:pt idx="2556">
                  <c:v>5.7959183673467099E-2</c:v>
                </c:pt>
                <c:pt idx="2557">
                  <c:v>5.7981859410428598E-2</c:v>
                </c:pt>
                <c:pt idx="2558">
                  <c:v>5.8004535147389999E-2</c:v>
                </c:pt>
                <c:pt idx="2559">
                  <c:v>5.8027210884351497E-2</c:v>
                </c:pt>
                <c:pt idx="2560">
                  <c:v>5.8049886621312899E-2</c:v>
                </c:pt>
                <c:pt idx="2561">
                  <c:v>5.8072562358274397E-2</c:v>
                </c:pt>
                <c:pt idx="2562">
                  <c:v>5.8095238095235799E-2</c:v>
                </c:pt>
                <c:pt idx="2563">
                  <c:v>5.8117913832197297E-2</c:v>
                </c:pt>
                <c:pt idx="2564">
                  <c:v>5.8140589569158699E-2</c:v>
                </c:pt>
                <c:pt idx="2565">
                  <c:v>5.8163265306120197E-2</c:v>
                </c:pt>
                <c:pt idx="2566">
                  <c:v>5.8185941043081599E-2</c:v>
                </c:pt>
                <c:pt idx="2567">
                  <c:v>5.8208616780043097E-2</c:v>
                </c:pt>
                <c:pt idx="2568">
                  <c:v>5.8231292517004499E-2</c:v>
                </c:pt>
                <c:pt idx="2569">
                  <c:v>5.8253968253965997E-2</c:v>
                </c:pt>
                <c:pt idx="2570">
                  <c:v>5.8276643990927399E-2</c:v>
                </c:pt>
                <c:pt idx="2571">
                  <c:v>5.8299319727888897E-2</c:v>
                </c:pt>
                <c:pt idx="2572">
                  <c:v>5.8321995464850299E-2</c:v>
                </c:pt>
                <c:pt idx="2573">
                  <c:v>5.8344671201811797E-2</c:v>
                </c:pt>
                <c:pt idx="2574">
                  <c:v>5.8367346938773199E-2</c:v>
                </c:pt>
                <c:pt idx="2575">
                  <c:v>5.8390022675734697E-2</c:v>
                </c:pt>
                <c:pt idx="2576">
                  <c:v>5.8412698412696099E-2</c:v>
                </c:pt>
                <c:pt idx="2577">
                  <c:v>5.8435374149657597E-2</c:v>
                </c:pt>
                <c:pt idx="2578">
                  <c:v>5.8458049886618998E-2</c:v>
                </c:pt>
                <c:pt idx="2579">
                  <c:v>5.8480725623580497E-2</c:v>
                </c:pt>
                <c:pt idx="2580">
                  <c:v>5.8503401360541898E-2</c:v>
                </c:pt>
                <c:pt idx="2581">
                  <c:v>5.8526077097503397E-2</c:v>
                </c:pt>
                <c:pt idx="2582">
                  <c:v>5.8548752834464798E-2</c:v>
                </c:pt>
                <c:pt idx="2583">
                  <c:v>5.8571428571426297E-2</c:v>
                </c:pt>
                <c:pt idx="2584">
                  <c:v>5.8594104308387698E-2</c:v>
                </c:pt>
                <c:pt idx="2585">
                  <c:v>5.8616780045349197E-2</c:v>
                </c:pt>
                <c:pt idx="2586">
                  <c:v>5.8639455782310598E-2</c:v>
                </c:pt>
                <c:pt idx="2587">
                  <c:v>5.8662131519272097E-2</c:v>
                </c:pt>
                <c:pt idx="2588">
                  <c:v>5.8684807256233498E-2</c:v>
                </c:pt>
                <c:pt idx="2589">
                  <c:v>5.8707482993194997E-2</c:v>
                </c:pt>
                <c:pt idx="2590">
                  <c:v>5.8730158730156398E-2</c:v>
                </c:pt>
                <c:pt idx="2591">
                  <c:v>5.8752834467117897E-2</c:v>
                </c:pt>
                <c:pt idx="2592">
                  <c:v>5.8775510204079298E-2</c:v>
                </c:pt>
                <c:pt idx="2593">
                  <c:v>5.8798185941040797E-2</c:v>
                </c:pt>
                <c:pt idx="2594">
                  <c:v>5.8820861678002198E-2</c:v>
                </c:pt>
                <c:pt idx="2595">
                  <c:v>5.8843537414963697E-2</c:v>
                </c:pt>
                <c:pt idx="2596">
                  <c:v>5.8866213151925098E-2</c:v>
                </c:pt>
                <c:pt idx="2597">
                  <c:v>5.8888888888886597E-2</c:v>
                </c:pt>
                <c:pt idx="2598">
                  <c:v>5.8911564625847998E-2</c:v>
                </c:pt>
                <c:pt idx="2599">
                  <c:v>5.8934240362809497E-2</c:v>
                </c:pt>
                <c:pt idx="2600">
                  <c:v>5.8956916099770898E-2</c:v>
                </c:pt>
                <c:pt idx="2601">
                  <c:v>5.8979591836732403E-2</c:v>
                </c:pt>
                <c:pt idx="2602">
                  <c:v>5.9002267573693798E-2</c:v>
                </c:pt>
                <c:pt idx="2603">
                  <c:v>5.9024943310655303E-2</c:v>
                </c:pt>
                <c:pt idx="2604">
                  <c:v>5.9047619047616698E-2</c:v>
                </c:pt>
                <c:pt idx="2605">
                  <c:v>5.9070294784578203E-2</c:v>
                </c:pt>
                <c:pt idx="2606">
                  <c:v>5.9092970521539598E-2</c:v>
                </c:pt>
                <c:pt idx="2607">
                  <c:v>5.9115646258501103E-2</c:v>
                </c:pt>
                <c:pt idx="2608">
                  <c:v>5.9138321995462498E-2</c:v>
                </c:pt>
                <c:pt idx="2609">
                  <c:v>5.9160997732424003E-2</c:v>
                </c:pt>
                <c:pt idx="2610">
                  <c:v>5.9183673469385398E-2</c:v>
                </c:pt>
                <c:pt idx="2611">
                  <c:v>5.9206349206346903E-2</c:v>
                </c:pt>
                <c:pt idx="2612">
                  <c:v>5.9229024943308298E-2</c:v>
                </c:pt>
                <c:pt idx="2613">
                  <c:v>5.9251700680269803E-2</c:v>
                </c:pt>
                <c:pt idx="2614">
                  <c:v>5.9274376417231198E-2</c:v>
                </c:pt>
                <c:pt idx="2615">
                  <c:v>5.9297052154192703E-2</c:v>
                </c:pt>
                <c:pt idx="2616">
                  <c:v>5.9319727891154098E-2</c:v>
                </c:pt>
                <c:pt idx="2617">
                  <c:v>5.9342403628115603E-2</c:v>
                </c:pt>
                <c:pt idx="2618">
                  <c:v>5.9365079365076998E-2</c:v>
                </c:pt>
                <c:pt idx="2619">
                  <c:v>5.9387755102038503E-2</c:v>
                </c:pt>
                <c:pt idx="2620">
                  <c:v>5.9410430838999898E-2</c:v>
                </c:pt>
                <c:pt idx="2621">
                  <c:v>5.9433106575961403E-2</c:v>
                </c:pt>
                <c:pt idx="2622">
                  <c:v>5.9455782312922797E-2</c:v>
                </c:pt>
                <c:pt idx="2623">
                  <c:v>5.9478458049884303E-2</c:v>
                </c:pt>
                <c:pt idx="2624">
                  <c:v>5.9501133786845697E-2</c:v>
                </c:pt>
                <c:pt idx="2625">
                  <c:v>5.9523809523807203E-2</c:v>
                </c:pt>
                <c:pt idx="2626">
                  <c:v>5.9546485260768597E-2</c:v>
                </c:pt>
                <c:pt idx="2627">
                  <c:v>5.9569160997730103E-2</c:v>
                </c:pt>
                <c:pt idx="2628">
                  <c:v>5.9591836734691497E-2</c:v>
                </c:pt>
                <c:pt idx="2629">
                  <c:v>5.9614512471653003E-2</c:v>
                </c:pt>
                <c:pt idx="2630">
                  <c:v>5.9637188208614397E-2</c:v>
                </c:pt>
                <c:pt idx="2631">
                  <c:v>5.9659863945575903E-2</c:v>
                </c:pt>
                <c:pt idx="2632">
                  <c:v>5.9682539682537297E-2</c:v>
                </c:pt>
                <c:pt idx="2633">
                  <c:v>5.9705215419498803E-2</c:v>
                </c:pt>
                <c:pt idx="2634">
                  <c:v>5.9727891156460197E-2</c:v>
                </c:pt>
                <c:pt idx="2635">
                  <c:v>5.9750566893421703E-2</c:v>
                </c:pt>
                <c:pt idx="2636">
                  <c:v>5.9773242630383097E-2</c:v>
                </c:pt>
                <c:pt idx="2637">
                  <c:v>5.9795918367344603E-2</c:v>
                </c:pt>
                <c:pt idx="2638">
                  <c:v>5.9818594104305997E-2</c:v>
                </c:pt>
                <c:pt idx="2639">
                  <c:v>5.9841269841267503E-2</c:v>
                </c:pt>
                <c:pt idx="2640">
                  <c:v>5.9863945578228897E-2</c:v>
                </c:pt>
                <c:pt idx="2641">
                  <c:v>5.9886621315190403E-2</c:v>
                </c:pt>
                <c:pt idx="2642">
                  <c:v>5.9909297052151797E-2</c:v>
                </c:pt>
                <c:pt idx="2643">
                  <c:v>5.9931972789113303E-2</c:v>
                </c:pt>
                <c:pt idx="2644">
                  <c:v>5.9954648526074697E-2</c:v>
                </c:pt>
                <c:pt idx="2645">
                  <c:v>5.9977324263036202E-2</c:v>
                </c:pt>
                <c:pt idx="2646">
                  <c:v>5.9999999999997597E-2</c:v>
                </c:pt>
                <c:pt idx="2647">
                  <c:v>6.0022675736959102E-2</c:v>
                </c:pt>
                <c:pt idx="2648">
                  <c:v>6.0045351473920497E-2</c:v>
                </c:pt>
                <c:pt idx="2649">
                  <c:v>6.0068027210882002E-2</c:v>
                </c:pt>
                <c:pt idx="2650">
                  <c:v>6.0090702947843397E-2</c:v>
                </c:pt>
                <c:pt idx="2651">
                  <c:v>6.0113378684804902E-2</c:v>
                </c:pt>
                <c:pt idx="2652">
                  <c:v>6.0136054421766297E-2</c:v>
                </c:pt>
                <c:pt idx="2653">
                  <c:v>6.0158730158727802E-2</c:v>
                </c:pt>
                <c:pt idx="2654">
                  <c:v>6.0181405895689197E-2</c:v>
                </c:pt>
                <c:pt idx="2655">
                  <c:v>6.0204081632650702E-2</c:v>
                </c:pt>
                <c:pt idx="2656">
                  <c:v>6.0226757369612097E-2</c:v>
                </c:pt>
                <c:pt idx="2657">
                  <c:v>6.0249433106573602E-2</c:v>
                </c:pt>
                <c:pt idx="2658">
                  <c:v>6.0272108843534997E-2</c:v>
                </c:pt>
                <c:pt idx="2659">
                  <c:v>6.0294784580496502E-2</c:v>
                </c:pt>
                <c:pt idx="2660">
                  <c:v>6.0317460317457897E-2</c:v>
                </c:pt>
                <c:pt idx="2661">
                  <c:v>6.0340136054419402E-2</c:v>
                </c:pt>
                <c:pt idx="2662">
                  <c:v>6.0362811791380797E-2</c:v>
                </c:pt>
                <c:pt idx="2663">
                  <c:v>6.0385487528342302E-2</c:v>
                </c:pt>
                <c:pt idx="2664">
                  <c:v>6.0408163265303703E-2</c:v>
                </c:pt>
                <c:pt idx="2665">
                  <c:v>6.0430839002265202E-2</c:v>
                </c:pt>
                <c:pt idx="2666">
                  <c:v>6.0453514739226603E-2</c:v>
                </c:pt>
                <c:pt idx="2667">
                  <c:v>6.0476190476188102E-2</c:v>
                </c:pt>
                <c:pt idx="2668">
                  <c:v>6.0498866213149503E-2</c:v>
                </c:pt>
                <c:pt idx="2669">
                  <c:v>6.0521541950111002E-2</c:v>
                </c:pt>
                <c:pt idx="2670">
                  <c:v>6.0544217687072403E-2</c:v>
                </c:pt>
                <c:pt idx="2671">
                  <c:v>6.0566893424033902E-2</c:v>
                </c:pt>
                <c:pt idx="2672">
                  <c:v>6.0589569160995303E-2</c:v>
                </c:pt>
                <c:pt idx="2673">
                  <c:v>6.0612244897956802E-2</c:v>
                </c:pt>
                <c:pt idx="2674">
                  <c:v>6.0634920634918203E-2</c:v>
                </c:pt>
                <c:pt idx="2675">
                  <c:v>6.0657596371879702E-2</c:v>
                </c:pt>
                <c:pt idx="2676">
                  <c:v>6.0680272108841103E-2</c:v>
                </c:pt>
                <c:pt idx="2677">
                  <c:v>6.0702947845802602E-2</c:v>
                </c:pt>
                <c:pt idx="2678">
                  <c:v>6.0725623582764003E-2</c:v>
                </c:pt>
                <c:pt idx="2679">
                  <c:v>6.0748299319725502E-2</c:v>
                </c:pt>
                <c:pt idx="2680">
                  <c:v>6.0770975056686903E-2</c:v>
                </c:pt>
                <c:pt idx="2681">
                  <c:v>6.0793650793648402E-2</c:v>
                </c:pt>
                <c:pt idx="2682">
                  <c:v>6.0816326530609803E-2</c:v>
                </c:pt>
                <c:pt idx="2683">
                  <c:v>6.0839002267571302E-2</c:v>
                </c:pt>
                <c:pt idx="2684">
                  <c:v>6.0861678004532703E-2</c:v>
                </c:pt>
                <c:pt idx="2685">
                  <c:v>6.0884353741494202E-2</c:v>
                </c:pt>
                <c:pt idx="2686">
                  <c:v>6.0907029478455603E-2</c:v>
                </c:pt>
                <c:pt idx="2687">
                  <c:v>6.0929705215417101E-2</c:v>
                </c:pt>
                <c:pt idx="2688">
                  <c:v>6.0952380952378503E-2</c:v>
                </c:pt>
                <c:pt idx="2689">
                  <c:v>6.0975056689340001E-2</c:v>
                </c:pt>
                <c:pt idx="2690">
                  <c:v>6.0997732426301403E-2</c:v>
                </c:pt>
                <c:pt idx="2691">
                  <c:v>6.1020408163262901E-2</c:v>
                </c:pt>
                <c:pt idx="2692">
                  <c:v>6.1043083900224303E-2</c:v>
                </c:pt>
                <c:pt idx="2693">
                  <c:v>6.1065759637185801E-2</c:v>
                </c:pt>
                <c:pt idx="2694">
                  <c:v>6.1088435374147203E-2</c:v>
                </c:pt>
                <c:pt idx="2695">
                  <c:v>6.1111111111108701E-2</c:v>
                </c:pt>
                <c:pt idx="2696">
                  <c:v>6.1133786848070103E-2</c:v>
                </c:pt>
                <c:pt idx="2697">
                  <c:v>6.1156462585031601E-2</c:v>
                </c:pt>
                <c:pt idx="2698">
                  <c:v>6.1179138321993003E-2</c:v>
                </c:pt>
                <c:pt idx="2699">
                  <c:v>6.1201814058954501E-2</c:v>
                </c:pt>
                <c:pt idx="2700">
                  <c:v>6.1224489795915903E-2</c:v>
                </c:pt>
                <c:pt idx="2701">
                  <c:v>6.1247165532877401E-2</c:v>
                </c:pt>
                <c:pt idx="2702">
                  <c:v>6.1269841269838803E-2</c:v>
                </c:pt>
                <c:pt idx="2703">
                  <c:v>6.1292517006800301E-2</c:v>
                </c:pt>
                <c:pt idx="2704">
                  <c:v>6.1315192743761703E-2</c:v>
                </c:pt>
                <c:pt idx="2705">
                  <c:v>6.1337868480723201E-2</c:v>
                </c:pt>
                <c:pt idx="2706">
                  <c:v>6.1360544217684602E-2</c:v>
                </c:pt>
                <c:pt idx="2707">
                  <c:v>6.1383219954646101E-2</c:v>
                </c:pt>
                <c:pt idx="2708">
                  <c:v>6.1405895691607502E-2</c:v>
                </c:pt>
                <c:pt idx="2709">
                  <c:v>6.1428571428569001E-2</c:v>
                </c:pt>
                <c:pt idx="2710">
                  <c:v>6.1451247165530402E-2</c:v>
                </c:pt>
                <c:pt idx="2711">
                  <c:v>6.1473922902491901E-2</c:v>
                </c:pt>
                <c:pt idx="2712">
                  <c:v>6.1496598639453302E-2</c:v>
                </c:pt>
                <c:pt idx="2713">
                  <c:v>6.1519274376414801E-2</c:v>
                </c:pt>
                <c:pt idx="2714">
                  <c:v>6.1541950113376202E-2</c:v>
                </c:pt>
                <c:pt idx="2715">
                  <c:v>6.1564625850337701E-2</c:v>
                </c:pt>
                <c:pt idx="2716">
                  <c:v>6.1587301587299102E-2</c:v>
                </c:pt>
                <c:pt idx="2717">
                  <c:v>6.1609977324260601E-2</c:v>
                </c:pt>
                <c:pt idx="2718">
                  <c:v>6.1632653061222002E-2</c:v>
                </c:pt>
                <c:pt idx="2719">
                  <c:v>6.1655328798183501E-2</c:v>
                </c:pt>
                <c:pt idx="2720">
                  <c:v>6.1678004535144902E-2</c:v>
                </c:pt>
                <c:pt idx="2721">
                  <c:v>6.1700680272106401E-2</c:v>
                </c:pt>
                <c:pt idx="2722">
                  <c:v>6.1723356009067802E-2</c:v>
                </c:pt>
                <c:pt idx="2723">
                  <c:v>6.1746031746029301E-2</c:v>
                </c:pt>
                <c:pt idx="2724">
                  <c:v>6.1768707482990702E-2</c:v>
                </c:pt>
                <c:pt idx="2725">
                  <c:v>6.1791383219952201E-2</c:v>
                </c:pt>
                <c:pt idx="2726">
                  <c:v>6.1814058956913602E-2</c:v>
                </c:pt>
                <c:pt idx="2727">
                  <c:v>6.1836734693875101E-2</c:v>
                </c:pt>
                <c:pt idx="2728">
                  <c:v>6.1859410430836502E-2</c:v>
                </c:pt>
                <c:pt idx="2729">
                  <c:v>6.1882086167798001E-2</c:v>
                </c:pt>
                <c:pt idx="2730">
                  <c:v>6.1904761904759402E-2</c:v>
                </c:pt>
                <c:pt idx="2731">
                  <c:v>6.19274376417209E-2</c:v>
                </c:pt>
                <c:pt idx="2732">
                  <c:v>6.1950113378682302E-2</c:v>
                </c:pt>
                <c:pt idx="2733">
                  <c:v>6.19727891156438E-2</c:v>
                </c:pt>
                <c:pt idx="2734">
                  <c:v>6.1995464852605202E-2</c:v>
                </c:pt>
                <c:pt idx="2735">
                  <c:v>6.20181405895667E-2</c:v>
                </c:pt>
                <c:pt idx="2736">
                  <c:v>6.2040816326528102E-2</c:v>
                </c:pt>
                <c:pt idx="2737">
                  <c:v>6.20634920634896E-2</c:v>
                </c:pt>
                <c:pt idx="2738">
                  <c:v>6.2086167800451002E-2</c:v>
                </c:pt>
                <c:pt idx="2739">
                  <c:v>6.21088435374125E-2</c:v>
                </c:pt>
                <c:pt idx="2740">
                  <c:v>6.2131519274373902E-2</c:v>
                </c:pt>
                <c:pt idx="2741">
                  <c:v>6.21541950113354E-2</c:v>
                </c:pt>
                <c:pt idx="2742">
                  <c:v>6.2176870748296802E-2</c:v>
                </c:pt>
                <c:pt idx="2743">
                  <c:v>6.21995464852583E-2</c:v>
                </c:pt>
                <c:pt idx="2744">
                  <c:v>6.2222222222219702E-2</c:v>
                </c:pt>
                <c:pt idx="2745">
                  <c:v>6.22448979591812E-2</c:v>
                </c:pt>
                <c:pt idx="2746">
                  <c:v>6.2267573696142602E-2</c:v>
                </c:pt>
                <c:pt idx="2747">
                  <c:v>6.22902494331041E-2</c:v>
                </c:pt>
                <c:pt idx="2748">
                  <c:v>6.2312925170065502E-2</c:v>
                </c:pt>
                <c:pt idx="2749">
                  <c:v>6.2335600907027E-2</c:v>
                </c:pt>
                <c:pt idx="2750">
                  <c:v>6.2358276643988401E-2</c:v>
                </c:pt>
                <c:pt idx="2751">
                  <c:v>6.23809523809499E-2</c:v>
                </c:pt>
                <c:pt idx="2752">
                  <c:v>6.2403628117911301E-2</c:v>
                </c:pt>
                <c:pt idx="2753">
                  <c:v>6.24263038548728E-2</c:v>
                </c:pt>
                <c:pt idx="2754">
                  <c:v>6.2448979591834201E-2</c:v>
                </c:pt>
                <c:pt idx="2755">
                  <c:v>6.24716553287957E-2</c:v>
                </c:pt>
                <c:pt idx="2756">
                  <c:v>6.2494331065757101E-2</c:v>
                </c:pt>
                <c:pt idx="2757">
                  <c:v>6.25170068027186E-2</c:v>
                </c:pt>
                <c:pt idx="2758">
                  <c:v>6.2539682539679994E-2</c:v>
                </c:pt>
                <c:pt idx="2759">
                  <c:v>6.25623582766415E-2</c:v>
                </c:pt>
                <c:pt idx="2760">
                  <c:v>6.2585034013602894E-2</c:v>
                </c:pt>
                <c:pt idx="2761">
                  <c:v>6.26077097505644E-2</c:v>
                </c:pt>
                <c:pt idx="2762">
                  <c:v>6.2630385487525794E-2</c:v>
                </c:pt>
                <c:pt idx="2763">
                  <c:v>6.26530612244873E-2</c:v>
                </c:pt>
                <c:pt idx="2764">
                  <c:v>6.2675736961448694E-2</c:v>
                </c:pt>
                <c:pt idx="2765">
                  <c:v>6.26984126984102E-2</c:v>
                </c:pt>
                <c:pt idx="2766">
                  <c:v>6.2721088435371594E-2</c:v>
                </c:pt>
                <c:pt idx="2767">
                  <c:v>6.27437641723331E-2</c:v>
                </c:pt>
                <c:pt idx="2768">
                  <c:v>6.2766439909294494E-2</c:v>
                </c:pt>
                <c:pt idx="2769">
                  <c:v>6.2789115646256E-2</c:v>
                </c:pt>
                <c:pt idx="2770">
                  <c:v>6.2811791383217394E-2</c:v>
                </c:pt>
                <c:pt idx="2771">
                  <c:v>6.28344671201789E-2</c:v>
                </c:pt>
                <c:pt idx="2772">
                  <c:v>6.2857142857140294E-2</c:v>
                </c:pt>
                <c:pt idx="2773">
                  <c:v>6.28798185941018E-2</c:v>
                </c:pt>
                <c:pt idx="2774">
                  <c:v>6.2902494331063194E-2</c:v>
                </c:pt>
                <c:pt idx="2775">
                  <c:v>6.2925170068024699E-2</c:v>
                </c:pt>
                <c:pt idx="2776">
                  <c:v>6.2947845804986094E-2</c:v>
                </c:pt>
                <c:pt idx="2777">
                  <c:v>6.2970521541947599E-2</c:v>
                </c:pt>
                <c:pt idx="2778">
                  <c:v>6.2993197278908994E-2</c:v>
                </c:pt>
                <c:pt idx="2779">
                  <c:v>6.3015873015870499E-2</c:v>
                </c:pt>
                <c:pt idx="2780">
                  <c:v>6.3038548752831894E-2</c:v>
                </c:pt>
                <c:pt idx="2781">
                  <c:v>6.3061224489793399E-2</c:v>
                </c:pt>
                <c:pt idx="2782">
                  <c:v>6.3083900226754794E-2</c:v>
                </c:pt>
                <c:pt idx="2783">
                  <c:v>6.3106575963716299E-2</c:v>
                </c:pt>
                <c:pt idx="2784">
                  <c:v>6.3129251700677694E-2</c:v>
                </c:pt>
                <c:pt idx="2785">
                  <c:v>6.3151927437639199E-2</c:v>
                </c:pt>
                <c:pt idx="2786">
                  <c:v>6.3174603174600594E-2</c:v>
                </c:pt>
                <c:pt idx="2787">
                  <c:v>6.3197278911562099E-2</c:v>
                </c:pt>
                <c:pt idx="2788">
                  <c:v>6.3219954648523494E-2</c:v>
                </c:pt>
                <c:pt idx="2789">
                  <c:v>6.3242630385484999E-2</c:v>
                </c:pt>
                <c:pt idx="2790">
                  <c:v>6.3265306122446394E-2</c:v>
                </c:pt>
                <c:pt idx="2791">
                  <c:v>6.3287981859407899E-2</c:v>
                </c:pt>
                <c:pt idx="2792">
                  <c:v>6.3310657596369294E-2</c:v>
                </c:pt>
                <c:pt idx="2793">
                  <c:v>6.3333333333330799E-2</c:v>
                </c:pt>
                <c:pt idx="2794">
                  <c:v>6.3356009070292194E-2</c:v>
                </c:pt>
                <c:pt idx="2795">
                  <c:v>6.3378684807253699E-2</c:v>
                </c:pt>
                <c:pt idx="2796">
                  <c:v>6.3401360544215093E-2</c:v>
                </c:pt>
                <c:pt idx="2797">
                  <c:v>6.3424036281176599E-2</c:v>
                </c:pt>
                <c:pt idx="2798">
                  <c:v>6.3446712018137993E-2</c:v>
                </c:pt>
                <c:pt idx="2799">
                  <c:v>6.3469387755099499E-2</c:v>
                </c:pt>
                <c:pt idx="2800">
                  <c:v>6.3492063492060893E-2</c:v>
                </c:pt>
                <c:pt idx="2801">
                  <c:v>6.3514739229022399E-2</c:v>
                </c:pt>
                <c:pt idx="2802">
                  <c:v>6.3537414965983793E-2</c:v>
                </c:pt>
                <c:pt idx="2803">
                  <c:v>6.3560090702945299E-2</c:v>
                </c:pt>
                <c:pt idx="2804">
                  <c:v>6.3582766439906693E-2</c:v>
                </c:pt>
                <c:pt idx="2805">
                  <c:v>6.3605442176868199E-2</c:v>
                </c:pt>
                <c:pt idx="2806">
                  <c:v>6.3628117913829593E-2</c:v>
                </c:pt>
                <c:pt idx="2807">
                  <c:v>6.3650793650791099E-2</c:v>
                </c:pt>
                <c:pt idx="2808">
                  <c:v>6.3673469387752493E-2</c:v>
                </c:pt>
                <c:pt idx="2809">
                  <c:v>6.3696145124713999E-2</c:v>
                </c:pt>
                <c:pt idx="2810">
                  <c:v>6.3718820861675393E-2</c:v>
                </c:pt>
                <c:pt idx="2811">
                  <c:v>6.3741496598636899E-2</c:v>
                </c:pt>
                <c:pt idx="2812">
                  <c:v>6.3764172335598293E-2</c:v>
                </c:pt>
                <c:pt idx="2813">
                  <c:v>6.3786848072559799E-2</c:v>
                </c:pt>
                <c:pt idx="2814">
                  <c:v>6.3809523809521193E-2</c:v>
                </c:pt>
                <c:pt idx="2815">
                  <c:v>6.3832199546482699E-2</c:v>
                </c:pt>
                <c:pt idx="2816">
                  <c:v>6.3854875283444107E-2</c:v>
                </c:pt>
                <c:pt idx="2817">
                  <c:v>6.3877551020405599E-2</c:v>
                </c:pt>
                <c:pt idx="2818">
                  <c:v>6.3900226757367007E-2</c:v>
                </c:pt>
                <c:pt idx="2819">
                  <c:v>6.3922902494328498E-2</c:v>
                </c:pt>
                <c:pt idx="2820">
                  <c:v>6.3945578231289907E-2</c:v>
                </c:pt>
                <c:pt idx="2821">
                  <c:v>6.3968253968251398E-2</c:v>
                </c:pt>
                <c:pt idx="2822">
                  <c:v>6.3990929705212807E-2</c:v>
                </c:pt>
                <c:pt idx="2823">
                  <c:v>6.4013605442174298E-2</c:v>
                </c:pt>
                <c:pt idx="2824">
                  <c:v>6.4036281179135707E-2</c:v>
                </c:pt>
                <c:pt idx="2825">
                  <c:v>6.4058956916097198E-2</c:v>
                </c:pt>
                <c:pt idx="2826">
                  <c:v>6.4081632653058607E-2</c:v>
                </c:pt>
                <c:pt idx="2827">
                  <c:v>6.4104308390020098E-2</c:v>
                </c:pt>
                <c:pt idx="2828">
                  <c:v>6.4126984126981507E-2</c:v>
                </c:pt>
                <c:pt idx="2829">
                  <c:v>6.4149659863942998E-2</c:v>
                </c:pt>
                <c:pt idx="2830">
                  <c:v>6.4172335600904407E-2</c:v>
                </c:pt>
                <c:pt idx="2831">
                  <c:v>6.4195011337865898E-2</c:v>
                </c:pt>
                <c:pt idx="2832">
                  <c:v>6.4217687074827307E-2</c:v>
                </c:pt>
                <c:pt idx="2833">
                  <c:v>6.4240362811788798E-2</c:v>
                </c:pt>
                <c:pt idx="2834">
                  <c:v>6.4263038548750206E-2</c:v>
                </c:pt>
                <c:pt idx="2835">
                  <c:v>6.4285714285711698E-2</c:v>
                </c:pt>
                <c:pt idx="2836">
                  <c:v>6.4308390022673106E-2</c:v>
                </c:pt>
                <c:pt idx="2837">
                  <c:v>6.4331065759634598E-2</c:v>
                </c:pt>
                <c:pt idx="2838">
                  <c:v>6.4353741496596006E-2</c:v>
                </c:pt>
                <c:pt idx="2839">
                  <c:v>6.4376417233557498E-2</c:v>
                </c:pt>
                <c:pt idx="2840">
                  <c:v>6.4399092970518906E-2</c:v>
                </c:pt>
                <c:pt idx="2841">
                  <c:v>6.4421768707480398E-2</c:v>
                </c:pt>
                <c:pt idx="2842">
                  <c:v>6.4444444444441806E-2</c:v>
                </c:pt>
                <c:pt idx="2843">
                  <c:v>6.4467120181403298E-2</c:v>
                </c:pt>
                <c:pt idx="2844">
                  <c:v>6.4489795918364706E-2</c:v>
                </c:pt>
                <c:pt idx="2845">
                  <c:v>6.4512471655326198E-2</c:v>
                </c:pt>
                <c:pt idx="2846">
                  <c:v>6.4535147392287606E-2</c:v>
                </c:pt>
                <c:pt idx="2847">
                  <c:v>6.4557823129249098E-2</c:v>
                </c:pt>
                <c:pt idx="2848">
                  <c:v>6.4580498866210506E-2</c:v>
                </c:pt>
                <c:pt idx="2849">
                  <c:v>6.4603174603171998E-2</c:v>
                </c:pt>
                <c:pt idx="2850">
                  <c:v>6.4625850340133406E-2</c:v>
                </c:pt>
                <c:pt idx="2851">
                  <c:v>6.4648526077094898E-2</c:v>
                </c:pt>
                <c:pt idx="2852">
                  <c:v>6.4671201814056306E-2</c:v>
                </c:pt>
                <c:pt idx="2853">
                  <c:v>6.4693877551017798E-2</c:v>
                </c:pt>
                <c:pt idx="2854">
                  <c:v>6.4716553287979206E-2</c:v>
                </c:pt>
                <c:pt idx="2855">
                  <c:v>6.4739229024940698E-2</c:v>
                </c:pt>
                <c:pt idx="2856">
                  <c:v>6.4761904761902106E-2</c:v>
                </c:pt>
                <c:pt idx="2857">
                  <c:v>6.4784580498863598E-2</c:v>
                </c:pt>
                <c:pt idx="2858">
                  <c:v>6.4807256235825006E-2</c:v>
                </c:pt>
                <c:pt idx="2859">
                  <c:v>6.4829931972786498E-2</c:v>
                </c:pt>
                <c:pt idx="2860">
                  <c:v>6.4852607709747906E-2</c:v>
                </c:pt>
                <c:pt idx="2861">
                  <c:v>6.4875283446709398E-2</c:v>
                </c:pt>
                <c:pt idx="2862">
                  <c:v>6.4897959183670806E-2</c:v>
                </c:pt>
                <c:pt idx="2863">
                  <c:v>6.4920634920632297E-2</c:v>
                </c:pt>
                <c:pt idx="2864">
                  <c:v>6.4943310657593706E-2</c:v>
                </c:pt>
                <c:pt idx="2865">
                  <c:v>6.4965986394555197E-2</c:v>
                </c:pt>
                <c:pt idx="2866">
                  <c:v>6.4988662131516606E-2</c:v>
                </c:pt>
                <c:pt idx="2867">
                  <c:v>6.5011337868478097E-2</c:v>
                </c:pt>
                <c:pt idx="2868">
                  <c:v>6.5034013605439506E-2</c:v>
                </c:pt>
                <c:pt idx="2869">
                  <c:v>6.5056689342400997E-2</c:v>
                </c:pt>
                <c:pt idx="2870">
                  <c:v>6.5079365079362406E-2</c:v>
                </c:pt>
                <c:pt idx="2871">
                  <c:v>6.5102040816323897E-2</c:v>
                </c:pt>
                <c:pt idx="2872">
                  <c:v>6.5124716553285306E-2</c:v>
                </c:pt>
                <c:pt idx="2873">
                  <c:v>6.5147392290246797E-2</c:v>
                </c:pt>
                <c:pt idx="2874">
                  <c:v>6.5170068027208206E-2</c:v>
                </c:pt>
                <c:pt idx="2875">
                  <c:v>6.5192743764169697E-2</c:v>
                </c:pt>
                <c:pt idx="2876">
                  <c:v>6.5215419501131106E-2</c:v>
                </c:pt>
                <c:pt idx="2877">
                  <c:v>6.5238095238092597E-2</c:v>
                </c:pt>
                <c:pt idx="2878">
                  <c:v>6.5260770975054005E-2</c:v>
                </c:pt>
                <c:pt idx="2879">
                  <c:v>6.52834467120154E-2</c:v>
                </c:pt>
                <c:pt idx="2880">
                  <c:v>6.5306122448976905E-2</c:v>
                </c:pt>
                <c:pt idx="2881">
                  <c:v>6.5328798185938397E-2</c:v>
                </c:pt>
                <c:pt idx="2882">
                  <c:v>6.5351473922899805E-2</c:v>
                </c:pt>
                <c:pt idx="2883">
                  <c:v>6.5374149659861297E-2</c:v>
                </c:pt>
                <c:pt idx="2884">
                  <c:v>6.5396825396822705E-2</c:v>
                </c:pt>
                <c:pt idx="2885">
                  <c:v>6.5419501133784197E-2</c:v>
                </c:pt>
                <c:pt idx="2886">
                  <c:v>6.5442176870745605E-2</c:v>
                </c:pt>
                <c:pt idx="2887">
                  <c:v>6.5464852607707097E-2</c:v>
                </c:pt>
                <c:pt idx="2888">
                  <c:v>6.5487528344668505E-2</c:v>
                </c:pt>
                <c:pt idx="2889">
                  <c:v>6.5510204081629997E-2</c:v>
                </c:pt>
                <c:pt idx="2890">
                  <c:v>6.5532879818591405E-2</c:v>
                </c:pt>
                <c:pt idx="2891">
                  <c:v>6.5555555555552897E-2</c:v>
                </c:pt>
                <c:pt idx="2892">
                  <c:v>6.5578231292514305E-2</c:v>
                </c:pt>
                <c:pt idx="2893">
                  <c:v>6.5600907029475797E-2</c:v>
                </c:pt>
                <c:pt idx="2894">
                  <c:v>6.5623582766437205E-2</c:v>
                </c:pt>
                <c:pt idx="2895">
                  <c:v>6.5646258503398697E-2</c:v>
                </c:pt>
                <c:pt idx="2896">
                  <c:v>6.5668934240360105E-2</c:v>
                </c:pt>
                <c:pt idx="2897">
                  <c:v>6.56916099773215E-2</c:v>
                </c:pt>
                <c:pt idx="2898">
                  <c:v>6.5714285714283005E-2</c:v>
                </c:pt>
                <c:pt idx="2899">
                  <c:v>6.5736961451244497E-2</c:v>
                </c:pt>
                <c:pt idx="2900">
                  <c:v>6.5759637188205905E-2</c:v>
                </c:pt>
                <c:pt idx="2901">
                  <c:v>6.5782312925167397E-2</c:v>
                </c:pt>
                <c:pt idx="2902">
                  <c:v>6.5804988662128805E-2</c:v>
                </c:pt>
                <c:pt idx="2903">
                  <c:v>6.5827664399090297E-2</c:v>
                </c:pt>
                <c:pt idx="2904">
                  <c:v>6.5850340136051705E-2</c:v>
                </c:pt>
                <c:pt idx="2905">
                  <c:v>6.5873015873013196E-2</c:v>
                </c:pt>
                <c:pt idx="2906">
                  <c:v>6.5895691609974605E-2</c:v>
                </c:pt>
                <c:pt idx="2907">
                  <c:v>6.5918367346936096E-2</c:v>
                </c:pt>
                <c:pt idx="2908">
                  <c:v>6.5941043083897505E-2</c:v>
                </c:pt>
                <c:pt idx="2909">
                  <c:v>6.5963718820858996E-2</c:v>
                </c:pt>
                <c:pt idx="2910">
                  <c:v>6.5986394557820405E-2</c:v>
                </c:pt>
                <c:pt idx="2911">
                  <c:v>6.6009070294781799E-2</c:v>
                </c:pt>
                <c:pt idx="2912">
                  <c:v>6.6031746031743305E-2</c:v>
                </c:pt>
                <c:pt idx="2913">
                  <c:v>6.6054421768704796E-2</c:v>
                </c:pt>
                <c:pt idx="2914">
                  <c:v>6.6077097505666205E-2</c:v>
                </c:pt>
                <c:pt idx="2915">
                  <c:v>6.6099773242627696E-2</c:v>
                </c:pt>
                <c:pt idx="2916">
                  <c:v>6.6122448979589105E-2</c:v>
                </c:pt>
                <c:pt idx="2917">
                  <c:v>6.6145124716550596E-2</c:v>
                </c:pt>
                <c:pt idx="2918">
                  <c:v>6.6167800453512005E-2</c:v>
                </c:pt>
                <c:pt idx="2919">
                  <c:v>6.6190476190473496E-2</c:v>
                </c:pt>
                <c:pt idx="2920">
                  <c:v>6.6213151927434905E-2</c:v>
                </c:pt>
                <c:pt idx="2921">
                  <c:v>6.6235827664396396E-2</c:v>
                </c:pt>
                <c:pt idx="2922">
                  <c:v>6.6258503401357804E-2</c:v>
                </c:pt>
                <c:pt idx="2923">
                  <c:v>6.6281179138319296E-2</c:v>
                </c:pt>
                <c:pt idx="2924">
                  <c:v>6.6303854875280704E-2</c:v>
                </c:pt>
                <c:pt idx="2925">
                  <c:v>6.6326530612242196E-2</c:v>
                </c:pt>
                <c:pt idx="2926">
                  <c:v>6.6349206349203604E-2</c:v>
                </c:pt>
                <c:pt idx="2927">
                  <c:v>6.6371882086165096E-2</c:v>
                </c:pt>
                <c:pt idx="2928">
                  <c:v>6.6394557823126504E-2</c:v>
                </c:pt>
                <c:pt idx="2929">
                  <c:v>6.6417233560087899E-2</c:v>
                </c:pt>
                <c:pt idx="2930">
                  <c:v>6.6439909297049404E-2</c:v>
                </c:pt>
                <c:pt idx="2931">
                  <c:v>6.6462585034010896E-2</c:v>
                </c:pt>
                <c:pt idx="2932">
                  <c:v>6.6485260770972304E-2</c:v>
                </c:pt>
                <c:pt idx="2933">
                  <c:v>6.6507936507933796E-2</c:v>
                </c:pt>
                <c:pt idx="2934">
                  <c:v>6.6530612244895204E-2</c:v>
                </c:pt>
                <c:pt idx="2935">
                  <c:v>6.6553287981856696E-2</c:v>
                </c:pt>
                <c:pt idx="2936">
                  <c:v>6.6575963718818104E-2</c:v>
                </c:pt>
                <c:pt idx="2937">
                  <c:v>6.6598639455779596E-2</c:v>
                </c:pt>
                <c:pt idx="2938">
                  <c:v>6.6621315192741004E-2</c:v>
                </c:pt>
                <c:pt idx="2939">
                  <c:v>6.6643990929702496E-2</c:v>
                </c:pt>
                <c:pt idx="2940">
                  <c:v>6.6666666666663904E-2</c:v>
                </c:pt>
                <c:pt idx="2941">
                  <c:v>6.6689342403625396E-2</c:v>
                </c:pt>
                <c:pt idx="2942">
                  <c:v>6.6712018140586804E-2</c:v>
                </c:pt>
                <c:pt idx="2943">
                  <c:v>6.6734693877548198E-2</c:v>
                </c:pt>
                <c:pt idx="2944">
                  <c:v>6.6757369614509704E-2</c:v>
                </c:pt>
                <c:pt idx="2945">
                  <c:v>6.6780045351471196E-2</c:v>
                </c:pt>
                <c:pt idx="2946">
                  <c:v>6.6802721088432604E-2</c:v>
                </c:pt>
                <c:pt idx="2947">
                  <c:v>6.6825396825393998E-2</c:v>
                </c:pt>
                <c:pt idx="2948">
                  <c:v>6.6848072562355504E-2</c:v>
                </c:pt>
                <c:pt idx="2949">
                  <c:v>6.6870748299316995E-2</c:v>
                </c:pt>
                <c:pt idx="2950">
                  <c:v>6.6893424036278404E-2</c:v>
                </c:pt>
                <c:pt idx="2951">
                  <c:v>6.6916099773239895E-2</c:v>
                </c:pt>
                <c:pt idx="2952">
                  <c:v>6.6938775510201304E-2</c:v>
                </c:pt>
                <c:pt idx="2953">
                  <c:v>6.6961451247162795E-2</c:v>
                </c:pt>
                <c:pt idx="2954">
                  <c:v>6.6984126984124204E-2</c:v>
                </c:pt>
                <c:pt idx="2955">
                  <c:v>6.7006802721085695E-2</c:v>
                </c:pt>
                <c:pt idx="2956">
                  <c:v>6.7029478458047104E-2</c:v>
                </c:pt>
                <c:pt idx="2957">
                  <c:v>6.7052154195008595E-2</c:v>
                </c:pt>
                <c:pt idx="2958">
                  <c:v>6.7074829931970004E-2</c:v>
                </c:pt>
                <c:pt idx="2959">
                  <c:v>6.7097505668931495E-2</c:v>
                </c:pt>
                <c:pt idx="2960">
                  <c:v>6.7120181405892904E-2</c:v>
                </c:pt>
                <c:pt idx="2961">
                  <c:v>6.7142857142854298E-2</c:v>
                </c:pt>
                <c:pt idx="2962">
                  <c:v>6.7165532879815804E-2</c:v>
                </c:pt>
                <c:pt idx="2963">
                  <c:v>6.7188208616777295E-2</c:v>
                </c:pt>
                <c:pt idx="2964">
                  <c:v>6.7210884353738704E-2</c:v>
                </c:pt>
                <c:pt idx="2965">
                  <c:v>6.7233560090700098E-2</c:v>
                </c:pt>
                <c:pt idx="2966">
                  <c:v>6.7256235827661603E-2</c:v>
                </c:pt>
                <c:pt idx="2967">
                  <c:v>6.7278911564623095E-2</c:v>
                </c:pt>
                <c:pt idx="2968">
                  <c:v>6.7301587301584503E-2</c:v>
                </c:pt>
                <c:pt idx="2969">
                  <c:v>6.7324263038545995E-2</c:v>
                </c:pt>
                <c:pt idx="2970">
                  <c:v>6.7346938775507403E-2</c:v>
                </c:pt>
                <c:pt idx="2971">
                  <c:v>6.7369614512468895E-2</c:v>
                </c:pt>
                <c:pt idx="2972">
                  <c:v>6.7392290249430303E-2</c:v>
                </c:pt>
                <c:pt idx="2973">
                  <c:v>6.7414965986391795E-2</c:v>
                </c:pt>
                <c:pt idx="2974">
                  <c:v>6.7437641723353203E-2</c:v>
                </c:pt>
                <c:pt idx="2975">
                  <c:v>6.7460317460314598E-2</c:v>
                </c:pt>
                <c:pt idx="2976">
                  <c:v>6.7482993197276103E-2</c:v>
                </c:pt>
                <c:pt idx="2977">
                  <c:v>6.7505668934237595E-2</c:v>
                </c:pt>
                <c:pt idx="2978">
                  <c:v>6.7528344671199003E-2</c:v>
                </c:pt>
                <c:pt idx="2979">
                  <c:v>6.7551020408160398E-2</c:v>
                </c:pt>
                <c:pt idx="2980">
                  <c:v>6.7573696145121903E-2</c:v>
                </c:pt>
                <c:pt idx="2981">
                  <c:v>6.7596371882083395E-2</c:v>
                </c:pt>
                <c:pt idx="2982">
                  <c:v>6.7619047619044803E-2</c:v>
                </c:pt>
                <c:pt idx="2983">
                  <c:v>6.7641723356006295E-2</c:v>
                </c:pt>
                <c:pt idx="2984">
                  <c:v>6.7664399092967703E-2</c:v>
                </c:pt>
                <c:pt idx="2985">
                  <c:v>6.7687074829929195E-2</c:v>
                </c:pt>
                <c:pt idx="2986">
                  <c:v>6.7709750566890603E-2</c:v>
                </c:pt>
                <c:pt idx="2987">
                  <c:v>6.7732426303852095E-2</c:v>
                </c:pt>
                <c:pt idx="2988">
                  <c:v>6.7755102040813503E-2</c:v>
                </c:pt>
                <c:pt idx="2989">
                  <c:v>6.7777777777774995E-2</c:v>
                </c:pt>
                <c:pt idx="2990">
                  <c:v>6.7800453514736403E-2</c:v>
                </c:pt>
                <c:pt idx="2991">
                  <c:v>6.7823129251697895E-2</c:v>
                </c:pt>
                <c:pt idx="2992">
                  <c:v>6.7845804988659303E-2</c:v>
                </c:pt>
                <c:pt idx="2993">
                  <c:v>6.7868480725620697E-2</c:v>
                </c:pt>
                <c:pt idx="2994">
                  <c:v>6.7891156462582203E-2</c:v>
                </c:pt>
                <c:pt idx="2995">
                  <c:v>6.7913832199543694E-2</c:v>
                </c:pt>
                <c:pt idx="2996">
                  <c:v>6.7936507936505103E-2</c:v>
                </c:pt>
                <c:pt idx="2997">
                  <c:v>6.7959183673466497E-2</c:v>
                </c:pt>
                <c:pt idx="2998">
                  <c:v>6.7981859410428003E-2</c:v>
                </c:pt>
                <c:pt idx="2999">
                  <c:v>6.8004535147389494E-2</c:v>
                </c:pt>
                <c:pt idx="3000">
                  <c:v>6.8027210884350903E-2</c:v>
                </c:pt>
                <c:pt idx="3001">
                  <c:v>6.8049886621312394E-2</c:v>
                </c:pt>
                <c:pt idx="3002">
                  <c:v>6.8072562358273803E-2</c:v>
                </c:pt>
                <c:pt idx="3003">
                  <c:v>6.8095238095235294E-2</c:v>
                </c:pt>
                <c:pt idx="3004">
                  <c:v>6.8117913832196703E-2</c:v>
                </c:pt>
                <c:pt idx="3005">
                  <c:v>6.8140589569158194E-2</c:v>
                </c:pt>
                <c:pt idx="3006">
                  <c:v>6.8163265306119603E-2</c:v>
                </c:pt>
                <c:pt idx="3007">
                  <c:v>6.8185941043080997E-2</c:v>
                </c:pt>
                <c:pt idx="3008">
                  <c:v>6.8208616780042503E-2</c:v>
                </c:pt>
                <c:pt idx="3009">
                  <c:v>6.8231292517003994E-2</c:v>
                </c:pt>
                <c:pt idx="3010">
                  <c:v>6.8253968253965402E-2</c:v>
                </c:pt>
                <c:pt idx="3011">
                  <c:v>6.8276643990926797E-2</c:v>
                </c:pt>
                <c:pt idx="3012">
                  <c:v>6.8299319727888302E-2</c:v>
                </c:pt>
                <c:pt idx="3013">
                  <c:v>6.8321995464849794E-2</c:v>
                </c:pt>
                <c:pt idx="3014">
                  <c:v>6.8344671201811202E-2</c:v>
                </c:pt>
                <c:pt idx="3015">
                  <c:v>6.8367346938772597E-2</c:v>
                </c:pt>
                <c:pt idx="3016">
                  <c:v>6.8390022675734102E-2</c:v>
                </c:pt>
                <c:pt idx="3017">
                  <c:v>6.8412698412695594E-2</c:v>
                </c:pt>
                <c:pt idx="3018">
                  <c:v>6.8435374149657002E-2</c:v>
                </c:pt>
                <c:pt idx="3019">
                  <c:v>6.8458049886618494E-2</c:v>
                </c:pt>
                <c:pt idx="3020">
                  <c:v>6.8480725623579902E-2</c:v>
                </c:pt>
                <c:pt idx="3021">
                  <c:v>6.8503401360541394E-2</c:v>
                </c:pt>
                <c:pt idx="3022">
                  <c:v>6.8526077097502802E-2</c:v>
                </c:pt>
                <c:pt idx="3023">
                  <c:v>6.8548752834464294E-2</c:v>
                </c:pt>
                <c:pt idx="3024">
                  <c:v>6.8571428571425702E-2</c:v>
                </c:pt>
                <c:pt idx="3025">
                  <c:v>6.8594104308387097E-2</c:v>
                </c:pt>
                <c:pt idx="3026">
                  <c:v>6.8616780045348602E-2</c:v>
                </c:pt>
                <c:pt idx="3027">
                  <c:v>6.8639455782310094E-2</c:v>
                </c:pt>
                <c:pt idx="3028">
                  <c:v>6.8662131519271502E-2</c:v>
                </c:pt>
                <c:pt idx="3029">
                  <c:v>6.8684807256232897E-2</c:v>
                </c:pt>
                <c:pt idx="3030">
                  <c:v>6.8707482993194402E-2</c:v>
                </c:pt>
                <c:pt idx="3031">
                  <c:v>6.8730158730155894E-2</c:v>
                </c:pt>
                <c:pt idx="3032">
                  <c:v>6.8752834467117302E-2</c:v>
                </c:pt>
                <c:pt idx="3033">
                  <c:v>6.8775510204078696E-2</c:v>
                </c:pt>
                <c:pt idx="3034">
                  <c:v>6.8798185941040202E-2</c:v>
                </c:pt>
                <c:pt idx="3035">
                  <c:v>6.8820861678001694E-2</c:v>
                </c:pt>
                <c:pt idx="3036">
                  <c:v>6.8843537414963102E-2</c:v>
                </c:pt>
                <c:pt idx="3037">
                  <c:v>6.8866213151924593E-2</c:v>
                </c:pt>
                <c:pt idx="3038">
                  <c:v>6.8888888888886002E-2</c:v>
                </c:pt>
                <c:pt idx="3039">
                  <c:v>6.8911564625847396E-2</c:v>
                </c:pt>
                <c:pt idx="3040">
                  <c:v>6.8934240362808902E-2</c:v>
                </c:pt>
                <c:pt idx="3041">
                  <c:v>6.8956916099770393E-2</c:v>
                </c:pt>
                <c:pt idx="3042">
                  <c:v>6.8979591836731802E-2</c:v>
                </c:pt>
                <c:pt idx="3043">
                  <c:v>6.9002267573693196E-2</c:v>
                </c:pt>
                <c:pt idx="3044">
                  <c:v>6.9024943310654702E-2</c:v>
                </c:pt>
                <c:pt idx="3045">
                  <c:v>6.9047619047616193E-2</c:v>
                </c:pt>
                <c:pt idx="3046">
                  <c:v>6.9070294784577602E-2</c:v>
                </c:pt>
                <c:pt idx="3047">
                  <c:v>6.9092970521538996E-2</c:v>
                </c:pt>
                <c:pt idx="3048">
                  <c:v>6.9115646258500502E-2</c:v>
                </c:pt>
                <c:pt idx="3049">
                  <c:v>6.9138321995461993E-2</c:v>
                </c:pt>
                <c:pt idx="3050">
                  <c:v>6.9160997732423402E-2</c:v>
                </c:pt>
                <c:pt idx="3051">
                  <c:v>6.9183673469384893E-2</c:v>
                </c:pt>
                <c:pt idx="3052">
                  <c:v>6.9206349206346301E-2</c:v>
                </c:pt>
                <c:pt idx="3053">
                  <c:v>6.9229024943307793E-2</c:v>
                </c:pt>
                <c:pt idx="3054">
                  <c:v>6.9251700680269201E-2</c:v>
                </c:pt>
                <c:pt idx="3055">
                  <c:v>6.9274376417230693E-2</c:v>
                </c:pt>
                <c:pt idx="3056">
                  <c:v>6.9297052154192101E-2</c:v>
                </c:pt>
                <c:pt idx="3057">
                  <c:v>6.9319727891153496E-2</c:v>
                </c:pt>
                <c:pt idx="3058">
                  <c:v>6.9342403628115001E-2</c:v>
                </c:pt>
                <c:pt idx="3059">
                  <c:v>6.9365079365076507E-2</c:v>
                </c:pt>
                <c:pt idx="3060">
                  <c:v>6.9387755102037901E-2</c:v>
                </c:pt>
                <c:pt idx="3061">
                  <c:v>6.9410430838999296E-2</c:v>
                </c:pt>
                <c:pt idx="3062">
                  <c:v>6.9433106575960801E-2</c:v>
                </c:pt>
                <c:pt idx="3063">
                  <c:v>6.9455782312922307E-2</c:v>
                </c:pt>
                <c:pt idx="3064">
                  <c:v>6.9478458049883701E-2</c:v>
                </c:pt>
                <c:pt idx="3065">
                  <c:v>6.9501133786845096E-2</c:v>
                </c:pt>
                <c:pt idx="3066">
                  <c:v>6.9523809523806601E-2</c:v>
                </c:pt>
                <c:pt idx="3067">
                  <c:v>6.9546485260768107E-2</c:v>
                </c:pt>
                <c:pt idx="3068">
                  <c:v>6.9569160997729501E-2</c:v>
                </c:pt>
                <c:pt idx="3069">
                  <c:v>6.9591836734691007E-2</c:v>
                </c:pt>
                <c:pt idx="3070">
                  <c:v>6.9614512471652401E-2</c:v>
                </c:pt>
                <c:pt idx="3071">
                  <c:v>6.9637188208613796E-2</c:v>
                </c:pt>
                <c:pt idx="3072">
                  <c:v>6.9659863945575301E-2</c:v>
                </c:pt>
                <c:pt idx="3073">
                  <c:v>6.9682539682536807E-2</c:v>
                </c:pt>
                <c:pt idx="3074">
                  <c:v>6.9705215419498201E-2</c:v>
                </c:pt>
                <c:pt idx="3075">
                  <c:v>6.9727891156459595E-2</c:v>
                </c:pt>
                <c:pt idx="3076">
                  <c:v>6.9750566893421101E-2</c:v>
                </c:pt>
                <c:pt idx="3077">
                  <c:v>6.9773242630382606E-2</c:v>
                </c:pt>
                <c:pt idx="3078">
                  <c:v>6.9795918367344001E-2</c:v>
                </c:pt>
                <c:pt idx="3079">
                  <c:v>6.9818594104305395E-2</c:v>
                </c:pt>
                <c:pt idx="3080">
                  <c:v>6.9841269841266901E-2</c:v>
                </c:pt>
                <c:pt idx="3081">
                  <c:v>6.9863945578228406E-2</c:v>
                </c:pt>
                <c:pt idx="3082">
                  <c:v>6.9886621315189801E-2</c:v>
                </c:pt>
                <c:pt idx="3083">
                  <c:v>6.9909297052151195E-2</c:v>
                </c:pt>
                <c:pt idx="3084">
                  <c:v>6.9931972789112701E-2</c:v>
                </c:pt>
                <c:pt idx="3085">
                  <c:v>6.9954648526074206E-2</c:v>
                </c:pt>
                <c:pt idx="3086">
                  <c:v>6.9977324263035601E-2</c:v>
                </c:pt>
                <c:pt idx="3087">
                  <c:v>6.9999999999997106E-2</c:v>
                </c:pt>
                <c:pt idx="3088">
                  <c:v>7.0022675736958501E-2</c:v>
                </c:pt>
                <c:pt idx="3089">
                  <c:v>7.0045351473919895E-2</c:v>
                </c:pt>
                <c:pt idx="3090">
                  <c:v>7.0068027210881401E-2</c:v>
                </c:pt>
                <c:pt idx="3091">
                  <c:v>7.0090702947842906E-2</c:v>
                </c:pt>
                <c:pt idx="3092">
                  <c:v>7.0113378684804301E-2</c:v>
                </c:pt>
                <c:pt idx="3093">
                  <c:v>7.0136054421765695E-2</c:v>
                </c:pt>
                <c:pt idx="3094">
                  <c:v>7.0158730158727201E-2</c:v>
                </c:pt>
                <c:pt idx="3095">
                  <c:v>7.0181405895688706E-2</c:v>
                </c:pt>
                <c:pt idx="3096">
                  <c:v>7.02040816326501E-2</c:v>
                </c:pt>
                <c:pt idx="3097">
                  <c:v>7.0226757369611495E-2</c:v>
                </c:pt>
                <c:pt idx="3098">
                  <c:v>7.0249433106573E-2</c:v>
                </c:pt>
                <c:pt idx="3099">
                  <c:v>7.0272108843534506E-2</c:v>
                </c:pt>
                <c:pt idx="3100">
                  <c:v>7.02947845804959E-2</c:v>
                </c:pt>
                <c:pt idx="3101">
                  <c:v>7.0317460317457295E-2</c:v>
                </c:pt>
                <c:pt idx="3102">
                  <c:v>7.03401360544188E-2</c:v>
                </c:pt>
                <c:pt idx="3103">
                  <c:v>7.0362811791380195E-2</c:v>
                </c:pt>
                <c:pt idx="3104">
                  <c:v>7.03854875283417E-2</c:v>
                </c:pt>
                <c:pt idx="3105">
                  <c:v>7.0408163265303206E-2</c:v>
                </c:pt>
                <c:pt idx="3106">
                  <c:v>7.04308390022646E-2</c:v>
                </c:pt>
                <c:pt idx="3107">
                  <c:v>7.0453514739225995E-2</c:v>
                </c:pt>
                <c:pt idx="3108">
                  <c:v>7.04761904761875E-2</c:v>
                </c:pt>
                <c:pt idx="3109">
                  <c:v>7.0498866213149006E-2</c:v>
                </c:pt>
                <c:pt idx="3110">
                  <c:v>7.05215419501104E-2</c:v>
                </c:pt>
                <c:pt idx="3111">
                  <c:v>7.0544217687071795E-2</c:v>
                </c:pt>
                <c:pt idx="3112">
                  <c:v>7.05668934240333E-2</c:v>
                </c:pt>
                <c:pt idx="3113">
                  <c:v>7.0589569160994806E-2</c:v>
                </c:pt>
                <c:pt idx="3114">
                  <c:v>7.06122448979562E-2</c:v>
                </c:pt>
                <c:pt idx="3115">
                  <c:v>7.0634920634917595E-2</c:v>
                </c:pt>
                <c:pt idx="3116">
                  <c:v>7.06575963718791E-2</c:v>
                </c:pt>
                <c:pt idx="3117">
                  <c:v>7.0680272108840606E-2</c:v>
                </c:pt>
                <c:pt idx="3118">
                  <c:v>7.0702947845802E-2</c:v>
                </c:pt>
                <c:pt idx="3119">
                  <c:v>7.0725623582763505E-2</c:v>
                </c:pt>
                <c:pt idx="3120">
                  <c:v>7.07482993197249E-2</c:v>
                </c:pt>
                <c:pt idx="3121">
                  <c:v>7.0770975056686294E-2</c:v>
                </c:pt>
                <c:pt idx="3122">
                  <c:v>7.07936507936478E-2</c:v>
                </c:pt>
                <c:pt idx="3123">
                  <c:v>7.0816326530609305E-2</c:v>
                </c:pt>
                <c:pt idx="3124">
                  <c:v>7.08390022675707E-2</c:v>
                </c:pt>
                <c:pt idx="3125">
                  <c:v>7.0861678004532094E-2</c:v>
                </c:pt>
                <c:pt idx="3126">
                  <c:v>7.08843537414936E-2</c:v>
                </c:pt>
                <c:pt idx="3127">
                  <c:v>7.0907029478455105E-2</c:v>
                </c:pt>
                <c:pt idx="3128">
                  <c:v>7.09297052154165E-2</c:v>
                </c:pt>
                <c:pt idx="3129">
                  <c:v>7.0952380952377894E-2</c:v>
                </c:pt>
                <c:pt idx="3130">
                  <c:v>7.09750566893394E-2</c:v>
                </c:pt>
                <c:pt idx="3131">
                  <c:v>7.0997732426300905E-2</c:v>
                </c:pt>
                <c:pt idx="3132">
                  <c:v>7.10204081632623E-2</c:v>
                </c:pt>
                <c:pt idx="3133">
                  <c:v>7.1043083900223694E-2</c:v>
                </c:pt>
                <c:pt idx="3134">
                  <c:v>7.10657596371852E-2</c:v>
                </c:pt>
                <c:pt idx="3135">
                  <c:v>7.1088435374146594E-2</c:v>
                </c:pt>
                <c:pt idx="3136">
                  <c:v>7.11111111111081E-2</c:v>
                </c:pt>
                <c:pt idx="3137">
                  <c:v>7.1133786848069605E-2</c:v>
                </c:pt>
                <c:pt idx="3138">
                  <c:v>7.1156462585031E-2</c:v>
                </c:pt>
                <c:pt idx="3139">
                  <c:v>7.1179138321992394E-2</c:v>
                </c:pt>
                <c:pt idx="3140">
                  <c:v>7.1201814058953899E-2</c:v>
                </c:pt>
                <c:pt idx="3141">
                  <c:v>7.1224489795915405E-2</c:v>
                </c:pt>
                <c:pt idx="3142">
                  <c:v>7.1247165532876799E-2</c:v>
                </c:pt>
                <c:pt idx="3143">
                  <c:v>7.1269841269838194E-2</c:v>
                </c:pt>
                <c:pt idx="3144">
                  <c:v>7.1292517006799699E-2</c:v>
                </c:pt>
                <c:pt idx="3145">
                  <c:v>7.1315192743761205E-2</c:v>
                </c:pt>
                <c:pt idx="3146">
                  <c:v>7.1337868480722599E-2</c:v>
                </c:pt>
                <c:pt idx="3147">
                  <c:v>7.1360544217683994E-2</c:v>
                </c:pt>
                <c:pt idx="3148">
                  <c:v>7.1383219954645499E-2</c:v>
                </c:pt>
                <c:pt idx="3149">
                  <c:v>7.1405895691607005E-2</c:v>
                </c:pt>
                <c:pt idx="3150">
                  <c:v>7.1428571428568399E-2</c:v>
                </c:pt>
                <c:pt idx="3151">
                  <c:v>7.1451247165529794E-2</c:v>
                </c:pt>
                <c:pt idx="3152">
                  <c:v>7.1473922902491299E-2</c:v>
                </c:pt>
                <c:pt idx="3153">
                  <c:v>7.1496598639452694E-2</c:v>
                </c:pt>
                <c:pt idx="3154">
                  <c:v>7.1519274376414199E-2</c:v>
                </c:pt>
                <c:pt idx="3155">
                  <c:v>7.1541950113375705E-2</c:v>
                </c:pt>
                <c:pt idx="3156">
                  <c:v>7.1564625850337099E-2</c:v>
                </c:pt>
                <c:pt idx="3157">
                  <c:v>7.1587301587298494E-2</c:v>
                </c:pt>
                <c:pt idx="3158">
                  <c:v>7.1609977324259999E-2</c:v>
                </c:pt>
                <c:pt idx="3159">
                  <c:v>7.1632653061221505E-2</c:v>
                </c:pt>
                <c:pt idx="3160">
                  <c:v>7.1655328798182899E-2</c:v>
                </c:pt>
                <c:pt idx="3161">
                  <c:v>7.1678004535144293E-2</c:v>
                </c:pt>
                <c:pt idx="3162">
                  <c:v>7.1700680272105799E-2</c:v>
                </c:pt>
                <c:pt idx="3163">
                  <c:v>7.1723356009067304E-2</c:v>
                </c:pt>
                <c:pt idx="3164">
                  <c:v>7.1746031746028699E-2</c:v>
                </c:pt>
                <c:pt idx="3165">
                  <c:v>7.1768707482990093E-2</c:v>
                </c:pt>
                <c:pt idx="3166">
                  <c:v>7.1791383219951599E-2</c:v>
                </c:pt>
                <c:pt idx="3167">
                  <c:v>7.1814058956912993E-2</c:v>
                </c:pt>
                <c:pt idx="3168">
                  <c:v>7.1836734693874499E-2</c:v>
                </c:pt>
                <c:pt idx="3169">
                  <c:v>7.1859410430836004E-2</c:v>
                </c:pt>
                <c:pt idx="3170">
                  <c:v>7.1882086167797399E-2</c:v>
                </c:pt>
                <c:pt idx="3171">
                  <c:v>7.1904761904758793E-2</c:v>
                </c:pt>
                <c:pt idx="3172">
                  <c:v>7.1927437641720299E-2</c:v>
                </c:pt>
                <c:pt idx="3173">
                  <c:v>7.1950113378681804E-2</c:v>
                </c:pt>
                <c:pt idx="3174">
                  <c:v>7.1972789115643199E-2</c:v>
                </c:pt>
                <c:pt idx="3175">
                  <c:v>7.1995464852604593E-2</c:v>
                </c:pt>
                <c:pt idx="3176">
                  <c:v>7.2018140589566099E-2</c:v>
                </c:pt>
                <c:pt idx="3177">
                  <c:v>7.2040816326527604E-2</c:v>
                </c:pt>
                <c:pt idx="3178">
                  <c:v>7.2063492063488999E-2</c:v>
                </c:pt>
                <c:pt idx="3179">
                  <c:v>7.2086167800450393E-2</c:v>
                </c:pt>
                <c:pt idx="3180">
                  <c:v>7.2108843537411899E-2</c:v>
                </c:pt>
                <c:pt idx="3181">
                  <c:v>7.2131519274373404E-2</c:v>
                </c:pt>
                <c:pt idx="3182">
                  <c:v>7.2154195011334799E-2</c:v>
                </c:pt>
                <c:pt idx="3183">
                  <c:v>7.2176870748296207E-2</c:v>
                </c:pt>
                <c:pt idx="3184">
                  <c:v>7.2199546485257698E-2</c:v>
                </c:pt>
                <c:pt idx="3185">
                  <c:v>7.2222222222219107E-2</c:v>
                </c:pt>
                <c:pt idx="3186">
                  <c:v>7.2244897959180598E-2</c:v>
                </c:pt>
                <c:pt idx="3187">
                  <c:v>7.2267573696142104E-2</c:v>
                </c:pt>
                <c:pt idx="3188">
                  <c:v>7.2290249433103498E-2</c:v>
                </c:pt>
                <c:pt idx="3189">
                  <c:v>7.2312925170064907E-2</c:v>
                </c:pt>
                <c:pt idx="3190">
                  <c:v>7.2335600907026398E-2</c:v>
                </c:pt>
                <c:pt idx="3191">
                  <c:v>7.2358276643987904E-2</c:v>
                </c:pt>
                <c:pt idx="3192">
                  <c:v>7.2380952380949298E-2</c:v>
                </c:pt>
                <c:pt idx="3193">
                  <c:v>7.2403628117910707E-2</c:v>
                </c:pt>
                <c:pt idx="3194">
                  <c:v>7.2426303854872198E-2</c:v>
                </c:pt>
                <c:pt idx="3195">
                  <c:v>7.2448979591833704E-2</c:v>
                </c:pt>
                <c:pt idx="3196">
                  <c:v>7.2471655328795098E-2</c:v>
                </c:pt>
                <c:pt idx="3197">
                  <c:v>7.2494331065756507E-2</c:v>
                </c:pt>
                <c:pt idx="3198">
                  <c:v>7.2517006802717998E-2</c:v>
                </c:pt>
                <c:pt idx="3199">
                  <c:v>7.2539682539679406E-2</c:v>
                </c:pt>
                <c:pt idx="3200">
                  <c:v>7.2562358276640898E-2</c:v>
                </c:pt>
                <c:pt idx="3201">
                  <c:v>7.2585034013602306E-2</c:v>
                </c:pt>
                <c:pt idx="3202">
                  <c:v>7.2607709750563798E-2</c:v>
                </c:pt>
                <c:pt idx="3203">
                  <c:v>7.2630385487525206E-2</c:v>
                </c:pt>
                <c:pt idx="3204">
                  <c:v>7.2653061224486698E-2</c:v>
                </c:pt>
                <c:pt idx="3205">
                  <c:v>7.2675736961448203E-2</c:v>
                </c:pt>
                <c:pt idx="3206">
                  <c:v>7.2698412698409598E-2</c:v>
                </c:pt>
                <c:pt idx="3207">
                  <c:v>7.2721088435371006E-2</c:v>
                </c:pt>
                <c:pt idx="3208">
                  <c:v>7.2743764172332498E-2</c:v>
                </c:pt>
                <c:pt idx="3209">
                  <c:v>7.2766439909294003E-2</c:v>
                </c:pt>
                <c:pt idx="3210">
                  <c:v>7.2789115646255398E-2</c:v>
                </c:pt>
                <c:pt idx="3211">
                  <c:v>7.2811791383216806E-2</c:v>
                </c:pt>
                <c:pt idx="3212">
                  <c:v>7.2834467120178298E-2</c:v>
                </c:pt>
                <c:pt idx="3213">
                  <c:v>7.2857142857139803E-2</c:v>
                </c:pt>
                <c:pt idx="3214">
                  <c:v>7.2879818594101198E-2</c:v>
                </c:pt>
                <c:pt idx="3215">
                  <c:v>7.2902494331062606E-2</c:v>
                </c:pt>
                <c:pt idx="3216">
                  <c:v>7.2925170068024098E-2</c:v>
                </c:pt>
                <c:pt idx="3217">
                  <c:v>7.2947845804985506E-2</c:v>
                </c:pt>
                <c:pt idx="3218">
                  <c:v>7.2970521541946998E-2</c:v>
                </c:pt>
                <c:pt idx="3219">
                  <c:v>7.2993197278908406E-2</c:v>
                </c:pt>
                <c:pt idx="3220">
                  <c:v>7.3015873015869898E-2</c:v>
                </c:pt>
                <c:pt idx="3221">
                  <c:v>7.3038548752831306E-2</c:v>
                </c:pt>
                <c:pt idx="3222">
                  <c:v>7.3061224489792798E-2</c:v>
                </c:pt>
                <c:pt idx="3223">
                  <c:v>7.3083900226754303E-2</c:v>
                </c:pt>
                <c:pt idx="3224">
                  <c:v>7.3106575963715698E-2</c:v>
                </c:pt>
                <c:pt idx="3225">
                  <c:v>7.3129251700677106E-2</c:v>
                </c:pt>
                <c:pt idx="3226">
                  <c:v>7.3151927437638598E-2</c:v>
                </c:pt>
                <c:pt idx="3227">
                  <c:v>7.3174603174600103E-2</c:v>
                </c:pt>
                <c:pt idx="3228">
                  <c:v>7.3197278911561497E-2</c:v>
                </c:pt>
                <c:pt idx="3229">
                  <c:v>7.3219954648522906E-2</c:v>
                </c:pt>
                <c:pt idx="3230">
                  <c:v>7.3242630385484397E-2</c:v>
                </c:pt>
                <c:pt idx="3231">
                  <c:v>7.3265306122445806E-2</c:v>
                </c:pt>
                <c:pt idx="3232">
                  <c:v>7.3287981859407297E-2</c:v>
                </c:pt>
                <c:pt idx="3233">
                  <c:v>7.3310657596368706E-2</c:v>
                </c:pt>
                <c:pt idx="3234">
                  <c:v>7.3333333333330197E-2</c:v>
                </c:pt>
                <c:pt idx="3235">
                  <c:v>7.3356009070291606E-2</c:v>
                </c:pt>
                <c:pt idx="3236">
                  <c:v>7.3378684807253097E-2</c:v>
                </c:pt>
                <c:pt idx="3237">
                  <c:v>7.3401360544214603E-2</c:v>
                </c:pt>
                <c:pt idx="3238">
                  <c:v>7.3424036281175997E-2</c:v>
                </c:pt>
                <c:pt idx="3239">
                  <c:v>7.3446712018137406E-2</c:v>
                </c:pt>
                <c:pt idx="3240">
                  <c:v>7.3469387755098897E-2</c:v>
                </c:pt>
                <c:pt idx="3241">
                  <c:v>7.3492063492060403E-2</c:v>
                </c:pt>
                <c:pt idx="3242">
                  <c:v>7.3514739229021797E-2</c:v>
                </c:pt>
                <c:pt idx="3243">
                  <c:v>7.3537414965983205E-2</c:v>
                </c:pt>
                <c:pt idx="3244">
                  <c:v>7.3560090702944697E-2</c:v>
                </c:pt>
                <c:pt idx="3245">
                  <c:v>7.3582766439906203E-2</c:v>
                </c:pt>
                <c:pt idx="3246">
                  <c:v>7.3605442176867597E-2</c:v>
                </c:pt>
                <c:pt idx="3247">
                  <c:v>7.3628117913829005E-2</c:v>
                </c:pt>
                <c:pt idx="3248">
                  <c:v>7.3650793650790497E-2</c:v>
                </c:pt>
                <c:pt idx="3249">
                  <c:v>7.3673469387751905E-2</c:v>
                </c:pt>
                <c:pt idx="3250">
                  <c:v>7.3696145124713397E-2</c:v>
                </c:pt>
                <c:pt idx="3251">
                  <c:v>7.3718820861674805E-2</c:v>
                </c:pt>
                <c:pt idx="3252">
                  <c:v>7.3741496598636297E-2</c:v>
                </c:pt>
                <c:pt idx="3253">
                  <c:v>7.3764172335597705E-2</c:v>
                </c:pt>
                <c:pt idx="3254">
                  <c:v>7.3786848072559197E-2</c:v>
                </c:pt>
                <c:pt idx="3255">
                  <c:v>7.3809523809520702E-2</c:v>
                </c:pt>
                <c:pt idx="3256">
                  <c:v>7.3832199546482097E-2</c:v>
                </c:pt>
                <c:pt idx="3257">
                  <c:v>7.3854875283443505E-2</c:v>
                </c:pt>
                <c:pt idx="3258">
                  <c:v>7.3877551020404997E-2</c:v>
                </c:pt>
                <c:pt idx="3259">
                  <c:v>7.3900226757366502E-2</c:v>
                </c:pt>
                <c:pt idx="3260">
                  <c:v>7.3922902494327897E-2</c:v>
                </c:pt>
                <c:pt idx="3261">
                  <c:v>7.3945578231289305E-2</c:v>
                </c:pt>
                <c:pt idx="3262">
                  <c:v>7.3968253968250797E-2</c:v>
                </c:pt>
                <c:pt idx="3263">
                  <c:v>7.3990929705212205E-2</c:v>
                </c:pt>
                <c:pt idx="3264">
                  <c:v>7.4013605442173697E-2</c:v>
                </c:pt>
                <c:pt idx="3265">
                  <c:v>7.4036281179135105E-2</c:v>
                </c:pt>
                <c:pt idx="3266">
                  <c:v>7.4058956916096597E-2</c:v>
                </c:pt>
                <c:pt idx="3267">
                  <c:v>7.4081632653058005E-2</c:v>
                </c:pt>
                <c:pt idx="3268">
                  <c:v>7.4104308390019497E-2</c:v>
                </c:pt>
                <c:pt idx="3269">
                  <c:v>7.4126984126980905E-2</c:v>
                </c:pt>
                <c:pt idx="3270">
                  <c:v>7.4149659863942396E-2</c:v>
                </c:pt>
                <c:pt idx="3271">
                  <c:v>7.4172335600903805E-2</c:v>
                </c:pt>
                <c:pt idx="3272">
                  <c:v>7.4195011337865296E-2</c:v>
                </c:pt>
                <c:pt idx="3273">
                  <c:v>7.4217687074826802E-2</c:v>
                </c:pt>
                <c:pt idx="3274">
                  <c:v>7.4240362811788196E-2</c:v>
                </c:pt>
                <c:pt idx="3275">
                  <c:v>7.4263038548749605E-2</c:v>
                </c:pt>
                <c:pt idx="3276">
                  <c:v>7.4285714285711096E-2</c:v>
                </c:pt>
                <c:pt idx="3277">
                  <c:v>7.4308390022672602E-2</c:v>
                </c:pt>
                <c:pt idx="3278">
                  <c:v>7.4331065759633996E-2</c:v>
                </c:pt>
                <c:pt idx="3279">
                  <c:v>7.4353741496595405E-2</c:v>
                </c:pt>
                <c:pt idx="3280">
                  <c:v>7.4376417233556896E-2</c:v>
                </c:pt>
                <c:pt idx="3281">
                  <c:v>7.4399092970518305E-2</c:v>
                </c:pt>
                <c:pt idx="3282">
                  <c:v>7.4421768707479796E-2</c:v>
                </c:pt>
                <c:pt idx="3283">
                  <c:v>7.4444444444441205E-2</c:v>
                </c:pt>
                <c:pt idx="3284">
                  <c:v>7.4467120181402696E-2</c:v>
                </c:pt>
                <c:pt idx="3285">
                  <c:v>7.4489795918364105E-2</c:v>
                </c:pt>
                <c:pt idx="3286">
                  <c:v>7.4512471655325596E-2</c:v>
                </c:pt>
                <c:pt idx="3287">
                  <c:v>7.4535147392287004E-2</c:v>
                </c:pt>
                <c:pt idx="3288">
                  <c:v>7.4557823129248496E-2</c:v>
                </c:pt>
                <c:pt idx="3289">
                  <c:v>7.4580498866209904E-2</c:v>
                </c:pt>
                <c:pt idx="3290">
                  <c:v>7.4603174603171396E-2</c:v>
                </c:pt>
                <c:pt idx="3291">
                  <c:v>7.4625850340132902E-2</c:v>
                </c:pt>
                <c:pt idx="3292">
                  <c:v>7.4648526077094296E-2</c:v>
                </c:pt>
                <c:pt idx="3293">
                  <c:v>7.4671201814055704E-2</c:v>
                </c:pt>
                <c:pt idx="3294">
                  <c:v>7.4693877551017196E-2</c:v>
                </c:pt>
                <c:pt idx="3295">
                  <c:v>7.4716553287978604E-2</c:v>
                </c:pt>
                <c:pt idx="3296">
                  <c:v>7.4739229024940096E-2</c:v>
                </c:pt>
                <c:pt idx="3297">
                  <c:v>7.4761904761901504E-2</c:v>
                </c:pt>
                <c:pt idx="3298">
                  <c:v>7.4784580498862996E-2</c:v>
                </c:pt>
                <c:pt idx="3299">
                  <c:v>7.4807256235824404E-2</c:v>
                </c:pt>
                <c:pt idx="3300">
                  <c:v>7.4829931972785896E-2</c:v>
                </c:pt>
                <c:pt idx="3301">
                  <c:v>7.4852607709747304E-2</c:v>
                </c:pt>
                <c:pt idx="3302">
                  <c:v>7.4875283446708796E-2</c:v>
                </c:pt>
                <c:pt idx="3303">
                  <c:v>7.4897959183670204E-2</c:v>
                </c:pt>
                <c:pt idx="3304">
                  <c:v>7.4920634920631696E-2</c:v>
                </c:pt>
                <c:pt idx="3305">
                  <c:v>7.4943310657593201E-2</c:v>
                </c:pt>
                <c:pt idx="3306">
                  <c:v>7.4965986394554596E-2</c:v>
                </c:pt>
                <c:pt idx="3307">
                  <c:v>7.4988662131516004E-2</c:v>
                </c:pt>
                <c:pt idx="3308">
                  <c:v>7.5011337868477496E-2</c:v>
                </c:pt>
                <c:pt idx="3309">
                  <c:v>7.5034013605439001E-2</c:v>
                </c:pt>
                <c:pt idx="3310">
                  <c:v>7.5056689342400396E-2</c:v>
                </c:pt>
                <c:pt idx="3311">
                  <c:v>7.5079365079361804E-2</c:v>
                </c:pt>
                <c:pt idx="3312">
                  <c:v>7.5102040816323296E-2</c:v>
                </c:pt>
                <c:pt idx="3313">
                  <c:v>7.5124716553284704E-2</c:v>
                </c:pt>
                <c:pt idx="3314">
                  <c:v>7.5147392290246195E-2</c:v>
                </c:pt>
                <c:pt idx="3315">
                  <c:v>7.5170068027207604E-2</c:v>
                </c:pt>
                <c:pt idx="3316">
                  <c:v>7.5192743764169095E-2</c:v>
                </c:pt>
                <c:pt idx="3317">
                  <c:v>7.5215419501130504E-2</c:v>
                </c:pt>
                <c:pt idx="3318">
                  <c:v>7.5238095238091995E-2</c:v>
                </c:pt>
                <c:pt idx="3319">
                  <c:v>7.5260770975053404E-2</c:v>
                </c:pt>
                <c:pt idx="3320">
                  <c:v>7.5283446712014895E-2</c:v>
                </c:pt>
                <c:pt idx="3321">
                  <c:v>7.5306122448976304E-2</c:v>
                </c:pt>
                <c:pt idx="3322">
                  <c:v>7.5328798185937795E-2</c:v>
                </c:pt>
                <c:pt idx="3323">
                  <c:v>7.5351473922899301E-2</c:v>
                </c:pt>
                <c:pt idx="3324">
                  <c:v>7.5374149659860695E-2</c:v>
                </c:pt>
                <c:pt idx="3325">
                  <c:v>7.5396825396822104E-2</c:v>
                </c:pt>
                <c:pt idx="3326">
                  <c:v>7.5419501133783595E-2</c:v>
                </c:pt>
                <c:pt idx="3327">
                  <c:v>7.5442176870745004E-2</c:v>
                </c:pt>
                <c:pt idx="3328">
                  <c:v>7.5464852607706495E-2</c:v>
                </c:pt>
                <c:pt idx="3329">
                  <c:v>7.5487528344667904E-2</c:v>
                </c:pt>
                <c:pt idx="3330">
                  <c:v>7.5510204081629395E-2</c:v>
                </c:pt>
                <c:pt idx="3331">
                  <c:v>7.5532879818590803E-2</c:v>
                </c:pt>
                <c:pt idx="3332">
                  <c:v>7.5555555555552295E-2</c:v>
                </c:pt>
                <c:pt idx="3333">
                  <c:v>7.5578231292513703E-2</c:v>
                </c:pt>
                <c:pt idx="3334">
                  <c:v>7.5600907029475195E-2</c:v>
                </c:pt>
                <c:pt idx="3335">
                  <c:v>7.5623582766436603E-2</c:v>
                </c:pt>
                <c:pt idx="3336">
                  <c:v>7.5646258503398095E-2</c:v>
                </c:pt>
                <c:pt idx="3337">
                  <c:v>7.5668934240359503E-2</c:v>
                </c:pt>
                <c:pt idx="3338">
                  <c:v>7.5691609977320995E-2</c:v>
                </c:pt>
                <c:pt idx="3339">
                  <c:v>7.5714285714282403E-2</c:v>
                </c:pt>
                <c:pt idx="3340">
                  <c:v>7.5736961451243895E-2</c:v>
                </c:pt>
                <c:pt idx="3341">
                  <c:v>7.57596371882054E-2</c:v>
                </c:pt>
                <c:pt idx="3342">
                  <c:v>7.5782312925166795E-2</c:v>
                </c:pt>
                <c:pt idx="3343">
                  <c:v>7.5804988662128203E-2</c:v>
                </c:pt>
                <c:pt idx="3344">
                  <c:v>7.5827664399089695E-2</c:v>
                </c:pt>
                <c:pt idx="3345">
                  <c:v>7.5850340136051103E-2</c:v>
                </c:pt>
                <c:pt idx="3346">
                  <c:v>7.5873015873012595E-2</c:v>
                </c:pt>
                <c:pt idx="3347">
                  <c:v>7.5895691609974003E-2</c:v>
                </c:pt>
                <c:pt idx="3348">
                  <c:v>7.5918367346935495E-2</c:v>
                </c:pt>
                <c:pt idx="3349">
                  <c:v>7.5941043083896903E-2</c:v>
                </c:pt>
                <c:pt idx="3350">
                  <c:v>7.5963718820858395E-2</c:v>
                </c:pt>
                <c:pt idx="3351">
                  <c:v>7.5986394557819803E-2</c:v>
                </c:pt>
                <c:pt idx="3352">
                  <c:v>7.6009070294781295E-2</c:v>
                </c:pt>
                <c:pt idx="3353">
                  <c:v>7.6031746031742703E-2</c:v>
                </c:pt>
                <c:pt idx="3354">
                  <c:v>7.6054421768704195E-2</c:v>
                </c:pt>
                <c:pt idx="3355">
                  <c:v>7.6077097505665603E-2</c:v>
                </c:pt>
                <c:pt idx="3356">
                  <c:v>7.6099773242627095E-2</c:v>
                </c:pt>
                <c:pt idx="3357">
                  <c:v>7.6122448979588503E-2</c:v>
                </c:pt>
                <c:pt idx="3358">
                  <c:v>7.6145124716549994E-2</c:v>
                </c:pt>
                <c:pt idx="3359">
                  <c:v>7.6167800453511403E-2</c:v>
                </c:pt>
                <c:pt idx="3360">
                  <c:v>7.6190476190472894E-2</c:v>
                </c:pt>
                <c:pt idx="3361">
                  <c:v>7.6213151927434303E-2</c:v>
                </c:pt>
                <c:pt idx="3362">
                  <c:v>7.6235827664395794E-2</c:v>
                </c:pt>
                <c:pt idx="3363">
                  <c:v>7.6258503401357203E-2</c:v>
                </c:pt>
                <c:pt idx="3364">
                  <c:v>7.6281179138318694E-2</c:v>
                </c:pt>
                <c:pt idx="3365">
                  <c:v>7.6303854875280103E-2</c:v>
                </c:pt>
                <c:pt idx="3366">
                  <c:v>7.6326530612241594E-2</c:v>
                </c:pt>
                <c:pt idx="3367">
                  <c:v>7.6349206349203003E-2</c:v>
                </c:pt>
                <c:pt idx="3368">
                  <c:v>7.6371882086164494E-2</c:v>
                </c:pt>
                <c:pt idx="3369">
                  <c:v>7.6394557823125903E-2</c:v>
                </c:pt>
                <c:pt idx="3370">
                  <c:v>7.6417233560087394E-2</c:v>
                </c:pt>
                <c:pt idx="3371">
                  <c:v>7.6439909297048803E-2</c:v>
                </c:pt>
                <c:pt idx="3372">
                  <c:v>7.6462585034010294E-2</c:v>
                </c:pt>
                <c:pt idx="3373">
                  <c:v>7.64852607709718E-2</c:v>
                </c:pt>
                <c:pt idx="3374">
                  <c:v>7.6507936507933194E-2</c:v>
                </c:pt>
                <c:pt idx="3375">
                  <c:v>7.6530612244894602E-2</c:v>
                </c:pt>
                <c:pt idx="3376">
                  <c:v>7.6553287981856094E-2</c:v>
                </c:pt>
                <c:pt idx="3377">
                  <c:v>7.6575963718817502E-2</c:v>
                </c:pt>
                <c:pt idx="3378">
                  <c:v>7.6598639455778994E-2</c:v>
                </c:pt>
                <c:pt idx="3379">
                  <c:v>7.6621315192740402E-2</c:v>
                </c:pt>
                <c:pt idx="3380">
                  <c:v>7.6643990929701894E-2</c:v>
                </c:pt>
                <c:pt idx="3381">
                  <c:v>7.6666666666663302E-2</c:v>
                </c:pt>
                <c:pt idx="3382">
                  <c:v>7.6689342403624794E-2</c:v>
                </c:pt>
                <c:pt idx="3383">
                  <c:v>7.6712018140586202E-2</c:v>
                </c:pt>
                <c:pt idx="3384">
                  <c:v>7.6734693877547694E-2</c:v>
                </c:pt>
                <c:pt idx="3385">
                  <c:v>7.6757369614509102E-2</c:v>
                </c:pt>
                <c:pt idx="3386">
                  <c:v>7.6780045351470594E-2</c:v>
                </c:pt>
                <c:pt idx="3387">
                  <c:v>7.6802721088432002E-2</c:v>
                </c:pt>
                <c:pt idx="3388">
                  <c:v>7.6825396825393494E-2</c:v>
                </c:pt>
                <c:pt idx="3389">
                  <c:v>7.6848072562354902E-2</c:v>
                </c:pt>
                <c:pt idx="3390">
                  <c:v>7.6870748299316394E-2</c:v>
                </c:pt>
                <c:pt idx="3391">
                  <c:v>7.6893424036277802E-2</c:v>
                </c:pt>
                <c:pt idx="3392">
                  <c:v>7.6916099773239294E-2</c:v>
                </c:pt>
                <c:pt idx="3393">
                  <c:v>7.6938775510200702E-2</c:v>
                </c:pt>
                <c:pt idx="3394">
                  <c:v>7.6961451247162194E-2</c:v>
                </c:pt>
                <c:pt idx="3395">
                  <c:v>7.6984126984123602E-2</c:v>
                </c:pt>
                <c:pt idx="3396">
                  <c:v>7.7006802721085094E-2</c:v>
                </c:pt>
                <c:pt idx="3397">
                  <c:v>7.7029478458046502E-2</c:v>
                </c:pt>
                <c:pt idx="3398">
                  <c:v>7.7052154195007994E-2</c:v>
                </c:pt>
                <c:pt idx="3399">
                  <c:v>7.7074829931969402E-2</c:v>
                </c:pt>
                <c:pt idx="3400">
                  <c:v>7.7097505668930894E-2</c:v>
                </c:pt>
                <c:pt idx="3401">
                  <c:v>7.7120181405892302E-2</c:v>
                </c:pt>
                <c:pt idx="3402">
                  <c:v>7.7142857142853793E-2</c:v>
                </c:pt>
                <c:pt idx="3403">
                  <c:v>7.7165532879815202E-2</c:v>
                </c:pt>
                <c:pt idx="3404">
                  <c:v>7.7188208616776693E-2</c:v>
                </c:pt>
                <c:pt idx="3405">
                  <c:v>7.7210884353738102E-2</c:v>
                </c:pt>
                <c:pt idx="3406">
                  <c:v>7.7233560090699593E-2</c:v>
                </c:pt>
                <c:pt idx="3407">
                  <c:v>7.7256235827661002E-2</c:v>
                </c:pt>
                <c:pt idx="3408">
                  <c:v>7.7278911564622493E-2</c:v>
                </c:pt>
                <c:pt idx="3409">
                  <c:v>7.7301587301583902E-2</c:v>
                </c:pt>
                <c:pt idx="3410">
                  <c:v>7.7324263038545393E-2</c:v>
                </c:pt>
                <c:pt idx="3411">
                  <c:v>7.7346938775506802E-2</c:v>
                </c:pt>
                <c:pt idx="3412">
                  <c:v>7.7369614512468293E-2</c:v>
                </c:pt>
                <c:pt idx="3413">
                  <c:v>7.7392290249429702E-2</c:v>
                </c:pt>
                <c:pt idx="3414">
                  <c:v>7.7414965986391193E-2</c:v>
                </c:pt>
                <c:pt idx="3415">
                  <c:v>7.7437641723352602E-2</c:v>
                </c:pt>
                <c:pt idx="3416">
                  <c:v>7.7460317460314093E-2</c:v>
                </c:pt>
                <c:pt idx="3417">
                  <c:v>7.7482993197275501E-2</c:v>
                </c:pt>
                <c:pt idx="3418">
                  <c:v>7.7505668934236993E-2</c:v>
                </c:pt>
                <c:pt idx="3419">
                  <c:v>7.7528344671198401E-2</c:v>
                </c:pt>
                <c:pt idx="3420">
                  <c:v>7.7551020408159893E-2</c:v>
                </c:pt>
                <c:pt idx="3421">
                  <c:v>7.7573696145121301E-2</c:v>
                </c:pt>
                <c:pt idx="3422">
                  <c:v>7.7596371882082807E-2</c:v>
                </c:pt>
                <c:pt idx="3423">
                  <c:v>7.7619047619044201E-2</c:v>
                </c:pt>
                <c:pt idx="3424">
                  <c:v>7.7641723356005707E-2</c:v>
                </c:pt>
                <c:pt idx="3425">
                  <c:v>7.7664399092967101E-2</c:v>
                </c:pt>
                <c:pt idx="3426">
                  <c:v>7.7687074829928607E-2</c:v>
                </c:pt>
                <c:pt idx="3427">
                  <c:v>7.7709750566890001E-2</c:v>
                </c:pt>
                <c:pt idx="3428">
                  <c:v>7.7732426303851507E-2</c:v>
                </c:pt>
                <c:pt idx="3429">
                  <c:v>7.7755102040812901E-2</c:v>
                </c:pt>
                <c:pt idx="3430">
                  <c:v>7.7777777777774407E-2</c:v>
                </c:pt>
                <c:pt idx="3431">
                  <c:v>7.7800453514735801E-2</c:v>
                </c:pt>
                <c:pt idx="3432">
                  <c:v>7.7823129251697307E-2</c:v>
                </c:pt>
                <c:pt idx="3433">
                  <c:v>7.7845804988658701E-2</c:v>
                </c:pt>
                <c:pt idx="3434">
                  <c:v>7.7868480725620207E-2</c:v>
                </c:pt>
                <c:pt idx="3435">
                  <c:v>7.7891156462581601E-2</c:v>
                </c:pt>
                <c:pt idx="3436">
                  <c:v>7.7913832199543107E-2</c:v>
                </c:pt>
                <c:pt idx="3437">
                  <c:v>7.7936507936504501E-2</c:v>
                </c:pt>
                <c:pt idx="3438">
                  <c:v>7.7959183673466007E-2</c:v>
                </c:pt>
                <c:pt idx="3439">
                  <c:v>7.7981859410427401E-2</c:v>
                </c:pt>
                <c:pt idx="3440">
                  <c:v>7.8004535147388906E-2</c:v>
                </c:pt>
                <c:pt idx="3441">
                  <c:v>7.8027210884350301E-2</c:v>
                </c:pt>
                <c:pt idx="3442">
                  <c:v>7.8049886621311806E-2</c:v>
                </c:pt>
                <c:pt idx="3443">
                  <c:v>7.8072562358273201E-2</c:v>
                </c:pt>
                <c:pt idx="3444">
                  <c:v>7.8095238095234706E-2</c:v>
                </c:pt>
                <c:pt idx="3445">
                  <c:v>7.8117913832196101E-2</c:v>
                </c:pt>
                <c:pt idx="3446">
                  <c:v>7.8140589569157606E-2</c:v>
                </c:pt>
                <c:pt idx="3447">
                  <c:v>7.8163265306119001E-2</c:v>
                </c:pt>
                <c:pt idx="3448">
                  <c:v>7.8185941043080506E-2</c:v>
                </c:pt>
                <c:pt idx="3449">
                  <c:v>7.8208616780041901E-2</c:v>
                </c:pt>
                <c:pt idx="3450">
                  <c:v>7.8231292517003406E-2</c:v>
                </c:pt>
                <c:pt idx="3451">
                  <c:v>7.8253968253964801E-2</c:v>
                </c:pt>
                <c:pt idx="3452">
                  <c:v>7.8276643990926306E-2</c:v>
                </c:pt>
                <c:pt idx="3453">
                  <c:v>7.8299319727887701E-2</c:v>
                </c:pt>
                <c:pt idx="3454">
                  <c:v>7.8321995464849206E-2</c:v>
                </c:pt>
                <c:pt idx="3455">
                  <c:v>7.8344671201810601E-2</c:v>
                </c:pt>
                <c:pt idx="3456">
                  <c:v>7.8367346938772106E-2</c:v>
                </c:pt>
                <c:pt idx="3457">
                  <c:v>7.8390022675733501E-2</c:v>
                </c:pt>
                <c:pt idx="3458">
                  <c:v>7.8412698412695006E-2</c:v>
                </c:pt>
                <c:pt idx="3459">
                  <c:v>7.8435374149656401E-2</c:v>
                </c:pt>
                <c:pt idx="3460">
                  <c:v>7.8458049886617906E-2</c:v>
                </c:pt>
                <c:pt idx="3461">
                  <c:v>7.84807256235793E-2</c:v>
                </c:pt>
                <c:pt idx="3462">
                  <c:v>7.8503401360540806E-2</c:v>
                </c:pt>
                <c:pt idx="3463">
                  <c:v>7.85260770975022E-2</c:v>
                </c:pt>
                <c:pt idx="3464">
                  <c:v>7.8548752834463706E-2</c:v>
                </c:pt>
                <c:pt idx="3465">
                  <c:v>7.85714285714251E-2</c:v>
                </c:pt>
                <c:pt idx="3466">
                  <c:v>7.8594104308386606E-2</c:v>
                </c:pt>
                <c:pt idx="3467">
                  <c:v>7.8616780045348E-2</c:v>
                </c:pt>
                <c:pt idx="3468">
                  <c:v>7.8639455782309506E-2</c:v>
                </c:pt>
                <c:pt idx="3469">
                  <c:v>7.86621315192709E-2</c:v>
                </c:pt>
                <c:pt idx="3470">
                  <c:v>7.8684807256232406E-2</c:v>
                </c:pt>
                <c:pt idx="3471">
                  <c:v>7.87074829931938E-2</c:v>
                </c:pt>
                <c:pt idx="3472">
                  <c:v>7.8730158730155306E-2</c:v>
                </c:pt>
                <c:pt idx="3473">
                  <c:v>7.87528344671167E-2</c:v>
                </c:pt>
                <c:pt idx="3474">
                  <c:v>7.8775510204078206E-2</c:v>
                </c:pt>
                <c:pt idx="3475">
                  <c:v>7.87981859410396E-2</c:v>
                </c:pt>
                <c:pt idx="3476">
                  <c:v>7.8820861678001106E-2</c:v>
                </c:pt>
                <c:pt idx="3477">
                  <c:v>7.88435374149625E-2</c:v>
                </c:pt>
                <c:pt idx="3478">
                  <c:v>7.8866213151924006E-2</c:v>
                </c:pt>
                <c:pt idx="3479">
                  <c:v>7.88888888888854E-2</c:v>
                </c:pt>
                <c:pt idx="3480">
                  <c:v>7.8911564625846906E-2</c:v>
                </c:pt>
                <c:pt idx="3481">
                  <c:v>7.89342403628083E-2</c:v>
                </c:pt>
                <c:pt idx="3482">
                  <c:v>7.8956916099769806E-2</c:v>
                </c:pt>
                <c:pt idx="3483">
                  <c:v>7.89795918367312E-2</c:v>
                </c:pt>
                <c:pt idx="3484">
                  <c:v>7.9002267573692705E-2</c:v>
                </c:pt>
                <c:pt idx="3485">
                  <c:v>7.90249433106541E-2</c:v>
                </c:pt>
                <c:pt idx="3486">
                  <c:v>7.9047619047615605E-2</c:v>
                </c:pt>
                <c:pt idx="3487">
                  <c:v>7.9070294784577E-2</c:v>
                </c:pt>
                <c:pt idx="3488">
                  <c:v>7.9092970521538505E-2</c:v>
                </c:pt>
                <c:pt idx="3489">
                  <c:v>7.91156462584999E-2</c:v>
                </c:pt>
                <c:pt idx="3490">
                  <c:v>7.9138321995461405E-2</c:v>
                </c:pt>
                <c:pt idx="3491">
                  <c:v>7.91609977324228E-2</c:v>
                </c:pt>
                <c:pt idx="3492">
                  <c:v>7.9183673469384305E-2</c:v>
                </c:pt>
                <c:pt idx="3493">
                  <c:v>7.92063492063457E-2</c:v>
                </c:pt>
                <c:pt idx="3494">
                  <c:v>7.9229024943307205E-2</c:v>
                </c:pt>
                <c:pt idx="3495">
                  <c:v>7.92517006802686E-2</c:v>
                </c:pt>
                <c:pt idx="3496">
                  <c:v>7.9274376417230105E-2</c:v>
                </c:pt>
                <c:pt idx="3497">
                  <c:v>7.92970521541915E-2</c:v>
                </c:pt>
                <c:pt idx="3498">
                  <c:v>7.9319727891153005E-2</c:v>
                </c:pt>
                <c:pt idx="3499">
                  <c:v>7.93424036281144E-2</c:v>
                </c:pt>
                <c:pt idx="3500">
                  <c:v>7.9365079365075905E-2</c:v>
                </c:pt>
                <c:pt idx="3501">
                  <c:v>7.93877551020373E-2</c:v>
                </c:pt>
                <c:pt idx="3502">
                  <c:v>7.9410430838998805E-2</c:v>
                </c:pt>
                <c:pt idx="3503">
                  <c:v>7.94331065759602E-2</c:v>
                </c:pt>
                <c:pt idx="3504">
                  <c:v>7.9455782312921705E-2</c:v>
                </c:pt>
                <c:pt idx="3505">
                  <c:v>7.9478458049883099E-2</c:v>
                </c:pt>
                <c:pt idx="3506">
                  <c:v>7.9501133786844605E-2</c:v>
                </c:pt>
                <c:pt idx="3507">
                  <c:v>7.9523809523805999E-2</c:v>
                </c:pt>
                <c:pt idx="3508">
                  <c:v>7.9546485260767505E-2</c:v>
                </c:pt>
                <c:pt idx="3509">
                  <c:v>7.9569160997728899E-2</c:v>
                </c:pt>
                <c:pt idx="3510">
                  <c:v>7.9591836734690405E-2</c:v>
                </c:pt>
                <c:pt idx="3511">
                  <c:v>7.9614512471651799E-2</c:v>
                </c:pt>
                <c:pt idx="3512">
                  <c:v>7.9637188208613305E-2</c:v>
                </c:pt>
                <c:pt idx="3513">
                  <c:v>7.9659863945574699E-2</c:v>
                </c:pt>
                <c:pt idx="3514">
                  <c:v>7.9682539682536205E-2</c:v>
                </c:pt>
                <c:pt idx="3515">
                  <c:v>7.9705215419497599E-2</c:v>
                </c:pt>
                <c:pt idx="3516">
                  <c:v>7.9727891156459105E-2</c:v>
                </c:pt>
                <c:pt idx="3517">
                  <c:v>7.9750566893420499E-2</c:v>
                </c:pt>
                <c:pt idx="3518">
                  <c:v>7.9773242630382005E-2</c:v>
                </c:pt>
                <c:pt idx="3519">
                  <c:v>7.9795918367343399E-2</c:v>
                </c:pt>
                <c:pt idx="3520">
                  <c:v>7.9818594104304905E-2</c:v>
                </c:pt>
                <c:pt idx="3521">
                  <c:v>7.9841269841266299E-2</c:v>
                </c:pt>
                <c:pt idx="3522">
                  <c:v>7.9863945578227805E-2</c:v>
                </c:pt>
                <c:pt idx="3523">
                  <c:v>7.9886621315189199E-2</c:v>
                </c:pt>
                <c:pt idx="3524">
                  <c:v>7.9909297052150705E-2</c:v>
                </c:pt>
                <c:pt idx="3525">
                  <c:v>7.9931972789112099E-2</c:v>
                </c:pt>
                <c:pt idx="3526">
                  <c:v>7.9954648526073605E-2</c:v>
                </c:pt>
                <c:pt idx="3527">
                  <c:v>7.9977324263034999E-2</c:v>
                </c:pt>
                <c:pt idx="3528">
                  <c:v>7.9999999999996504E-2</c:v>
                </c:pt>
                <c:pt idx="3529">
                  <c:v>8.0022675736957899E-2</c:v>
                </c:pt>
                <c:pt idx="3530">
                  <c:v>8.0045351473919404E-2</c:v>
                </c:pt>
                <c:pt idx="3531">
                  <c:v>8.0068027210880799E-2</c:v>
                </c:pt>
                <c:pt idx="3532">
                  <c:v>8.0090702947842304E-2</c:v>
                </c:pt>
                <c:pt idx="3533">
                  <c:v>8.0113378684803699E-2</c:v>
                </c:pt>
                <c:pt idx="3534">
                  <c:v>8.0136054421765204E-2</c:v>
                </c:pt>
                <c:pt idx="3535">
                  <c:v>8.0158730158726599E-2</c:v>
                </c:pt>
                <c:pt idx="3536">
                  <c:v>8.0181405895688104E-2</c:v>
                </c:pt>
                <c:pt idx="3537">
                  <c:v>8.0204081632649499E-2</c:v>
                </c:pt>
                <c:pt idx="3538">
                  <c:v>8.0226757369611004E-2</c:v>
                </c:pt>
                <c:pt idx="3539">
                  <c:v>8.0249433106572399E-2</c:v>
                </c:pt>
                <c:pt idx="3540">
                  <c:v>8.0272108843533904E-2</c:v>
                </c:pt>
                <c:pt idx="3541">
                  <c:v>8.0294784580495299E-2</c:v>
                </c:pt>
                <c:pt idx="3542">
                  <c:v>8.0317460317456804E-2</c:v>
                </c:pt>
                <c:pt idx="3543">
                  <c:v>8.0340136054418199E-2</c:v>
                </c:pt>
                <c:pt idx="3544">
                  <c:v>8.0362811791379704E-2</c:v>
                </c:pt>
                <c:pt idx="3545">
                  <c:v>8.0385487528341099E-2</c:v>
                </c:pt>
                <c:pt idx="3546">
                  <c:v>8.0408163265302604E-2</c:v>
                </c:pt>
                <c:pt idx="3547">
                  <c:v>8.0430839002263999E-2</c:v>
                </c:pt>
                <c:pt idx="3548">
                  <c:v>8.0453514739225504E-2</c:v>
                </c:pt>
                <c:pt idx="3549">
                  <c:v>8.0476190476186898E-2</c:v>
                </c:pt>
                <c:pt idx="3550">
                  <c:v>8.0498866213148404E-2</c:v>
                </c:pt>
                <c:pt idx="3551">
                  <c:v>8.0521541950109798E-2</c:v>
                </c:pt>
                <c:pt idx="3552">
                  <c:v>8.0544217687071304E-2</c:v>
                </c:pt>
                <c:pt idx="3553">
                  <c:v>8.0566893424032698E-2</c:v>
                </c:pt>
                <c:pt idx="3554">
                  <c:v>8.0589569160994204E-2</c:v>
                </c:pt>
                <c:pt idx="3555">
                  <c:v>8.0612244897955598E-2</c:v>
                </c:pt>
                <c:pt idx="3556">
                  <c:v>8.0634920634917104E-2</c:v>
                </c:pt>
                <c:pt idx="3557">
                  <c:v>8.0657596371878498E-2</c:v>
                </c:pt>
                <c:pt idx="3558">
                  <c:v>8.0680272108840004E-2</c:v>
                </c:pt>
                <c:pt idx="3559">
                  <c:v>8.0702947845801398E-2</c:v>
                </c:pt>
                <c:pt idx="3560">
                  <c:v>8.0725623582762904E-2</c:v>
                </c:pt>
                <c:pt idx="3561">
                  <c:v>8.0748299319724298E-2</c:v>
                </c:pt>
                <c:pt idx="3562">
                  <c:v>8.0770975056685804E-2</c:v>
                </c:pt>
                <c:pt idx="3563">
                  <c:v>8.0793650793647198E-2</c:v>
                </c:pt>
                <c:pt idx="3564">
                  <c:v>8.0816326530608704E-2</c:v>
                </c:pt>
                <c:pt idx="3565">
                  <c:v>8.0839002267570098E-2</c:v>
                </c:pt>
                <c:pt idx="3566">
                  <c:v>8.0861678004531604E-2</c:v>
                </c:pt>
                <c:pt idx="3567">
                  <c:v>8.0884353741492998E-2</c:v>
                </c:pt>
                <c:pt idx="3568">
                  <c:v>8.0907029478454504E-2</c:v>
                </c:pt>
                <c:pt idx="3569">
                  <c:v>8.0929705215415898E-2</c:v>
                </c:pt>
                <c:pt idx="3570">
                  <c:v>8.0952380952377404E-2</c:v>
                </c:pt>
                <c:pt idx="3571">
                  <c:v>8.0975056689338798E-2</c:v>
                </c:pt>
                <c:pt idx="3572">
                  <c:v>8.0997732426300303E-2</c:v>
                </c:pt>
                <c:pt idx="3573">
                  <c:v>8.1020408163261698E-2</c:v>
                </c:pt>
                <c:pt idx="3574">
                  <c:v>8.1043083900223203E-2</c:v>
                </c:pt>
                <c:pt idx="3575">
                  <c:v>8.1065759637184598E-2</c:v>
                </c:pt>
                <c:pt idx="3576">
                  <c:v>8.1088435374146103E-2</c:v>
                </c:pt>
                <c:pt idx="3577">
                  <c:v>8.1111111111107498E-2</c:v>
                </c:pt>
                <c:pt idx="3578">
                  <c:v>8.1133786848069003E-2</c:v>
                </c:pt>
                <c:pt idx="3579">
                  <c:v>8.1156462585030398E-2</c:v>
                </c:pt>
                <c:pt idx="3580">
                  <c:v>8.1179138321991903E-2</c:v>
                </c:pt>
                <c:pt idx="3581">
                  <c:v>8.1201814058953298E-2</c:v>
                </c:pt>
                <c:pt idx="3582">
                  <c:v>8.1224489795914803E-2</c:v>
                </c:pt>
                <c:pt idx="3583">
                  <c:v>8.1247165532876198E-2</c:v>
                </c:pt>
                <c:pt idx="3584">
                  <c:v>8.1269841269837703E-2</c:v>
                </c:pt>
                <c:pt idx="3585">
                  <c:v>8.1292517006799098E-2</c:v>
                </c:pt>
                <c:pt idx="3586">
                  <c:v>8.1315192743760603E-2</c:v>
                </c:pt>
                <c:pt idx="3587">
                  <c:v>8.1337868480721998E-2</c:v>
                </c:pt>
                <c:pt idx="3588">
                  <c:v>8.1360544217683503E-2</c:v>
                </c:pt>
                <c:pt idx="3589">
                  <c:v>8.1383219954644898E-2</c:v>
                </c:pt>
                <c:pt idx="3590">
                  <c:v>8.1405895691606403E-2</c:v>
                </c:pt>
                <c:pt idx="3591">
                  <c:v>8.1428571428567798E-2</c:v>
                </c:pt>
                <c:pt idx="3592">
                  <c:v>8.1451247165529303E-2</c:v>
                </c:pt>
                <c:pt idx="3593">
                  <c:v>8.1473922902490697E-2</c:v>
                </c:pt>
                <c:pt idx="3594">
                  <c:v>8.1496598639452203E-2</c:v>
                </c:pt>
                <c:pt idx="3595">
                  <c:v>8.1519274376413597E-2</c:v>
                </c:pt>
                <c:pt idx="3596">
                  <c:v>8.1541950113375103E-2</c:v>
                </c:pt>
                <c:pt idx="3597">
                  <c:v>8.1564625850336497E-2</c:v>
                </c:pt>
                <c:pt idx="3598">
                  <c:v>8.1587301587298003E-2</c:v>
                </c:pt>
                <c:pt idx="3599">
                  <c:v>8.1609977324259397E-2</c:v>
                </c:pt>
                <c:pt idx="3600">
                  <c:v>8.1632653061220903E-2</c:v>
                </c:pt>
                <c:pt idx="3601">
                  <c:v>8.1655328798182297E-2</c:v>
                </c:pt>
                <c:pt idx="3602">
                  <c:v>8.1678004535143803E-2</c:v>
                </c:pt>
                <c:pt idx="3603">
                  <c:v>8.1700680272105197E-2</c:v>
                </c:pt>
                <c:pt idx="3604">
                  <c:v>8.1723356009066703E-2</c:v>
                </c:pt>
                <c:pt idx="3605">
                  <c:v>8.1746031746028097E-2</c:v>
                </c:pt>
                <c:pt idx="3606">
                  <c:v>8.1768707482989603E-2</c:v>
                </c:pt>
                <c:pt idx="3607">
                  <c:v>8.1791383219950997E-2</c:v>
                </c:pt>
                <c:pt idx="3608">
                  <c:v>8.1814058956912503E-2</c:v>
                </c:pt>
                <c:pt idx="3609">
                  <c:v>8.1836734693873897E-2</c:v>
                </c:pt>
                <c:pt idx="3610">
                  <c:v>8.1859410430835403E-2</c:v>
                </c:pt>
                <c:pt idx="3611">
                  <c:v>8.1882086167796797E-2</c:v>
                </c:pt>
                <c:pt idx="3612">
                  <c:v>8.1904761904758303E-2</c:v>
                </c:pt>
                <c:pt idx="3613">
                  <c:v>8.1927437641719697E-2</c:v>
                </c:pt>
                <c:pt idx="3614">
                  <c:v>8.1950113378681202E-2</c:v>
                </c:pt>
                <c:pt idx="3615">
                  <c:v>8.1972789115642597E-2</c:v>
                </c:pt>
                <c:pt idx="3616">
                  <c:v>8.1995464852604102E-2</c:v>
                </c:pt>
                <c:pt idx="3617">
                  <c:v>8.2018140589565497E-2</c:v>
                </c:pt>
                <c:pt idx="3618">
                  <c:v>8.2040816326527002E-2</c:v>
                </c:pt>
                <c:pt idx="3619">
                  <c:v>8.2063492063488397E-2</c:v>
                </c:pt>
                <c:pt idx="3620">
                  <c:v>8.2086167800449902E-2</c:v>
                </c:pt>
                <c:pt idx="3621">
                  <c:v>8.2108843537411297E-2</c:v>
                </c:pt>
                <c:pt idx="3622">
                  <c:v>8.2131519274372802E-2</c:v>
                </c:pt>
                <c:pt idx="3623">
                  <c:v>8.2154195011334197E-2</c:v>
                </c:pt>
                <c:pt idx="3624">
                  <c:v>8.2176870748295702E-2</c:v>
                </c:pt>
                <c:pt idx="3625">
                  <c:v>8.2199546485257097E-2</c:v>
                </c:pt>
                <c:pt idx="3626">
                  <c:v>8.2222222222218602E-2</c:v>
                </c:pt>
                <c:pt idx="3627">
                  <c:v>8.2244897959179997E-2</c:v>
                </c:pt>
                <c:pt idx="3628">
                  <c:v>8.2267573696141502E-2</c:v>
                </c:pt>
                <c:pt idx="3629">
                  <c:v>8.2290249433102897E-2</c:v>
                </c:pt>
                <c:pt idx="3630">
                  <c:v>8.2312925170064402E-2</c:v>
                </c:pt>
                <c:pt idx="3631">
                  <c:v>8.2335600907025797E-2</c:v>
                </c:pt>
                <c:pt idx="3632">
                  <c:v>8.2358276643987302E-2</c:v>
                </c:pt>
                <c:pt idx="3633">
                  <c:v>8.2380952380948697E-2</c:v>
                </c:pt>
                <c:pt idx="3634">
                  <c:v>8.2403628117910202E-2</c:v>
                </c:pt>
                <c:pt idx="3635">
                  <c:v>8.2426303854871596E-2</c:v>
                </c:pt>
                <c:pt idx="3636">
                  <c:v>8.2448979591833102E-2</c:v>
                </c:pt>
                <c:pt idx="3637">
                  <c:v>8.2471655328794496E-2</c:v>
                </c:pt>
                <c:pt idx="3638">
                  <c:v>8.2494331065756002E-2</c:v>
                </c:pt>
                <c:pt idx="3639">
                  <c:v>8.2517006802717396E-2</c:v>
                </c:pt>
                <c:pt idx="3640">
                  <c:v>8.2539682539678902E-2</c:v>
                </c:pt>
                <c:pt idx="3641">
                  <c:v>8.2562358276640296E-2</c:v>
                </c:pt>
                <c:pt idx="3642">
                  <c:v>8.2585034013601802E-2</c:v>
                </c:pt>
                <c:pt idx="3643">
                  <c:v>8.2607709750563196E-2</c:v>
                </c:pt>
                <c:pt idx="3644">
                  <c:v>8.2630385487524702E-2</c:v>
                </c:pt>
                <c:pt idx="3645">
                  <c:v>8.2653061224486096E-2</c:v>
                </c:pt>
                <c:pt idx="3646">
                  <c:v>8.2675736961447602E-2</c:v>
                </c:pt>
                <c:pt idx="3647">
                  <c:v>8.2698412698408996E-2</c:v>
                </c:pt>
                <c:pt idx="3648">
                  <c:v>8.2721088435370502E-2</c:v>
                </c:pt>
                <c:pt idx="3649">
                  <c:v>8.2743764172331896E-2</c:v>
                </c:pt>
                <c:pt idx="3650">
                  <c:v>8.2766439909293402E-2</c:v>
                </c:pt>
                <c:pt idx="3651">
                  <c:v>8.2789115646254796E-2</c:v>
                </c:pt>
                <c:pt idx="3652">
                  <c:v>8.2811791383216302E-2</c:v>
                </c:pt>
                <c:pt idx="3653">
                  <c:v>8.2834467120177696E-2</c:v>
                </c:pt>
                <c:pt idx="3654">
                  <c:v>8.2857142857139202E-2</c:v>
                </c:pt>
                <c:pt idx="3655">
                  <c:v>8.2879818594100596E-2</c:v>
                </c:pt>
                <c:pt idx="3656">
                  <c:v>8.2902494331062102E-2</c:v>
                </c:pt>
                <c:pt idx="3657">
                  <c:v>8.2925170068023496E-2</c:v>
                </c:pt>
                <c:pt idx="3658">
                  <c:v>8.2947845804985001E-2</c:v>
                </c:pt>
                <c:pt idx="3659">
                  <c:v>8.2970521541946396E-2</c:v>
                </c:pt>
                <c:pt idx="3660">
                  <c:v>8.2993197278907901E-2</c:v>
                </c:pt>
                <c:pt idx="3661">
                  <c:v>8.3015873015869296E-2</c:v>
                </c:pt>
                <c:pt idx="3662">
                  <c:v>8.3038548752830801E-2</c:v>
                </c:pt>
                <c:pt idx="3663">
                  <c:v>8.3061224489792196E-2</c:v>
                </c:pt>
                <c:pt idx="3664">
                  <c:v>8.3083900226753701E-2</c:v>
                </c:pt>
                <c:pt idx="3665">
                  <c:v>8.3106575963715096E-2</c:v>
                </c:pt>
                <c:pt idx="3666">
                  <c:v>8.3129251700676601E-2</c:v>
                </c:pt>
                <c:pt idx="3667">
                  <c:v>8.3151927437637996E-2</c:v>
                </c:pt>
                <c:pt idx="3668">
                  <c:v>8.3174603174599501E-2</c:v>
                </c:pt>
                <c:pt idx="3669">
                  <c:v>8.3197278911560896E-2</c:v>
                </c:pt>
                <c:pt idx="3670">
                  <c:v>8.3219954648522401E-2</c:v>
                </c:pt>
                <c:pt idx="3671">
                  <c:v>8.3242630385483796E-2</c:v>
                </c:pt>
                <c:pt idx="3672">
                  <c:v>8.3265306122445301E-2</c:v>
                </c:pt>
                <c:pt idx="3673">
                  <c:v>8.3287981859406696E-2</c:v>
                </c:pt>
                <c:pt idx="3674">
                  <c:v>8.3310657596368201E-2</c:v>
                </c:pt>
                <c:pt idx="3675">
                  <c:v>8.3333333333329596E-2</c:v>
                </c:pt>
                <c:pt idx="3676">
                  <c:v>8.3356009070291101E-2</c:v>
                </c:pt>
                <c:pt idx="3677">
                  <c:v>8.3378684807252496E-2</c:v>
                </c:pt>
                <c:pt idx="3678">
                  <c:v>8.3401360544214001E-2</c:v>
                </c:pt>
                <c:pt idx="3679">
                  <c:v>8.3424036281175395E-2</c:v>
                </c:pt>
                <c:pt idx="3680">
                  <c:v>8.3446712018136901E-2</c:v>
                </c:pt>
                <c:pt idx="3681">
                  <c:v>8.3469387755098295E-2</c:v>
                </c:pt>
                <c:pt idx="3682">
                  <c:v>8.3492063492059801E-2</c:v>
                </c:pt>
                <c:pt idx="3683">
                  <c:v>8.3514739229021195E-2</c:v>
                </c:pt>
                <c:pt idx="3684">
                  <c:v>8.3537414965982701E-2</c:v>
                </c:pt>
                <c:pt idx="3685">
                  <c:v>8.3560090702944095E-2</c:v>
                </c:pt>
                <c:pt idx="3686">
                  <c:v>8.3582766439905601E-2</c:v>
                </c:pt>
                <c:pt idx="3687">
                  <c:v>8.3605442176866995E-2</c:v>
                </c:pt>
                <c:pt idx="3688">
                  <c:v>8.3628117913828501E-2</c:v>
                </c:pt>
                <c:pt idx="3689">
                  <c:v>8.3650793650789895E-2</c:v>
                </c:pt>
                <c:pt idx="3690">
                  <c:v>8.3673469387751401E-2</c:v>
                </c:pt>
                <c:pt idx="3691">
                  <c:v>8.3696145124712795E-2</c:v>
                </c:pt>
                <c:pt idx="3692">
                  <c:v>8.3718820861674301E-2</c:v>
                </c:pt>
                <c:pt idx="3693">
                  <c:v>8.3741496598635695E-2</c:v>
                </c:pt>
                <c:pt idx="3694">
                  <c:v>8.3764172335597201E-2</c:v>
                </c:pt>
                <c:pt idx="3695">
                  <c:v>8.3786848072558595E-2</c:v>
                </c:pt>
                <c:pt idx="3696">
                  <c:v>8.3809523809520101E-2</c:v>
                </c:pt>
                <c:pt idx="3697">
                  <c:v>8.3832199546481495E-2</c:v>
                </c:pt>
                <c:pt idx="3698">
                  <c:v>8.3854875283443001E-2</c:v>
                </c:pt>
                <c:pt idx="3699">
                  <c:v>8.3877551020404395E-2</c:v>
                </c:pt>
                <c:pt idx="3700">
                  <c:v>8.3900226757365901E-2</c:v>
                </c:pt>
                <c:pt idx="3701">
                  <c:v>8.3922902494327295E-2</c:v>
                </c:pt>
                <c:pt idx="3702">
                  <c:v>8.39455782312888E-2</c:v>
                </c:pt>
                <c:pt idx="3703">
                  <c:v>8.3968253968250195E-2</c:v>
                </c:pt>
                <c:pt idx="3704">
                  <c:v>8.39909297052117E-2</c:v>
                </c:pt>
                <c:pt idx="3705">
                  <c:v>8.4013605442173095E-2</c:v>
                </c:pt>
                <c:pt idx="3706">
                  <c:v>8.40362811791346E-2</c:v>
                </c:pt>
                <c:pt idx="3707">
                  <c:v>8.4058956916095995E-2</c:v>
                </c:pt>
                <c:pt idx="3708">
                  <c:v>8.40816326530575E-2</c:v>
                </c:pt>
                <c:pt idx="3709">
                  <c:v>8.4104308390018895E-2</c:v>
                </c:pt>
                <c:pt idx="3710">
                  <c:v>8.41269841269804E-2</c:v>
                </c:pt>
                <c:pt idx="3711">
                  <c:v>8.4149659863941795E-2</c:v>
                </c:pt>
                <c:pt idx="3712">
                  <c:v>8.41723356009033E-2</c:v>
                </c:pt>
                <c:pt idx="3713">
                  <c:v>8.4195011337864695E-2</c:v>
                </c:pt>
                <c:pt idx="3714">
                  <c:v>8.42176870748262E-2</c:v>
                </c:pt>
                <c:pt idx="3715">
                  <c:v>8.4240362811787595E-2</c:v>
                </c:pt>
                <c:pt idx="3716">
                  <c:v>8.42630385487491E-2</c:v>
                </c:pt>
                <c:pt idx="3717">
                  <c:v>8.4285714285710495E-2</c:v>
                </c:pt>
                <c:pt idx="3718">
                  <c:v>8.4308390022672E-2</c:v>
                </c:pt>
                <c:pt idx="3719">
                  <c:v>8.4331065759633395E-2</c:v>
                </c:pt>
                <c:pt idx="3720">
                  <c:v>8.43537414965949E-2</c:v>
                </c:pt>
                <c:pt idx="3721">
                  <c:v>8.4376417233556295E-2</c:v>
                </c:pt>
                <c:pt idx="3722">
                  <c:v>8.43990929705178E-2</c:v>
                </c:pt>
                <c:pt idx="3723">
                  <c:v>8.4421768707479194E-2</c:v>
                </c:pt>
                <c:pt idx="3724">
                  <c:v>8.44444444444407E-2</c:v>
                </c:pt>
                <c:pt idx="3725">
                  <c:v>8.4467120181402094E-2</c:v>
                </c:pt>
                <c:pt idx="3726">
                  <c:v>8.44897959183636E-2</c:v>
                </c:pt>
                <c:pt idx="3727">
                  <c:v>8.4512471655324994E-2</c:v>
                </c:pt>
                <c:pt idx="3728">
                  <c:v>8.45351473922865E-2</c:v>
                </c:pt>
                <c:pt idx="3729">
                  <c:v>8.4557823129247894E-2</c:v>
                </c:pt>
                <c:pt idx="3730">
                  <c:v>8.45804988662094E-2</c:v>
                </c:pt>
                <c:pt idx="3731">
                  <c:v>8.4603174603170794E-2</c:v>
                </c:pt>
                <c:pt idx="3732">
                  <c:v>8.46258503401323E-2</c:v>
                </c:pt>
                <c:pt idx="3733">
                  <c:v>8.4648526077093694E-2</c:v>
                </c:pt>
                <c:pt idx="3734">
                  <c:v>8.46712018140552E-2</c:v>
                </c:pt>
                <c:pt idx="3735">
                  <c:v>8.4693877551016594E-2</c:v>
                </c:pt>
                <c:pt idx="3736">
                  <c:v>8.47165532879781E-2</c:v>
                </c:pt>
                <c:pt idx="3737">
                  <c:v>8.4739229024939494E-2</c:v>
                </c:pt>
                <c:pt idx="3738">
                  <c:v>8.4761904761901E-2</c:v>
                </c:pt>
                <c:pt idx="3739">
                  <c:v>8.4784580498862394E-2</c:v>
                </c:pt>
                <c:pt idx="3740">
                  <c:v>8.48072562358239E-2</c:v>
                </c:pt>
                <c:pt idx="3741">
                  <c:v>8.4829931972785294E-2</c:v>
                </c:pt>
                <c:pt idx="3742">
                  <c:v>8.48526077097468E-2</c:v>
                </c:pt>
                <c:pt idx="3743">
                  <c:v>8.4875283446708194E-2</c:v>
                </c:pt>
                <c:pt idx="3744">
                  <c:v>8.48979591836697E-2</c:v>
                </c:pt>
                <c:pt idx="3745">
                  <c:v>8.4920634920631094E-2</c:v>
                </c:pt>
                <c:pt idx="3746">
                  <c:v>8.4943310657592599E-2</c:v>
                </c:pt>
                <c:pt idx="3747">
                  <c:v>8.4965986394553994E-2</c:v>
                </c:pt>
                <c:pt idx="3748">
                  <c:v>8.4988662131515499E-2</c:v>
                </c:pt>
                <c:pt idx="3749">
                  <c:v>8.5011337868476894E-2</c:v>
                </c:pt>
                <c:pt idx="3750">
                  <c:v>8.5034013605438399E-2</c:v>
                </c:pt>
                <c:pt idx="3751">
                  <c:v>8.5056689342399794E-2</c:v>
                </c:pt>
                <c:pt idx="3752">
                  <c:v>8.5079365079361299E-2</c:v>
                </c:pt>
                <c:pt idx="3753">
                  <c:v>8.5102040816322694E-2</c:v>
                </c:pt>
                <c:pt idx="3754">
                  <c:v>8.5124716553284199E-2</c:v>
                </c:pt>
                <c:pt idx="3755">
                  <c:v>8.5147392290245594E-2</c:v>
                </c:pt>
                <c:pt idx="3756">
                  <c:v>8.5170068027207099E-2</c:v>
                </c:pt>
                <c:pt idx="3757">
                  <c:v>8.5192743764168494E-2</c:v>
                </c:pt>
                <c:pt idx="3758">
                  <c:v>8.5215419501129999E-2</c:v>
                </c:pt>
                <c:pt idx="3759">
                  <c:v>8.5238095238091394E-2</c:v>
                </c:pt>
                <c:pt idx="3760">
                  <c:v>8.5260770975052899E-2</c:v>
                </c:pt>
                <c:pt idx="3761">
                  <c:v>8.5283446712014294E-2</c:v>
                </c:pt>
                <c:pt idx="3762">
                  <c:v>8.5306122448975799E-2</c:v>
                </c:pt>
                <c:pt idx="3763">
                  <c:v>8.5328798185937194E-2</c:v>
                </c:pt>
                <c:pt idx="3764">
                  <c:v>8.5351473922898699E-2</c:v>
                </c:pt>
                <c:pt idx="3765">
                  <c:v>8.5374149659860094E-2</c:v>
                </c:pt>
                <c:pt idx="3766">
                  <c:v>8.5396825396821599E-2</c:v>
                </c:pt>
                <c:pt idx="3767">
                  <c:v>8.5419501133782993E-2</c:v>
                </c:pt>
                <c:pt idx="3768">
                  <c:v>8.5442176870744499E-2</c:v>
                </c:pt>
                <c:pt idx="3769">
                  <c:v>8.5464852607705893E-2</c:v>
                </c:pt>
                <c:pt idx="3770">
                  <c:v>8.5487528344667399E-2</c:v>
                </c:pt>
                <c:pt idx="3771">
                  <c:v>8.5510204081628793E-2</c:v>
                </c:pt>
                <c:pt idx="3772">
                  <c:v>8.5532879818590299E-2</c:v>
                </c:pt>
                <c:pt idx="3773">
                  <c:v>8.5555555555551693E-2</c:v>
                </c:pt>
                <c:pt idx="3774">
                  <c:v>8.5578231292513199E-2</c:v>
                </c:pt>
                <c:pt idx="3775">
                  <c:v>8.5600907029474593E-2</c:v>
                </c:pt>
                <c:pt idx="3776">
                  <c:v>8.5623582766436099E-2</c:v>
                </c:pt>
                <c:pt idx="3777">
                  <c:v>8.5646258503397493E-2</c:v>
                </c:pt>
                <c:pt idx="3778">
                  <c:v>8.5668934240358999E-2</c:v>
                </c:pt>
                <c:pt idx="3779">
                  <c:v>8.5691609977320393E-2</c:v>
                </c:pt>
                <c:pt idx="3780">
                  <c:v>8.5714285714281899E-2</c:v>
                </c:pt>
                <c:pt idx="3781">
                  <c:v>8.5736961451243293E-2</c:v>
                </c:pt>
                <c:pt idx="3782">
                  <c:v>8.5759637188204799E-2</c:v>
                </c:pt>
                <c:pt idx="3783">
                  <c:v>8.5782312925166193E-2</c:v>
                </c:pt>
                <c:pt idx="3784">
                  <c:v>8.5804988662127699E-2</c:v>
                </c:pt>
                <c:pt idx="3785">
                  <c:v>8.5827664399089093E-2</c:v>
                </c:pt>
                <c:pt idx="3786">
                  <c:v>8.5850340136050599E-2</c:v>
                </c:pt>
                <c:pt idx="3787">
                  <c:v>8.5873015873012007E-2</c:v>
                </c:pt>
                <c:pt idx="3788">
                  <c:v>8.5895691609973499E-2</c:v>
                </c:pt>
                <c:pt idx="3789">
                  <c:v>8.5918367346934907E-2</c:v>
                </c:pt>
                <c:pt idx="3790">
                  <c:v>8.5941043083896398E-2</c:v>
                </c:pt>
                <c:pt idx="3791">
                  <c:v>8.5963718820857807E-2</c:v>
                </c:pt>
                <c:pt idx="3792">
                  <c:v>8.5986394557819298E-2</c:v>
                </c:pt>
                <c:pt idx="3793">
                  <c:v>8.6009070294780707E-2</c:v>
                </c:pt>
                <c:pt idx="3794">
                  <c:v>8.6031746031742198E-2</c:v>
                </c:pt>
                <c:pt idx="3795">
                  <c:v>8.6054421768703607E-2</c:v>
                </c:pt>
                <c:pt idx="3796">
                  <c:v>8.6077097505665098E-2</c:v>
                </c:pt>
                <c:pt idx="3797">
                  <c:v>8.6099773242626507E-2</c:v>
                </c:pt>
                <c:pt idx="3798">
                  <c:v>8.6122448979587998E-2</c:v>
                </c:pt>
                <c:pt idx="3799">
                  <c:v>8.6145124716549407E-2</c:v>
                </c:pt>
                <c:pt idx="3800">
                  <c:v>8.6167800453510898E-2</c:v>
                </c:pt>
                <c:pt idx="3801">
                  <c:v>8.6190476190472307E-2</c:v>
                </c:pt>
                <c:pt idx="3802">
                  <c:v>8.6213151927433798E-2</c:v>
                </c:pt>
                <c:pt idx="3803">
                  <c:v>8.6235827664395207E-2</c:v>
                </c:pt>
                <c:pt idx="3804">
                  <c:v>8.6258503401356698E-2</c:v>
                </c:pt>
                <c:pt idx="3805">
                  <c:v>8.6281179138318106E-2</c:v>
                </c:pt>
                <c:pt idx="3806">
                  <c:v>8.6303854875279598E-2</c:v>
                </c:pt>
                <c:pt idx="3807">
                  <c:v>8.6326530612241006E-2</c:v>
                </c:pt>
                <c:pt idx="3808">
                  <c:v>8.6349206349202498E-2</c:v>
                </c:pt>
                <c:pt idx="3809">
                  <c:v>8.6371882086163906E-2</c:v>
                </c:pt>
                <c:pt idx="3810">
                  <c:v>8.6394557823125398E-2</c:v>
                </c:pt>
                <c:pt idx="3811">
                  <c:v>8.6417233560086806E-2</c:v>
                </c:pt>
                <c:pt idx="3812">
                  <c:v>8.6439909297048298E-2</c:v>
                </c:pt>
                <c:pt idx="3813">
                  <c:v>8.6462585034009706E-2</c:v>
                </c:pt>
                <c:pt idx="3814">
                  <c:v>8.6485260770971198E-2</c:v>
                </c:pt>
                <c:pt idx="3815">
                  <c:v>8.6507936507932606E-2</c:v>
                </c:pt>
                <c:pt idx="3816">
                  <c:v>8.6530612244894098E-2</c:v>
                </c:pt>
                <c:pt idx="3817">
                  <c:v>8.6553287981855506E-2</c:v>
                </c:pt>
                <c:pt idx="3818">
                  <c:v>8.6575963718816998E-2</c:v>
                </c:pt>
                <c:pt idx="3819">
                  <c:v>8.6598639455778406E-2</c:v>
                </c:pt>
                <c:pt idx="3820">
                  <c:v>8.6621315192739898E-2</c:v>
                </c:pt>
                <c:pt idx="3821">
                  <c:v>8.6643990929701306E-2</c:v>
                </c:pt>
                <c:pt idx="3822">
                  <c:v>8.6666666666662798E-2</c:v>
                </c:pt>
                <c:pt idx="3823">
                  <c:v>8.6689342403624206E-2</c:v>
                </c:pt>
                <c:pt idx="3824">
                  <c:v>8.6712018140585698E-2</c:v>
                </c:pt>
                <c:pt idx="3825">
                  <c:v>8.6734693877547106E-2</c:v>
                </c:pt>
                <c:pt idx="3826">
                  <c:v>8.6757369614508598E-2</c:v>
                </c:pt>
                <c:pt idx="3827">
                  <c:v>8.6780045351470006E-2</c:v>
                </c:pt>
                <c:pt idx="3828">
                  <c:v>8.6802721088431498E-2</c:v>
                </c:pt>
                <c:pt idx="3829">
                  <c:v>8.6825396825392906E-2</c:v>
                </c:pt>
                <c:pt idx="3830">
                  <c:v>8.6848072562354398E-2</c:v>
                </c:pt>
                <c:pt idx="3831">
                  <c:v>8.6870748299315806E-2</c:v>
                </c:pt>
                <c:pt idx="3832">
                  <c:v>8.6893424036277297E-2</c:v>
                </c:pt>
                <c:pt idx="3833">
                  <c:v>8.6916099773238706E-2</c:v>
                </c:pt>
                <c:pt idx="3834">
                  <c:v>8.6938775510200197E-2</c:v>
                </c:pt>
                <c:pt idx="3835">
                  <c:v>8.6961451247161606E-2</c:v>
                </c:pt>
                <c:pt idx="3836">
                  <c:v>8.6984126984123097E-2</c:v>
                </c:pt>
                <c:pt idx="3837">
                  <c:v>8.7006802721084506E-2</c:v>
                </c:pt>
                <c:pt idx="3838">
                  <c:v>8.7029478458045997E-2</c:v>
                </c:pt>
                <c:pt idx="3839">
                  <c:v>8.7052154195007406E-2</c:v>
                </c:pt>
                <c:pt idx="3840">
                  <c:v>8.7074829931968897E-2</c:v>
                </c:pt>
                <c:pt idx="3841">
                  <c:v>8.7097505668930306E-2</c:v>
                </c:pt>
                <c:pt idx="3842">
                  <c:v>8.7120181405891797E-2</c:v>
                </c:pt>
                <c:pt idx="3843">
                  <c:v>8.7142857142853206E-2</c:v>
                </c:pt>
                <c:pt idx="3844">
                  <c:v>8.7165532879814697E-2</c:v>
                </c:pt>
                <c:pt idx="3845">
                  <c:v>8.7188208616776106E-2</c:v>
                </c:pt>
                <c:pt idx="3846">
                  <c:v>8.7210884353737597E-2</c:v>
                </c:pt>
                <c:pt idx="3847">
                  <c:v>8.7233560090699006E-2</c:v>
                </c:pt>
                <c:pt idx="3848">
                  <c:v>8.7256235827660497E-2</c:v>
                </c:pt>
                <c:pt idx="3849">
                  <c:v>8.7278911564621905E-2</c:v>
                </c:pt>
                <c:pt idx="3850">
                  <c:v>8.7301587301583397E-2</c:v>
                </c:pt>
                <c:pt idx="3851">
                  <c:v>8.7324263038544805E-2</c:v>
                </c:pt>
                <c:pt idx="3852">
                  <c:v>8.7346938775506297E-2</c:v>
                </c:pt>
                <c:pt idx="3853">
                  <c:v>8.7369614512467705E-2</c:v>
                </c:pt>
                <c:pt idx="3854">
                  <c:v>8.7392290249429197E-2</c:v>
                </c:pt>
                <c:pt idx="3855">
                  <c:v>8.7414965986390605E-2</c:v>
                </c:pt>
                <c:pt idx="3856">
                  <c:v>8.7437641723352097E-2</c:v>
                </c:pt>
                <c:pt idx="3857">
                  <c:v>8.7460317460313505E-2</c:v>
                </c:pt>
                <c:pt idx="3858">
                  <c:v>8.7482993197274997E-2</c:v>
                </c:pt>
                <c:pt idx="3859">
                  <c:v>8.7505668934236405E-2</c:v>
                </c:pt>
                <c:pt idx="3860">
                  <c:v>8.7528344671197897E-2</c:v>
                </c:pt>
                <c:pt idx="3861">
                  <c:v>8.7551020408159305E-2</c:v>
                </c:pt>
                <c:pt idx="3862">
                  <c:v>8.7573696145120797E-2</c:v>
                </c:pt>
                <c:pt idx="3863">
                  <c:v>8.7596371882082205E-2</c:v>
                </c:pt>
                <c:pt idx="3864">
                  <c:v>8.7619047619043697E-2</c:v>
                </c:pt>
                <c:pt idx="3865">
                  <c:v>8.7641723356005105E-2</c:v>
                </c:pt>
                <c:pt idx="3866">
                  <c:v>8.7664399092966597E-2</c:v>
                </c:pt>
                <c:pt idx="3867">
                  <c:v>8.7687074829928005E-2</c:v>
                </c:pt>
                <c:pt idx="3868">
                  <c:v>8.7709750566889497E-2</c:v>
                </c:pt>
                <c:pt idx="3869">
                  <c:v>8.7732426303850905E-2</c:v>
                </c:pt>
                <c:pt idx="3870">
                  <c:v>8.7755102040812397E-2</c:v>
                </c:pt>
                <c:pt idx="3871">
                  <c:v>8.7777777777773805E-2</c:v>
                </c:pt>
                <c:pt idx="3872">
                  <c:v>8.7800453514735297E-2</c:v>
                </c:pt>
                <c:pt idx="3873">
                  <c:v>8.7823129251696705E-2</c:v>
                </c:pt>
                <c:pt idx="3874">
                  <c:v>8.7845804988658197E-2</c:v>
                </c:pt>
                <c:pt idx="3875">
                  <c:v>8.7868480725619605E-2</c:v>
                </c:pt>
                <c:pt idx="3876">
                  <c:v>8.7891156462581096E-2</c:v>
                </c:pt>
                <c:pt idx="3877">
                  <c:v>8.7913832199542505E-2</c:v>
                </c:pt>
                <c:pt idx="3878">
                  <c:v>8.7936507936503996E-2</c:v>
                </c:pt>
                <c:pt idx="3879">
                  <c:v>8.7959183673465405E-2</c:v>
                </c:pt>
                <c:pt idx="3880">
                  <c:v>8.7981859410426896E-2</c:v>
                </c:pt>
                <c:pt idx="3881">
                  <c:v>8.8004535147388305E-2</c:v>
                </c:pt>
                <c:pt idx="3882">
                  <c:v>8.8027210884349796E-2</c:v>
                </c:pt>
                <c:pt idx="3883">
                  <c:v>8.8049886621311205E-2</c:v>
                </c:pt>
                <c:pt idx="3884">
                  <c:v>8.8072562358272696E-2</c:v>
                </c:pt>
                <c:pt idx="3885">
                  <c:v>8.8095238095234105E-2</c:v>
                </c:pt>
                <c:pt idx="3886">
                  <c:v>8.8117913832195596E-2</c:v>
                </c:pt>
                <c:pt idx="3887">
                  <c:v>8.8140589569157005E-2</c:v>
                </c:pt>
                <c:pt idx="3888">
                  <c:v>8.8163265306118496E-2</c:v>
                </c:pt>
                <c:pt idx="3889">
                  <c:v>8.8185941043079905E-2</c:v>
                </c:pt>
                <c:pt idx="3890">
                  <c:v>8.8208616780041396E-2</c:v>
                </c:pt>
                <c:pt idx="3891">
                  <c:v>8.8231292517002805E-2</c:v>
                </c:pt>
                <c:pt idx="3892">
                  <c:v>8.8253968253964296E-2</c:v>
                </c:pt>
                <c:pt idx="3893">
                  <c:v>8.8276643990925704E-2</c:v>
                </c:pt>
                <c:pt idx="3894">
                  <c:v>8.8299319727887196E-2</c:v>
                </c:pt>
                <c:pt idx="3895">
                  <c:v>8.8321995464848604E-2</c:v>
                </c:pt>
                <c:pt idx="3896">
                  <c:v>8.8344671201810096E-2</c:v>
                </c:pt>
                <c:pt idx="3897">
                  <c:v>8.8367346938771504E-2</c:v>
                </c:pt>
                <c:pt idx="3898">
                  <c:v>8.8390022675732996E-2</c:v>
                </c:pt>
                <c:pt idx="3899">
                  <c:v>8.8412698412694404E-2</c:v>
                </c:pt>
                <c:pt idx="3900">
                  <c:v>8.8435374149655896E-2</c:v>
                </c:pt>
                <c:pt idx="3901">
                  <c:v>8.8458049886617304E-2</c:v>
                </c:pt>
                <c:pt idx="3902">
                  <c:v>8.8480725623578796E-2</c:v>
                </c:pt>
                <c:pt idx="3903">
                  <c:v>8.8503401360540204E-2</c:v>
                </c:pt>
                <c:pt idx="3904">
                  <c:v>8.8526077097501696E-2</c:v>
                </c:pt>
                <c:pt idx="3905">
                  <c:v>8.8548752834463104E-2</c:v>
                </c:pt>
                <c:pt idx="3906">
                  <c:v>8.8571428571424596E-2</c:v>
                </c:pt>
                <c:pt idx="3907">
                  <c:v>8.8594104308386004E-2</c:v>
                </c:pt>
                <c:pt idx="3908">
                  <c:v>8.8616780045347496E-2</c:v>
                </c:pt>
                <c:pt idx="3909">
                  <c:v>8.8639455782308904E-2</c:v>
                </c:pt>
                <c:pt idx="3910">
                  <c:v>8.8662131519270396E-2</c:v>
                </c:pt>
                <c:pt idx="3911">
                  <c:v>8.8684807256231804E-2</c:v>
                </c:pt>
                <c:pt idx="3912">
                  <c:v>8.8707482993193296E-2</c:v>
                </c:pt>
                <c:pt idx="3913">
                  <c:v>8.8730158730154704E-2</c:v>
                </c:pt>
                <c:pt idx="3914">
                  <c:v>8.8752834467116196E-2</c:v>
                </c:pt>
                <c:pt idx="3915">
                  <c:v>8.8775510204077604E-2</c:v>
                </c:pt>
                <c:pt idx="3916">
                  <c:v>8.8798185941039096E-2</c:v>
                </c:pt>
                <c:pt idx="3917">
                  <c:v>8.8820861678000504E-2</c:v>
                </c:pt>
                <c:pt idx="3918">
                  <c:v>8.8843537414961996E-2</c:v>
                </c:pt>
                <c:pt idx="3919">
                  <c:v>8.8866213151923404E-2</c:v>
                </c:pt>
                <c:pt idx="3920">
                  <c:v>8.8888888888884895E-2</c:v>
                </c:pt>
                <c:pt idx="3921">
                  <c:v>8.8911564625846304E-2</c:v>
                </c:pt>
                <c:pt idx="3922">
                  <c:v>8.8934240362807795E-2</c:v>
                </c:pt>
                <c:pt idx="3923">
                  <c:v>8.8956916099769204E-2</c:v>
                </c:pt>
                <c:pt idx="3924">
                  <c:v>8.8979591836730695E-2</c:v>
                </c:pt>
                <c:pt idx="3925">
                  <c:v>8.9002267573692104E-2</c:v>
                </c:pt>
                <c:pt idx="3926">
                  <c:v>8.9024943310653595E-2</c:v>
                </c:pt>
                <c:pt idx="3927">
                  <c:v>8.9047619047615004E-2</c:v>
                </c:pt>
                <c:pt idx="3928">
                  <c:v>8.9070294784576495E-2</c:v>
                </c:pt>
                <c:pt idx="3929">
                  <c:v>8.9092970521537904E-2</c:v>
                </c:pt>
                <c:pt idx="3930">
                  <c:v>8.9115646258499395E-2</c:v>
                </c:pt>
                <c:pt idx="3931">
                  <c:v>8.9138321995460804E-2</c:v>
                </c:pt>
                <c:pt idx="3932">
                  <c:v>8.9160997732422295E-2</c:v>
                </c:pt>
                <c:pt idx="3933">
                  <c:v>8.9183673469383704E-2</c:v>
                </c:pt>
                <c:pt idx="3934">
                  <c:v>8.9206349206345195E-2</c:v>
                </c:pt>
                <c:pt idx="3935">
                  <c:v>8.9229024943306604E-2</c:v>
                </c:pt>
                <c:pt idx="3936">
                  <c:v>8.9251700680268095E-2</c:v>
                </c:pt>
                <c:pt idx="3937">
                  <c:v>8.9274376417229503E-2</c:v>
                </c:pt>
                <c:pt idx="3938">
                  <c:v>8.9297052154190995E-2</c:v>
                </c:pt>
                <c:pt idx="3939">
                  <c:v>8.9319727891152403E-2</c:v>
                </c:pt>
                <c:pt idx="3940">
                  <c:v>8.9342403628113895E-2</c:v>
                </c:pt>
                <c:pt idx="3941">
                  <c:v>8.9365079365075303E-2</c:v>
                </c:pt>
                <c:pt idx="3942">
                  <c:v>8.9387755102036795E-2</c:v>
                </c:pt>
                <c:pt idx="3943">
                  <c:v>8.9410430838998203E-2</c:v>
                </c:pt>
                <c:pt idx="3944">
                  <c:v>8.9433106575959695E-2</c:v>
                </c:pt>
                <c:pt idx="3945">
                  <c:v>8.9455782312921103E-2</c:v>
                </c:pt>
                <c:pt idx="3946">
                  <c:v>8.9478458049882595E-2</c:v>
                </c:pt>
                <c:pt idx="3947">
                  <c:v>8.9501133786844003E-2</c:v>
                </c:pt>
                <c:pt idx="3948">
                  <c:v>8.9523809523805495E-2</c:v>
                </c:pt>
                <c:pt idx="3949">
                  <c:v>8.9546485260766903E-2</c:v>
                </c:pt>
                <c:pt idx="3950">
                  <c:v>8.9569160997728395E-2</c:v>
                </c:pt>
                <c:pt idx="3951">
                  <c:v>8.9591836734689803E-2</c:v>
                </c:pt>
                <c:pt idx="3952">
                  <c:v>8.9614512471651295E-2</c:v>
                </c:pt>
                <c:pt idx="3953">
                  <c:v>8.9637188208612703E-2</c:v>
                </c:pt>
                <c:pt idx="3954">
                  <c:v>8.9659863945574195E-2</c:v>
                </c:pt>
                <c:pt idx="3955">
                  <c:v>8.9682539682535603E-2</c:v>
                </c:pt>
                <c:pt idx="3956">
                  <c:v>8.9705215419497095E-2</c:v>
                </c:pt>
                <c:pt idx="3957">
                  <c:v>8.9727891156458503E-2</c:v>
                </c:pt>
                <c:pt idx="3958">
                  <c:v>8.9750566893419995E-2</c:v>
                </c:pt>
                <c:pt idx="3959">
                  <c:v>8.9773242630381403E-2</c:v>
                </c:pt>
                <c:pt idx="3960">
                  <c:v>8.9795918367342895E-2</c:v>
                </c:pt>
                <c:pt idx="3961">
                  <c:v>8.9818594104304303E-2</c:v>
                </c:pt>
                <c:pt idx="3962">
                  <c:v>8.9841269841265795E-2</c:v>
                </c:pt>
                <c:pt idx="3963">
                  <c:v>8.9863945578227203E-2</c:v>
                </c:pt>
                <c:pt idx="3964">
                  <c:v>8.9886621315188694E-2</c:v>
                </c:pt>
                <c:pt idx="3965">
                  <c:v>8.9909297052150103E-2</c:v>
                </c:pt>
                <c:pt idx="3966">
                  <c:v>8.9931972789111594E-2</c:v>
                </c:pt>
                <c:pt idx="3967">
                  <c:v>8.9954648526073003E-2</c:v>
                </c:pt>
                <c:pt idx="3968">
                  <c:v>8.9977324263034494E-2</c:v>
                </c:pt>
                <c:pt idx="3969">
                  <c:v>8.9999999999995903E-2</c:v>
                </c:pt>
                <c:pt idx="3970">
                  <c:v>9.0022675736957394E-2</c:v>
                </c:pt>
                <c:pt idx="3971">
                  <c:v>9.0045351473918803E-2</c:v>
                </c:pt>
                <c:pt idx="3972">
                  <c:v>9.0068027210880294E-2</c:v>
                </c:pt>
                <c:pt idx="3973">
                  <c:v>9.0090702947841703E-2</c:v>
                </c:pt>
                <c:pt idx="3974">
                  <c:v>9.0113378684803194E-2</c:v>
                </c:pt>
                <c:pt idx="3975">
                  <c:v>9.0136054421764603E-2</c:v>
                </c:pt>
                <c:pt idx="3976">
                  <c:v>9.0158730158726094E-2</c:v>
                </c:pt>
                <c:pt idx="3977">
                  <c:v>9.0181405895687503E-2</c:v>
                </c:pt>
                <c:pt idx="3978">
                  <c:v>9.0204081632648994E-2</c:v>
                </c:pt>
                <c:pt idx="3979">
                  <c:v>9.0226757369610402E-2</c:v>
                </c:pt>
                <c:pt idx="3980">
                  <c:v>9.0249433106571894E-2</c:v>
                </c:pt>
                <c:pt idx="3981">
                  <c:v>9.0272108843533302E-2</c:v>
                </c:pt>
                <c:pt idx="3982">
                  <c:v>9.0294784580494794E-2</c:v>
                </c:pt>
                <c:pt idx="3983">
                  <c:v>9.0317460317456202E-2</c:v>
                </c:pt>
                <c:pt idx="3984">
                  <c:v>9.0340136054417694E-2</c:v>
                </c:pt>
                <c:pt idx="3985">
                  <c:v>9.0362811791379102E-2</c:v>
                </c:pt>
                <c:pt idx="3986">
                  <c:v>9.0385487528340594E-2</c:v>
                </c:pt>
                <c:pt idx="3987">
                  <c:v>9.0408163265302002E-2</c:v>
                </c:pt>
                <c:pt idx="3988">
                  <c:v>9.0430839002263494E-2</c:v>
                </c:pt>
                <c:pt idx="3989">
                  <c:v>9.0453514739224902E-2</c:v>
                </c:pt>
                <c:pt idx="3990">
                  <c:v>9.0476190476186394E-2</c:v>
                </c:pt>
                <c:pt idx="3991">
                  <c:v>9.0498866213147802E-2</c:v>
                </c:pt>
                <c:pt idx="3992">
                  <c:v>9.0521541950109294E-2</c:v>
                </c:pt>
                <c:pt idx="3993">
                  <c:v>9.0544217687070702E-2</c:v>
                </c:pt>
                <c:pt idx="3994">
                  <c:v>9.0566893424032194E-2</c:v>
                </c:pt>
                <c:pt idx="3995">
                  <c:v>9.0589569160993602E-2</c:v>
                </c:pt>
                <c:pt idx="3996">
                  <c:v>9.0612244897955094E-2</c:v>
                </c:pt>
                <c:pt idx="3997">
                  <c:v>9.0634920634916502E-2</c:v>
                </c:pt>
                <c:pt idx="3998">
                  <c:v>9.0657596371877994E-2</c:v>
                </c:pt>
                <c:pt idx="3999">
                  <c:v>9.0680272108839402E-2</c:v>
                </c:pt>
                <c:pt idx="4000">
                  <c:v>9.0702947845800894E-2</c:v>
                </c:pt>
                <c:pt idx="4001">
                  <c:v>9.0725623582762302E-2</c:v>
                </c:pt>
                <c:pt idx="4002">
                  <c:v>9.0748299319723794E-2</c:v>
                </c:pt>
                <c:pt idx="4003">
                  <c:v>9.0770975056685202E-2</c:v>
                </c:pt>
                <c:pt idx="4004">
                  <c:v>9.0793650793646694E-2</c:v>
                </c:pt>
                <c:pt idx="4005">
                  <c:v>9.0816326530608102E-2</c:v>
                </c:pt>
                <c:pt idx="4006">
                  <c:v>9.0839002267569594E-2</c:v>
                </c:pt>
                <c:pt idx="4007">
                  <c:v>9.0861678004531002E-2</c:v>
                </c:pt>
                <c:pt idx="4008">
                  <c:v>9.0884353741492493E-2</c:v>
                </c:pt>
                <c:pt idx="4009">
                  <c:v>9.0907029478453902E-2</c:v>
                </c:pt>
                <c:pt idx="4010">
                  <c:v>9.0929705215415393E-2</c:v>
                </c:pt>
                <c:pt idx="4011">
                  <c:v>9.0952380952376802E-2</c:v>
                </c:pt>
                <c:pt idx="4012">
                  <c:v>9.0975056689338293E-2</c:v>
                </c:pt>
                <c:pt idx="4013">
                  <c:v>9.0997732426299702E-2</c:v>
                </c:pt>
                <c:pt idx="4014">
                  <c:v>9.1020408163261193E-2</c:v>
                </c:pt>
                <c:pt idx="4015">
                  <c:v>9.1043083900222602E-2</c:v>
                </c:pt>
                <c:pt idx="4016">
                  <c:v>9.1065759637184093E-2</c:v>
                </c:pt>
                <c:pt idx="4017">
                  <c:v>9.1088435374145502E-2</c:v>
                </c:pt>
                <c:pt idx="4018">
                  <c:v>9.1111111111106993E-2</c:v>
                </c:pt>
                <c:pt idx="4019">
                  <c:v>9.1133786848068402E-2</c:v>
                </c:pt>
                <c:pt idx="4020">
                  <c:v>9.1156462585029893E-2</c:v>
                </c:pt>
                <c:pt idx="4021">
                  <c:v>9.1179138321991302E-2</c:v>
                </c:pt>
                <c:pt idx="4022">
                  <c:v>9.1201814058952793E-2</c:v>
                </c:pt>
                <c:pt idx="4023">
                  <c:v>9.1224489795914201E-2</c:v>
                </c:pt>
                <c:pt idx="4024">
                  <c:v>9.1247165532875693E-2</c:v>
                </c:pt>
                <c:pt idx="4025">
                  <c:v>9.1269841269837101E-2</c:v>
                </c:pt>
                <c:pt idx="4026">
                  <c:v>9.1292517006798607E-2</c:v>
                </c:pt>
                <c:pt idx="4027">
                  <c:v>9.1315192743760001E-2</c:v>
                </c:pt>
                <c:pt idx="4028">
                  <c:v>9.1337868480721507E-2</c:v>
                </c:pt>
                <c:pt idx="4029">
                  <c:v>9.1360544217682901E-2</c:v>
                </c:pt>
                <c:pt idx="4030">
                  <c:v>9.1383219954644407E-2</c:v>
                </c:pt>
                <c:pt idx="4031">
                  <c:v>9.1405895691605801E-2</c:v>
                </c:pt>
                <c:pt idx="4032">
                  <c:v>9.1428571428567307E-2</c:v>
                </c:pt>
                <c:pt idx="4033">
                  <c:v>9.1451247165528701E-2</c:v>
                </c:pt>
                <c:pt idx="4034">
                  <c:v>9.1473922902490207E-2</c:v>
                </c:pt>
                <c:pt idx="4035">
                  <c:v>9.1496598639451601E-2</c:v>
                </c:pt>
                <c:pt idx="4036">
                  <c:v>9.1519274376413107E-2</c:v>
                </c:pt>
                <c:pt idx="4037">
                  <c:v>9.1541950113374501E-2</c:v>
                </c:pt>
                <c:pt idx="4038">
                  <c:v>9.1564625850336007E-2</c:v>
                </c:pt>
                <c:pt idx="4039">
                  <c:v>9.1587301587297401E-2</c:v>
                </c:pt>
                <c:pt idx="4040">
                  <c:v>9.1609977324258907E-2</c:v>
                </c:pt>
                <c:pt idx="4041">
                  <c:v>9.1632653061220301E-2</c:v>
                </c:pt>
                <c:pt idx="4042">
                  <c:v>9.1655328798181807E-2</c:v>
                </c:pt>
                <c:pt idx="4043">
                  <c:v>9.1678004535143201E-2</c:v>
                </c:pt>
                <c:pt idx="4044">
                  <c:v>9.1700680272104707E-2</c:v>
                </c:pt>
                <c:pt idx="4045">
                  <c:v>9.1723356009066101E-2</c:v>
                </c:pt>
                <c:pt idx="4046">
                  <c:v>9.1746031746027606E-2</c:v>
                </c:pt>
                <c:pt idx="4047">
                  <c:v>9.1768707482989001E-2</c:v>
                </c:pt>
                <c:pt idx="4048">
                  <c:v>9.1791383219950506E-2</c:v>
                </c:pt>
                <c:pt idx="4049">
                  <c:v>9.1814058956911901E-2</c:v>
                </c:pt>
                <c:pt idx="4050">
                  <c:v>9.1836734693873406E-2</c:v>
                </c:pt>
                <c:pt idx="4051">
                  <c:v>9.1859410430834801E-2</c:v>
                </c:pt>
                <c:pt idx="4052">
                  <c:v>9.1882086167796306E-2</c:v>
                </c:pt>
                <c:pt idx="4053">
                  <c:v>9.1904761904757701E-2</c:v>
                </c:pt>
                <c:pt idx="4054">
                  <c:v>9.1927437641719206E-2</c:v>
                </c:pt>
                <c:pt idx="4055">
                  <c:v>9.1950113378680601E-2</c:v>
                </c:pt>
                <c:pt idx="4056">
                  <c:v>9.1972789115642106E-2</c:v>
                </c:pt>
                <c:pt idx="4057">
                  <c:v>9.1995464852603501E-2</c:v>
                </c:pt>
                <c:pt idx="4058">
                  <c:v>9.2018140589565006E-2</c:v>
                </c:pt>
                <c:pt idx="4059">
                  <c:v>9.2040816326526401E-2</c:v>
                </c:pt>
                <c:pt idx="4060">
                  <c:v>9.2063492063487906E-2</c:v>
                </c:pt>
                <c:pt idx="4061">
                  <c:v>9.2086167800449301E-2</c:v>
                </c:pt>
                <c:pt idx="4062">
                  <c:v>9.2108843537410806E-2</c:v>
                </c:pt>
                <c:pt idx="4063">
                  <c:v>9.2131519274372201E-2</c:v>
                </c:pt>
                <c:pt idx="4064">
                  <c:v>9.2154195011333706E-2</c:v>
                </c:pt>
                <c:pt idx="4065">
                  <c:v>9.2176870748295101E-2</c:v>
                </c:pt>
                <c:pt idx="4066">
                  <c:v>9.2199546485256606E-2</c:v>
                </c:pt>
                <c:pt idx="4067">
                  <c:v>9.2222222222218E-2</c:v>
                </c:pt>
                <c:pt idx="4068">
                  <c:v>9.2244897959179506E-2</c:v>
                </c:pt>
                <c:pt idx="4069">
                  <c:v>9.22675736961409E-2</c:v>
                </c:pt>
                <c:pt idx="4070">
                  <c:v>9.2290249433102406E-2</c:v>
                </c:pt>
                <c:pt idx="4071">
                  <c:v>9.23129251700638E-2</c:v>
                </c:pt>
                <c:pt idx="4072">
                  <c:v>9.2335600907025306E-2</c:v>
                </c:pt>
                <c:pt idx="4073">
                  <c:v>9.23582766439867E-2</c:v>
                </c:pt>
                <c:pt idx="4074">
                  <c:v>9.2380952380948206E-2</c:v>
                </c:pt>
                <c:pt idx="4075">
                  <c:v>9.24036281179096E-2</c:v>
                </c:pt>
                <c:pt idx="4076">
                  <c:v>9.2426303854871106E-2</c:v>
                </c:pt>
                <c:pt idx="4077">
                  <c:v>9.24489795918325E-2</c:v>
                </c:pt>
                <c:pt idx="4078">
                  <c:v>9.2471655328794006E-2</c:v>
                </c:pt>
                <c:pt idx="4079">
                  <c:v>9.24943310657554E-2</c:v>
                </c:pt>
                <c:pt idx="4080">
                  <c:v>9.2517006802716906E-2</c:v>
                </c:pt>
                <c:pt idx="4081">
                  <c:v>9.25396825396783E-2</c:v>
                </c:pt>
                <c:pt idx="4082">
                  <c:v>9.2562358276639806E-2</c:v>
                </c:pt>
                <c:pt idx="4083">
                  <c:v>9.25850340136012E-2</c:v>
                </c:pt>
                <c:pt idx="4084">
                  <c:v>9.2607709750562706E-2</c:v>
                </c:pt>
                <c:pt idx="4085">
                  <c:v>9.26303854875241E-2</c:v>
                </c:pt>
                <c:pt idx="4086">
                  <c:v>9.2653061224485606E-2</c:v>
                </c:pt>
                <c:pt idx="4087">
                  <c:v>9.2675736961447E-2</c:v>
                </c:pt>
                <c:pt idx="4088">
                  <c:v>9.2698412698408506E-2</c:v>
                </c:pt>
                <c:pt idx="4089">
                  <c:v>9.27210884353699E-2</c:v>
                </c:pt>
                <c:pt idx="4090">
                  <c:v>9.2743764172331405E-2</c:v>
                </c:pt>
                <c:pt idx="4091">
                  <c:v>9.27664399092928E-2</c:v>
                </c:pt>
                <c:pt idx="4092">
                  <c:v>9.2789115646254305E-2</c:v>
                </c:pt>
                <c:pt idx="4093">
                  <c:v>9.28117913832157E-2</c:v>
                </c:pt>
                <c:pt idx="4094">
                  <c:v>9.2834467120177205E-2</c:v>
                </c:pt>
                <c:pt idx="4095">
                  <c:v>9.28571428571386E-2</c:v>
                </c:pt>
                <c:pt idx="4096">
                  <c:v>9.2879818594100105E-2</c:v>
                </c:pt>
                <c:pt idx="4097">
                  <c:v>9.29024943310615E-2</c:v>
                </c:pt>
                <c:pt idx="4098">
                  <c:v>9.2925170068023005E-2</c:v>
                </c:pt>
                <c:pt idx="4099">
                  <c:v>9.29478458049844E-2</c:v>
                </c:pt>
                <c:pt idx="4100">
                  <c:v>9.2970521541945905E-2</c:v>
                </c:pt>
                <c:pt idx="4101">
                  <c:v>9.29931972789073E-2</c:v>
                </c:pt>
                <c:pt idx="4102">
                  <c:v>9.3015873015868805E-2</c:v>
                </c:pt>
                <c:pt idx="4103">
                  <c:v>9.30385487528302E-2</c:v>
                </c:pt>
                <c:pt idx="4104">
                  <c:v>9.3061224489791705E-2</c:v>
                </c:pt>
                <c:pt idx="4105">
                  <c:v>9.30839002267531E-2</c:v>
                </c:pt>
                <c:pt idx="4106">
                  <c:v>9.3106575963714605E-2</c:v>
                </c:pt>
                <c:pt idx="4107">
                  <c:v>9.3129251700676E-2</c:v>
                </c:pt>
                <c:pt idx="4108">
                  <c:v>9.3151927437637505E-2</c:v>
                </c:pt>
                <c:pt idx="4109">
                  <c:v>9.31746031745989E-2</c:v>
                </c:pt>
                <c:pt idx="4110">
                  <c:v>9.3197278911560405E-2</c:v>
                </c:pt>
                <c:pt idx="4111">
                  <c:v>9.3219954648521799E-2</c:v>
                </c:pt>
                <c:pt idx="4112">
                  <c:v>9.3242630385483305E-2</c:v>
                </c:pt>
                <c:pt idx="4113">
                  <c:v>9.3265306122444699E-2</c:v>
                </c:pt>
                <c:pt idx="4114">
                  <c:v>9.3287981859406205E-2</c:v>
                </c:pt>
                <c:pt idx="4115">
                  <c:v>9.3310657596367599E-2</c:v>
                </c:pt>
                <c:pt idx="4116">
                  <c:v>9.3333333333329105E-2</c:v>
                </c:pt>
                <c:pt idx="4117">
                  <c:v>9.3356009070290499E-2</c:v>
                </c:pt>
                <c:pt idx="4118">
                  <c:v>9.3378684807252005E-2</c:v>
                </c:pt>
                <c:pt idx="4119">
                  <c:v>9.3401360544213399E-2</c:v>
                </c:pt>
                <c:pt idx="4120">
                  <c:v>9.3424036281174905E-2</c:v>
                </c:pt>
                <c:pt idx="4121">
                  <c:v>9.3446712018136299E-2</c:v>
                </c:pt>
                <c:pt idx="4122">
                  <c:v>9.3469387755097805E-2</c:v>
                </c:pt>
                <c:pt idx="4123">
                  <c:v>9.3492063492059199E-2</c:v>
                </c:pt>
                <c:pt idx="4124">
                  <c:v>9.3514739229020705E-2</c:v>
                </c:pt>
                <c:pt idx="4125">
                  <c:v>9.3537414965982099E-2</c:v>
                </c:pt>
                <c:pt idx="4126">
                  <c:v>9.3560090702943605E-2</c:v>
                </c:pt>
                <c:pt idx="4127">
                  <c:v>9.3582766439904999E-2</c:v>
                </c:pt>
                <c:pt idx="4128">
                  <c:v>9.3605442176866505E-2</c:v>
                </c:pt>
                <c:pt idx="4129">
                  <c:v>9.3628117913827899E-2</c:v>
                </c:pt>
                <c:pt idx="4130">
                  <c:v>9.3650793650789405E-2</c:v>
                </c:pt>
                <c:pt idx="4131">
                  <c:v>9.3673469387750799E-2</c:v>
                </c:pt>
                <c:pt idx="4132">
                  <c:v>9.3696145124712304E-2</c:v>
                </c:pt>
                <c:pt idx="4133">
                  <c:v>9.3718820861673699E-2</c:v>
                </c:pt>
                <c:pt idx="4134">
                  <c:v>9.3741496598635204E-2</c:v>
                </c:pt>
                <c:pt idx="4135">
                  <c:v>9.3764172335596599E-2</c:v>
                </c:pt>
                <c:pt idx="4136">
                  <c:v>9.3786848072558104E-2</c:v>
                </c:pt>
                <c:pt idx="4137">
                  <c:v>9.3809523809519499E-2</c:v>
                </c:pt>
                <c:pt idx="4138">
                  <c:v>9.3832199546481004E-2</c:v>
                </c:pt>
                <c:pt idx="4139">
                  <c:v>9.3854875283442399E-2</c:v>
                </c:pt>
                <c:pt idx="4140">
                  <c:v>9.3877551020403904E-2</c:v>
                </c:pt>
                <c:pt idx="4141">
                  <c:v>9.3900226757365299E-2</c:v>
                </c:pt>
                <c:pt idx="4142">
                  <c:v>9.3922902494326804E-2</c:v>
                </c:pt>
                <c:pt idx="4143">
                  <c:v>9.3945578231288199E-2</c:v>
                </c:pt>
                <c:pt idx="4144">
                  <c:v>9.3968253968249704E-2</c:v>
                </c:pt>
                <c:pt idx="4145">
                  <c:v>9.3990929705211099E-2</c:v>
                </c:pt>
                <c:pt idx="4146">
                  <c:v>9.4013605442172604E-2</c:v>
                </c:pt>
                <c:pt idx="4147">
                  <c:v>9.4036281179133999E-2</c:v>
                </c:pt>
                <c:pt idx="4148">
                  <c:v>9.4058956916095504E-2</c:v>
                </c:pt>
                <c:pt idx="4149">
                  <c:v>9.4081632653056899E-2</c:v>
                </c:pt>
                <c:pt idx="4150">
                  <c:v>9.4104308390018404E-2</c:v>
                </c:pt>
                <c:pt idx="4151">
                  <c:v>9.4126984126979799E-2</c:v>
                </c:pt>
                <c:pt idx="4152">
                  <c:v>9.4149659863941304E-2</c:v>
                </c:pt>
                <c:pt idx="4153">
                  <c:v>9.4172335600902699E-2</c:v>
                </c:pt>
                <c:pt idx="4154">
                  <c:v>9.4195011337864204E-2</c:v>
                </c:pt>
                <c:pt idx="4155">
                  <c:v>9.4217687074825598E-2</c:v>
                </c:pt>
                <c:pt idx="4156">
                  <c:v>9.4240362811787104E-2</c:v>
                </c:pt>
                <c:pt idx="4157">
                  <c:v>9.4263038548748498E-2</c:v>
                </c:pt>
                <c:pt idx="4158">
                  <c:v>9.4285714285710004E-2</c:v>
                </c:pt>
                <c:pt idx="4159">
                  <c:v>9.4308390022671398E-2</c:v>
                </c:pt>
                <c:pt idx="4160">
                  <c:v>9.4331065759632904E-2</c:v>
                </c:pt>
                <c:pt idx="4161">
                  <c:v>9.4353741496594298E-2</c:v>
                </c:pt>
                <c:pt idx="4162">
                  <c:v>9.4376417233555804E-2</c:v>
                </c:pt>
                <c:pt idx="4163">
                  <c:v>9.4399092970517198E-2</c:v>
                </c:pt>
                <c:pt idx="4164">
                  <c:v>9.4421768707478704E-2</c:v>
                </c:pt>
                <c:pt idx="4165">
                  <c:v>9.4444444444440098E-2</c:v>
                </c:pt>
                <c:pt idx="4166">
                  <c:v>9.4467120181401604E-2</c:v>
                </c:pt>
                <c:pt idx="4167">
                  <c:v>9.4489795918362998E-2</c:v>
                </c:pt>
                <c:pt idx="4168">
                  <c:v>9.4512471655324504E-2</c:v>
                </c:pt>
                <c:pt idx="4169">
                  <c:v>9.4535147392285898E-2</c:v>
                </c:pt>
                <c:pt idx="4170">
                  <c:v>9.4557823129247404E-2</c:v>
                </c:pt>
                <c:pt idx="4171">
                  <c:v>9.4580498866208798E-2</c:v>
                </c:pt>
                <c:pt idx="4172">
                  <c:v>9.4603174603170304E-2</c:v>
                </c:pt>
                <c:pt idx="4173">
                  <c:v>9.4625850340131698E-2</c:v>
                </c:pt>
                <c:pt idx="4174">
                  <c:v>9.4648526077093204E-2</c:v>
                </c:pt>
                <c:pt idx="4175">
                  <c:v>9.4671201814054598E-2</c:v>
                </c:pt>
                <c:pt idx="4176">
                  <c:v>9.4693877551016103E-2</c:v>
                </c:pt>
                <c:pt idx="4177">
                  <c:v>9.4716553287977498E-2</c:v>
                </c:pt>
                <c:pt idx="4178">
                  <c:v>9.4739229024939003E-2</c:v>
                </c:pt>
                <c:pt idx="4179">
                  <c:v>9.4761904761900398E-2</c:v>
                </c:pt>
                <c:pt idx="4180">
                  <c:v>9.4784580498861903E-2</c:v>
                </c:pt>
                <c:pt idx="4181">
                  <c:v>9.4807256235823298E-2</c:v>
                </c:pt>
                <c:pt idx="4182">
                  <c:v>9.4829931972784803E-2</c:v>
                </c:pt>
                <c:pt idx="4183">
                  <c:v>9.4852607709746198E-2</c:v>
                </c:pt>
                <c:pt idx="4184">
                  <c:v>9.4875283446707703E-2</c:v>
                </c:pt>
                <c:pt idx="4185">
                  <c:v>9.4897959183669098E-2</c:v>
                </c:pt>
                <c:pt idx="4186">
                  <c:v>9.4920634920630603E-2</c:v>
                </c:pt>
                <c:pt idx="4187">
                  <c:v>9.4943310657591998E-2</c:v>
                </c:pt>
                <c:pt idx="4188">
                  <c:v>9.4965986394553503E-2</c:v>
                </c:pt>
                <c:pt idx="4189">
                  <c:v>9.4988662131514898E-2</c:v>
                </c:pt>
                <c:pt idx="4190">
                  <c:v>9.5011337868476403E-2</c:v>
                </c:pt>
                <c:pt idx="4191">
                  <c:v>9.5034013605437798E-2</c:v>
                </c:pt>
                <c:pt idx="4192">
                  <c:v>9.5056689342399303E-2</c:v>
                </c:pt>
                <c:pt idx="4193">
                  <c:v>9.5079365079360698E-2</c:v>
                </c:pt>
                <c:pt idx="4194">
                  <c:v>9.5102040816322203E-2</c:v>
                </c:pt>
                <c:pt idx="4195">
                  <c:v>9.5124716553283598E-2</c:v>
                </c:pt>
                <c:pt idx="4196">
                  <c:v>9.5147392290245103E-2</c:v>
                </c:pt>
                <c:pt idx="4197">
                  <c:v>9.5170068027206497E-2</c:v>
                </c:pt>
                <c:pt idx="4198">
                  <c:v>9.5192743764168003E-2</c:v>
                </c:pt>
                <c:pt idx="4199">
                  <c:v>9.5215419501129397E-2</c:v>
                </c:pt>
                <c:pt idx="4200">
                  <c:v>9.5238095238090903E-2</c:v>
                </c:pt>
                <c:pt idx="4201">
                  <c:v>9.5260770975052297E-2</c:v>
                </c:pt>
                <c:pt idx="4202">
                  <c:v>9.5283446712013803E-2</c:v>
                </c:pt>
                <c:pt idx="4203">
                  <c:v>9.5306122448975197E-2</c:v>
                </c:pt>
                <c:pt idx="4204">
                  <c:v>9.5328798185936703E-2</c:v>
                </c:pt>
                <c:pt idx="4205">
                  <c:v>9.5351473922898097E-2</c:v>
                </c:pt>
                <c:pt idx="4206">
                  <c:v>9.5374149659859603E-2</c:v>
                </c:pt>
                <c:pt idx="4207">
                  <c:v>9.5396825396820997E-2</c:v>
                </c:pt>
                <c:pt idx="4208">
                  <c:v>9.5419501133782503E-2</c:v>
                </c:pt>
                <c:pt idx="4209">
                  <c:v>9.5442176870743897E-2</c:v>
                </c:pt>
                <c:pt idx="4210">
                  <c:v>9.5464852607705403E-2</c:v>
                </c:pt>
                <c:pt idx="4211">
                  <c:v>9.5487528344666797E-2</c:v>
                </c:pt>
                <c:pt idx="4212">
                  <c:v>9.5510204081628303E-2</c:v>
                </c:pt>
                <c:pt idx="4213">
                  <c:v>9.5532879818589697E-2</c:v>
                </c:pt>
                <c:pt idx="4214">
                  <c:v>9.5555555555551203E-2</c:v>
                </c:pt>
                <c:pt idx="4215">
                  <c:v>9.5578231292512597E-2</c:v>
                </c:pt>
                <c:pt idx="4216">
                  <c:v>9.5600907029474103E-2</c:v>
                </c:pt>
                <c:pt idx="4217">
                  <c:v>9.5623582766435497E-2</c:v>
                </c:pt>
                <c:pt idx="4218">
                  <c:v>9.5646258503397003E-2</c:v>
                </c:pt>
                <c:pt idx="4219">
                  <c:v>9.5668934240358397E-2</c:v>
                </c:pt>
                <c:pt idx="4220">
                  <c:v>9.5691609977319902E-2</c:v>
                </c:pt>
                <c:pt idx="4221">
                  <c:v>9.5714285714281297E-2</c:v>
                </c:pt>
                <c:pt idx="4222">
                  <c:v>9.5736961451242802E-2</c:v>
                </c:pt>
                <c:pt idx="4223">
                  <c:v>9.5759637188204197E-2</c:v>
                </c:pt>
                <c:pt idx="4224">
                  <c:v>9.5782312925165702E-2</c:v>
                </c:pt>
                <c:pt idx="4225">
                  <c:v>9.5804988662127097E-2</c:v>
                </c:pt>
                <c:pt idx="4226">
                  <c:v>9.5827664399088602E-2</c:v>
                </c:pt>
                <c:pt idx="4227">
                  <c:v>9.5850340136049997E-2</c:v>
                </c:pt>
                <c:pt idx="4228">
                  <c:v>9.5873015873011502E-2</c:v>
                </c:pt>
                <c:pt idx="4229">
                  <c:v>9.5895691609972897E-2</c:v>
                </c:pt>
                <c:pt idx="4230">
                  <c:v>9.5918367346934402E-2</c:v>
                </c:pt>
                <c:pt idx="4231">
                  <c:v>9.5941043083895797E-2</c:v>
                </c:pt>
                <c:pt idx="4232">
                  <c:v>9.5963718820857302E-2</c:v>
                </c:pt>
                <c:pt idx="4233">
                  <c:v>9.5986394557818697E-2</c:v>
                </c:pt>
                <c:pt idx="4234">
                  <c:v>9.6009070294780202E-2</c:v>
                </c:pt>
                <c:pt idx="4235">
                  <c:v>9.6031746031741597E-2</c:v>
                </c:pt>
                <c:pt idx="4236">
                  <c:v>9.6054421768703102E-2</c:v>
                </c:pt>
                <c:pt idx="4237">
                  <c:v>9.6077097505664497E-2</c:v>
                </c:pt>
                <c:pt idx="4238">
                  <c:v>9.6099773242626002E-2</c:v>
                </c:pt>
                <c:pt idx="4239">
                  <c:v>9.6122448979587397E-2</c:v>
                </c:pt>
                <c:pt idx="4240">
                  <c:v>9.6145124716548902E-2</c:v>
                </c:pt>
                <c:pt idx="4241">
                  <c:v>9.6167800453510296E-2</c:v>
                </c:pt>
                <c:pt idx="4242">
                  <c:v>9.6190476190471802E-2</c:v>
                </c:pt>
                <c:pt idx="4243">
                  <c:v>9.6213151927433196E-2</c:v>
                </c:pt>
                <c:pt idx="4244">
                  <c:v>9.6235827664394702E-2</c:v>
                </c:pt>
                <c:pt idx="4245">
                  <c:v>9.6258503401356096E-2</c:v>
                </c:pt>
                <c:pt idx="4246">
                  <c:v>9.6281179138317602E-2</c:v>
                </c:pt>
                <c:pt idx="4247">
                  <c:v>9.6303854875278996E-2</c:v>
                </c:pt>
                <c:pt idx="4248">
                  <c:v>9.6326530612240502E-2</c:v>
                </c:pt>
                <c:pt idx="4249">
                  <c:v>9.6349206349201896E-2</c:v>
                </c:pt>
                <c:pt idx="4250">
                  <c:v>9.6371882086163402E-2</c:v>
                </c:pt>
                <c:pt idx="4251">
                  <c:v>9.6394557823124796E-2</c:v>
                </c:pt>
                <c:pt idx="4252">
                  <c:v>9.6417233560086302E-2</c:v>
                </c:pt>
                <c:pt idx="4253">
                  <c:v>9.6439909297047696E-2</c:v>
                </c:pt>
                <c:pt idx="4254">
                  <c:v>9.6462585034009202E-2</c:v>
                </c:pt>
                <c:pt idx="4255">
                  <c:v>9.6485260770970596E-2</c:v>
                </c:pt>
                <c:pt idx="4256">
                  <c:v>9.6507936507932102E-2</c:v>
                </c:pt>
                <c:pt idx="4257">
                  <c:v>9.6530612244893496E-2</c:v>
                </c:pt>
                <c:pt idx="4258">
                  <c:v>9.6553287981855002E-2</c:v>
                </c:pt>
                <c:pt idx="4259">
                  <c:v>9.6575963718816396E-2</c:v>
                </c:pt>
                <c:pt idx="4260">
                  <c:v>9.6598639455777902E-2</c:v>
                </c:pt>
                <c:pt idx="4261">
                  <c:v>9.6621315192739296E-2</c:v>
                </c:pt>
                <c:pt idx="4262">
                  <c:v>9.6643990929700802E-2</c:v>
                </c:pt>
                <c:pt idx="4263">
                  <c:v>9.6666666666662196E-2</c:v>
                </c:pt>
                <c:pt idx="4264">
                  <c:v>9.6689342403623701E-2</c:v>
                </c:pt>
                <c:pt idx="4265">
                  <c:v>9.6712018140585096E-2</c:v>
                </c:pt>
                <c:pt idx="4266">
                  <c:v>9.6734693877546601E-2</c:v>
                </c:pt>
                <c:pt idx="4267">
                  <c:v>9.6757369614507996E-2</c:v>
                </c:pt>
                <c:pt idx="4268">
                  <c:v>9.6780045351469501E-2</c:v>
                </c:pt>
                <c:pt idx="4269">
                  <c:v>9.6802721088430896E-2</c:v>
                </c:pt>
                <c:pt idx="4270">
                  <c:v>9.6825396825392401E-2</c:v>
                </c:pt>
                <c:pt idx="4271">
                  <c:v>9.6848072562353796E-2</c:v>
                </c:pt>
                <c:pt idx="4272">
                  <c:v>9.6870748299315301E-2</c:v>
                </c:pt>
                <c:pt idx="4273">
                  <c:v>9.6893424036276696E-2</c:v>
                </c:pt>
                <c:pt idx="4274">
                  <c:v>9.6916099773238201E-2</c:v>
                </c:pt>
                <c:pt idx="4275">
                  <c:v>9.6938775510199596E-2</c:v>
                </c:pt>
                <c:pt idx="4276">
                  <c:v>9.6961451247161101E-2</c:v>
                </c:pt>
                <c:pt idx="4277">
                  <c:v>9.6984126984122496E-2</c:v>
                </c:pt>
                <c:pt idx="4278">
                  <c:v>9.7006802721084001E-2</c:v>
                </c:pt>
                <c:pt idx="4279">
                  <c:v>9.7029478458045396E-2</c:v>
                </c:pt>
                <c:pt idx="4280">
                  <c:v>9.7052154195006901E-2</c:v>
                </c:pt>
                <c:pt idx="4281">
                  <c:v>9.7074829931968296E-2</c:v>
                </c:pt>
                <c:pt idx="4282">
                  <c:v>9.7097505668929801E-2</c:v>
                </c:pt>
                <c:pt idx="4283">
                  <c:v>9.7120181405891196E-2</c:v>
                </c:pt>
                <c:pt idx="4284">
                  <c:v>9.7142857142852701E-2</c:v>
                </c:pt>
                <c:pt idx="4285">
                  <c:v>9.7165532879814095E-2</c:v>
                </c:pt>
                <c:pt idx="4286">
                  <c:v>9.7188208616775601E-2</c:v>
                </c:pt>
                <c:pt idx="4287">
                  <c:v>9.7210884353736995E-2</c:v>
                </c:pt>
                <c:pt idx="4288">
                  <c:v>9.7233560090698501E-2</c:v>
                </c:pt>
                <c:pt idx="4289">
                  <c:v>9.7256235827659895E-2</c:v>
                </c:pt>
                <c:pt idx="4290">
                  <c:v>9.7278911564621401E-2</c:v>
                </c:pt>
                <c:pt idx="4291">
                  <c:v>9.7301587301582795E-2</c:v>
                </c:pt>
                <c:pt idx="4292">
                  <c:v>9.7324263038544301E-2</c:v>
                </c:pt>
                <c:pt idx="4293">
                  <c:v>9.7346938775505695E-2</c:v>
                </c:pt>
                <c:pt idx="4294">
                  <c:v>9.7369614512467201E-2</c:v>
                </c:pt>
                <c:pt idx="4295">
                  <c:v>9.7392290249428595E-2</c:v>
                </c:pt>
                <c:pt idx="4296">
                  <c:v>9.7414965986390101E-2</c:v>
                </c:pt>
                <c:pt idx="4297">
                  <c:v>9.7437641723351495E-2</c:v>
                </c:pt>
                <c:pt idx="4298">
                  <c:v>9.7460317460313001E-2</c:v>
                </c:pt>
                <c:pt idx="4299">
                  <c:v>9.7482993197274395E-2</c:v>
                </c:pt>
                <c:pt idx="4300">
                  <c:v>9.7505668934235901E-2</c:v>
                </c:pt>
                <c:pt idx="4301">
                  <c:v>9.7528344671197295E-2</c:v>
                </c:pt>
                <c:pt idx="4302">
                  <c:v>9.7551020408158801E-2</c:v>
                </c:pt>
                <c:pt idx="4303">
                  <c:v>9.7573696145120195E-2</c:v>
                </c:pt>
                <c:pt idx="4304">
                  <c:v>9.7596371882081701E-2</c:v>
                </c:pt>
                <c:pt idx="4305">
                  <c:v>9.7619047619043095E-2</c:v>
                </c:pt>
                <c:pt idx="4306">
                  <c:v>9.7641723356004601E-2</c:v>
                </c:pt>
                <c:pt idx="4307">
                  <c:v>9.7664399092965995E-2</c:v>
                </c:pt>
                <c:pt idx="4308">
                  <c:v>9.76870748299275E-2</c:v>
                </c:pt>
                <c:pt idx="4309">
                  <c:v>9.7709750566888895E-2</c:v>
                </c:pt>
                <c:pt idx="4310">
                  <c:v>9.77324263038504E-2</c:v>
                </c:pt>
                <c:pt idx="4311">
                  <c:v>9.7755102040811795E-2</c:v>
                </c:pt>
                <c:pt idx="4312">
                  <c:v>9.77777777777733E-2</c:v>
                </c:pt>
                <c:pt idx="4313">
                  <c:v>9.7800453514734695E-2</c:v>
                </c:pt>
                <c:pt idx="4314">
                  <c:v>9.78231292516962E-2</c:v>
                </c:pt>
                <c:pt idx="4315">
                  <c:v>9.7845804988657595E-2</c:v>
                </c:pt>
                <c:pt idx="4316">
                  <c:v>9.78684807256191E-2</c:v>
                </c:pt>
                <c:pt idx="4317">
                  <c:v>9.7891156462580495E-2</c:v>
                </c:pt>
                <c:pt idx="4318">
                  <c:v>9.7913832199542E-2</c:v>
                </c:pt>
                <c:pt idx="4319">
                  <c:v>9.7936507936503395E-2</c:v>
                </c:pt>
                <c:pt idx="4320">
                  <c:v>9.79591836734649E-2</c:v>
                </c:pt>
                <c:pt idx="4321">
                  <c:v>9.7981859410426295E-2</c:v>
                </c:pt>
                <c:pt idx="4322">
                  <c:v>9.80045351473878E-2</c:v>
                </c:pt>
                <c:pt idx="4323">
                  <c:v>9.8027210884349195E-2</c:v>
                </c:pt>
                <c:pt idx="4324">
                  <c:v>9.80498866213107E-2</c:v>
                </c:pt>
                <c:pt idx="4325">
                  <c:v>9.8072562358272095E-2</c:v>
                </c:pt>
                <c:pt idx="4326">
                  <c:v>9.80952380952336E-2</c:v>
                </c:pt>
                <c:pt idx="4327">
                  <c:v>9.8117913832194995E-2</c:v>
                </c:pt>
                <c:pt idx="4328">
                  <c:v>9.81405895691565E-2</c:v>
                </c:pt>
                <c:pt idx="4329">
                  <c:v>9.8163265306117894E-2</c:v>
                </c:pt>
                <c:pt idx="4330">
                  <c:v>9.81859410430794E-2</c:v>
                </c:pt>
                <c:pt idx="4331">
                  <c:v>9.8208616780040794E-2</c:v>
                </c:pt>
                <c:pt idx="4332">
                  <c:v>9.82312925170023E-2</c:v>
                </c:pt>
                <c:pt idx="4333">
                  <c:v>9.8253968253963694E-2</c:v>
                </c:pt>
                <c:pt idx="4334">
                  <c:v>9.82766439909252E-2</c:v>
                </c:pt>
                <c:pt idx="4335">
                  <c:v>9.8299319727886594E-2</c:v>
                </c:pt>
                <c:pt idx="4336">
                  <c:v>9.83219954648481E-2</c:v>
                </c:pt>
                <c:pt idx="4337">
                  <c:v>9.8344671201809494E-2</c:v>
                </c:pt>
                <c:pt idx="4338">
                  <c:v>9.8367346938771E-2</c:v>
                </c:pt>
                <c:pt idx="4339">
                  <c:v>9.8390022675732394E-2</c:v>
                </c:pt>
                <c:pt idx="4340">
                  <c:v>9.84126984126939E-2</c:v>
                </c:pt>
                <c:pt idx="4341">
                  <c:v>9.8435374149655294E-2</c:v>
                </c:pt>
                <c:pt idx="4342">
                  <c:v>9.84580498866168E-2</c:v>
                </c:pt>
                <c:pt idx="4343">
                  <c:v>9.8480725623578194E-2</c:v>
                </c:pt>
                <c:pt idx="4344">
                  <c:v>9.85034013605397E-2</c:v>
                </c:pt>
                <c:pt idx="4345">
                  <c:v>9.8526077097501094E-2</c:v>
                </c:pt>
                <c:pt idx="4346">
                  <c:v>9.85487528344626E-2</c:v>
                </c:pt>
                <c:pt idx="4347">
                  <c:v>9.8571428571423994E-2</c:v>
                </c:pt>
                <c:pt idx="4348">
                  <c:v>9.85941043083855E-2</c:v>
                </c:pt>
                <c:pt idx="4349">
                  <c:v>9.8616780045346894E-2</c:v>
                </c:pt>
                <c:pt idx="4350">
                  <c:v>9.86394557823084E-2</c:v>
                </c:pt>
                <c:pt idx="4351">
                  <c:v>9.8662131519269794E-2</c:v>
                </c:pt>
                <c:pt idx="4352">
                  <c:v>9.8684807256231299E-2</c:v>
                </c:pt>
                <c:pt idx="4353">
                  <c:v>9.8707482993192694E-2</c:v>
                </c:pt>
                <c:pt idx="4354">
                  <c:v>9.8730158730154199E-2</c:v>
                </c:pt>
                <c:pt idx="4355">
                  <c:v>9.8752834467115594E-2</c:v>
                </c:pt>
                <c:pt idx="4356">
                  <c:v>9.8775510204077099E-2</c:v>
                </c:pt>
                <c:pt idx="4357">
                  <c:v>9.8798185941038494E-2</c:v>
                </c:pt>
                <c:pt idx="4358">
                  <c:v>9.8820861677999999E-2</c:v>
                </c:pt>
                <c:pt idx="4359">
                  <c:v>9.8843537414961394E-2</c:v>
                </c:pt>
                <c:pt idx="4360">
                  <c:v>9.8866213151922899E-2</c:v>
                </c:pt>
                <c:pt idx="4361">
                  <c:v>9.8888888888884294E-2</c:v>
                </c:pt>
                <c:pt idx="4362">
                  <c:v>9.8911564625845799E-2</c:v>
                </c:pt>
                <c:pt idx="4363">
                  <c:v>9.8934240362807194E-2</c:v>
                </c:pt>
                <c:pt idx="4364">
                  <c:v>9.8956916099768699E-2</c:v>
                </c:pt>
                <c:pt idx="4365">
                  <c:v>9.8979591836730094E-2</c:v>
                </c:pt>
                <c:pt idx="4366">
                  <c:v>9.9002267573691599E-2</c:v>
                </c:pt>
                <c:pt idx="4367">
                  <c:v>9.9024943310652994E-2</c:v>
                </c:pt>
                <c:pt idx="4368">
                  <c:v>9.9047619047614499E-2</c:v>
                </c:pt>
                <c:pt idx="4369">
                  <c:v>9.9070294784575894E-2</c:v>
                </c:pt>
                <c:pt idx="4370">
                  <c:v>9.9092970521537399E-2</c:v>
                </c:pt>
                <c:pt idx="4371">
                  <c:v>9.9115646258498794E-2</c:v>
                </c:pt>
                <c:pt idx="4372">
                  <c:v>9.9138321995460299E-2</c:v>
                </c:pt>
                <c:pt idx="4373">
                  <c:v>9.9160997732421693E-2</c:v>
                </c:pt>
                <c:pt idx="4374">
                  <c:v>9.9183673469383199E-2</c:v>
                </c:pt>
                <c:pt idx="4375">
                  <c:v>9.9206349206344593E-2</c:v>
                </c:pt>
                <c:pt idx="4376">
                  <c:v>9.9229024943306099E-2</c:v>
                </c:pt>
                <c:pt idx="4377">
                  <c:v>9.9251700680267493E-2</c:v>
                </c:pt>
                <c:pt idx="4378">
                  <c:v>9.9274376417228999E-2</c:v>
                </c:pt>
                <c:pt idx="4379">
                  <c:v>9.9297052154190393E-2</c:v>
                </c:pt>
                <c:pt idx="4380">
                  <c:v>9.9319727891151899E-2</c:v>
                </c:pt>
                <c:pt idx="4381">
                  <c:v>9.9342403628113293E-2</c:v>
                </c:pt>
                <c:pt idx="4382">
                  <c:v>9.9365079365074799E-2</c:v>
                </c:pt>
                <c:pt idx="4383">
                  <c:v>9.9387755102036193E-2</c:v>
                </c:pt>
                <c:pt idx="4384">
                  <c:v>9.9410430838997699E-2</c:v>
                </c:pt>
                <c:pt idx="4385">
                  <c:v>9.9433106575959093E-2</c:v>
                </c:pt>
                <c:pt idx="4386">
                  <c:v>9.9455782312920599E-2</c:v>
                </c:pt>
                <c:pt idx="4387">
                  <c:v>9.9478458049881993E-2</c:v>
                </c:pt>
                <c:pt idx="4388">
                  <c:v>9.9501133786843499E-2</c:v>
                </c:pt>
                <c:pt idx="4389">
                  <c:v>9.9523809523804893E-2</c:v>
                </c:pt>
                <c:pt idx="4390">
                  <c:v>9.9546485260766399E-2</c:v>
                </c:pt>
                <c:pt idx="4391">
                  <c:v>9.9569160997727807E-2</c:v>
                </c:pt>
                <c:pt idx="4392">
                  <c:v>9.9591836734689299E-2</c:v>
                </c:pt>
                <c:pt idx="4393">
                  <c:v>9.9614512471650707E-2</c:v>
                </c:pt>
                <c:pt idx="4394">
                  <c:v>9.9637188208612198E-2</c:v>
                </c:pt>
                <c:pt idx="4395">
                  <c:v>9.9659863945573607E-2</c:v>
                </c:pt>
                <c:pt idx="4396">
                  <c:v>9.9682539682535098E-2</c:v>
                </c:pt>
                <c:pt idx="4397">
                  <c:v>9.9705215419496507E-2</c:v>
                </c:pt>
                <c:pt idx="4398">
                  <c:v>9.9727891156457998E-2</c:v>
                </c:pt>
                <c:pt idx="4399">
                  <c:v>9.9750566893419407E-2</c:v>
                </c:pt>
                <c:pt idx="4400">
                  <c:v>9.9773242630380898E-2</c:v>
                </c:pt>
                <c:pt idx="4401">
                  <c:v>9.9795918367342307E-2</c:v>
                </c:pt>
                <c:pt idx="4402">
                  <c:v>9.9818594104303798E-2</c:v>
                </c:pt>
                <c:pt idx="4403">
                  <c:v>9.9841269841265207E-2</c:v>
                </c:pt>
                <c:pt idx="4404">
                  <c:v>9.9863945578226698E-2</c:v>
                </c:pt>
                <c:pt idx="4405">
                  <c:v>9.9886621315188107E-2</c:v>
                </c:pt>
                <c:pt idx="4406">
                  <c:v>9.9909297052149598E-2</c:v>
                </c:pt>
                <c:pt idx="4407">
                  <c:v>9.9931972789111007E-2</c:v>
                </c:pt>
                <c:pt idx="4408">
                  <c:v>9.9954648526072498E-2</c:v>
                </c:pt>
                <c:pt idx="4409">
                  <c:v>9.9977324263033907E-2</c:v>
                </c:pt>
                <c:pt idx="4410">
                  <c:v>9.9999999999995398E-2</c:v>
                </c:pt>
                <c:pt idx="4411">
                  <c:v>0.100022675736957</c:v>
                </c:pt>
                <c:pt idx="4412">
                  <c:v>0.10004535147391801</c:v>
                </c:pt>
                <c:pt idx="4413">
                  <c:v>0.10006802721088</c:v>
                </c:pt>
                <c:pt idx="4414">
                  <c:v>0.100090702947841</c:v>
                </c:pt>
                <c:pt idx="4415">
                  <c:v>0.10011337868480299</c:v>
                </c:pt>
                <c:pt idx="4416">
                  <c:v>0.100136054421764</c:v>
                </c:pt>
                <c:pt idx="4417">
                  <c:v>0.10015873015872601</c:v>
                </c:pt>
                <c:pt idx="4418">
                  <c:v>0.100181405895687</c:v>
                </c:pt>
                <c:pt idx="4419">
                  <c:v>0.100204081632648</c:v>
                </c:pt>
                <c:pt idx="4420">
                  <c:v>0.10022675736961</c:v>
                </c:pt>
                <c:pt idx="4421">
                  <c:v>0.100249433106571</c:v>
                </c:pt>
                <c:pt idx="4422">
                  <c:v>0.10027210884353301</c:v>
                </c:pt>
                <c:pt idx="4423">
                  <c:v>0.100294784580494</c:v>
                </c:pt>
                <c:pt idx="4424">
                  <c:v>0.100317460317456</c:v>
                </c:pt>
                <c:pt idx="4425">
                  <c:v>0.100340136054417</c:v>
                </c:pt>
                <c:pt idx="4426">
                  <c:v>0.100362811791379</c:v>
                </c:pt>
                <c:pt idx="4427">
                  <c:v>0.10038548752834001</c:v>
                </c:pt>
                <c:pt idx="4428">
                  <c:v>0.100408163265301</c:v>
                </c:pt>
                <c:pt idx="4429">
                  <c:v>0.100430839002263</c:v>
                </c:pt>
                <c:pt idx="4430">
                  <c:v>0.100453514739224</c:v>
                </c:pt>
                <c:pt idx="4431">
                  <c:v>0.100476190476186</c:v>
                </c:pt>
                <c:pt idx="4432">
                  <c:v>0.10049886621314701</c:v>
                </c:pt>
                <c:pt idx="4433">
                  <c:v>0.100521541950109</c:v>
                </c:pt>
                <c:pt idx="4434">
                  <c:v>0.10054421768707</c:v>
                </c:pt>
                <c:pt idx="4435">
                  <c:v>0.10056689342403199</c:v>
                </c:pt>
                <c:pt idx="4436">
                  <c:v>0.100589569160993</c:v>
                </c:pt>
                <c:pt idx="4437">
                  <c:v>0.10061224489795501</c:v>
                </c:pt>
                <c:pt idx="4438">
                  <c:v>0.100634920634916</c:v>
                </c:pt>
                <c:pt idx="4439">
                  <c:v>0.100657596371877</c:v>
                </c:pt>
                <c:pt idx="4440">
                  <c:v>0.10068027210883899</c:v>
                </c:pt>
                <c:pt idx="4441">
                  <c:v>0.1007029478458</c:v>
                </c:pt>
                <c:pt idx="4442">
                  <c:v>0.10072562358276201</c:v>
                </c:pt>
                <c:pt idx="4443">
                  <c:v>0.100748299319723</c:v>
                </c:pt>
                <c:pt idx="4444">
                  <c:v>0.100770975056685</c:v>
                </c:pt>
                <c:pt idx="4445">
                  <c:v>0.10079365079364599</c:v>
                </c:pt>
                <c:pt idx="4446">
                  <c:v>0.100816326530608</c:v>
                </c:pt>
                <c:pt idx="4447">
                  <c:v>0.10083900226756901</c:v>
                </c:pt>
                <c:pt idx="4448">
                  <c:v>0.10086167800453</c:v>
                </c:pt>
                <c:pt idx="4449">
                  <c:v>0.100884353741492</c:v>
                </c:pt>
                <c:pt idx="4450">
                  <c:v>0.10090702947845299</c:v>
                </c:pt>
                <c:pt idx="4451">
                  <c:v>0.100929705215415</c:v>
                </c:pt>
                <c:pt idx="4452">
                  <c:v>0.10095238095237601</c:v>
                </c:pt>
                <c:pt idx="4453">
                  <c:v>0.100975056689338</c:v>
                </c:pt>
                <c:pt idx="4454">
                  <c:v>0.100997732426299</c:v>
                </c:pt>
                <c:pt idx="4455">
                  <c:v>0.10102040816326099</c:v>
                </c:pt>
                <c:pt idx="4456">
                  <c:v>0.101043083900222</c:v>
                </c:pt>
                <c:pt idx="4457">
                  <c:v>0.10106575963718401</c:v>
                </c:pt>
                <c:pt idx="4458">
                  <c:v>0.101088435374145</c:v>
                </c:pt>
                <c:pt idx="4459">
                  <c:v>0.101111111111106</c:v>
                </c:pt>
                <c:pt idx="4460">
                  <c:v>0.10113378684806799</c:v>
                </c:pt>
                <c:pt idx="4461">
                  <c:v>0.101156462585029</c:v>
                </c:pt>
                <c:pt idx="4462">
                  <c:v>0.10117913832199101</c:v>
                </c:pt>
                <c:pt idx="4463">
                  <c:v>0.101201814058952</c:v>
                </c:pt>
                <c:pt idx="4464">
                  <c:v>0.101224489795914</c:v>
                </c:pt>
                <c:pt idx="4465">
                  <c:v>0.10124716553287499</c:v>
                </c:pt>
                <c:pt idx="4466">
                  <c:v>0.101269841269837</c:v>
                </c:pt>
                <c:pt idx="4467">
                  <c:v>0.10129251700679801</c:v>
                </c:pt>
                <c:pt idx="4468">
                  <c:v>0.101315192743759</c:v>
                </c:pt>
                <c:pt idx="4469">
                  <c:v>0.101337868480721</c:v>
                </c:pt>
                <c:pt idx="4470">
                  <c:v>0.10136054421768199</c:v>
                </c:pt>
                <c:pt idx="4471">
                  <c:v>0.101383219954644</c:v>
                </c:pt>
                <c:pt idx="4472">
                  <c:v>0.10140589569160501</c:v>
                </c:pt>
                <c:pt idx="4473">
                  <c:v>0.101428571428567</c:v>
                </c:pt>
                <c:pt idx="4474">
                  <c:v>0.101451247165528</c:v>
                </c:pt>
                <c:pt idx="4475">
                  <c:v>0.10147392290248999</c:v>
                </c:pt>
                <c:pt idx="4476">
                  <c:v>0.101496598639451</c:v>
                </c:pt>
                <c:pt idx="4477">
                  <c:v>0.101519274376413</c:v>
                </c:pt>
                <c:pt idx="4478">
                  <c:v>0.101541950113374</c:v>
                </c:pt>
                <c:pt idx="4479">
                  <c:v>0.101564625850335</c:v>
                </c:pt>
                <c:pt idx="4480">
                  <c:v>0.10158730158729699</c:v>
                </c:pt>
                <c:pt idx="4481">
                  <c:v>0.101609977324258</c:v>
                </c:pt>
                <c:pt idx="4482">
                  <c:v>0.10163265306122</c:v>
                </c:pt>
                <c:pt idx="4483">
                  <c:v>0.101655328798181</c:v>
                </c:pt>
                <c:pt idx="4484">
                  <c:v>0.101678004535143</c:v>
                </c:pt>
                <c:pt idx="4485">
                  <c:v>0.10170068027210399</c:v>
                </c:pt>
                <c:pt idx="4486">
                  <c:v>0.101723356009066</c:v>
                </c:pt>
                <c:pt idx="4487">
                  <c:v>0.101746031746027</c:v>
                </c:pt>
                <c:pt idx="4488">
                  <c:v>0.101768707482988</c:v>
                </c:pt>
                <c:pt idx="4489">
                  <c:v>0.10179138321995</c:v>
                </c:pt>
                <c:pt idx="4490">
                  <c:v>0.10181405895691099</c:v>
                </c:pt>
                <c:pt idx="4491">
                  <c:v>0.101836734693873</c:v>
                </c:pt>
                <c:pt idx="4492">
                  <c:v>0.101859410430834</c:v>
                </c:pt>
                <c:pt idx="4493">
                  <c:v>0.101882086167796</c:v>
                </c:pt>
                <c:pt idx="4494">
                  <c:v>0.101904761904757</c:v>
                </c:pt>
                <c:pt idx="4495">
                  <c:v>0.10192743764171899</c:v>
                </c:pt>
                <c:pt idx="4496">
                  <c:v>0.10195011337868</c:v>
                </c:pt>
                <c:pt idx="4497">
                  <c:v>0.101972789115642</c:v>
                </c:pt>
                <c:pt idx="4498">
                  <c:v>0.101995464852603</c:v>
                </c:pt>
                <c:pt idx="4499">
                  <c:v>0.102018140589564</c:v>
                </c:pt>
                <c:pt idx="4500">
                  <c:v>0.10204081632652599</c:v>
                </c:pt>
                <c:pt idx="4501">
                  <c:v>0.102063492063487</c:v>
                </c:pt>
                <c:pt idx="4502">
                  <c:v>0.102086167800449</c:v>
                </c:pt>
                <c:pt idx="4503">
                  <c:v>0.10210884353741</c:v>
                </c:pt>
                <c:pt idx="4504">
                  <c:v>0.102131519274372</c:v>
                </c:pt>
                <c:pt idx="4505">
                  <c:v>0.10215419501133299</c:v>
                </c:pt>
                <c:pt idx="4506">
                  <c:v>0.102176870748295</c:v>
                </c:pt>
                <c:pt idx="4507">
                  <c:v>0.102199546485256</c:v>
                </c:pt>
                <c:pt idx="4508">
                  <c:v>0.102222222222217</c:v>
                </c:pt>
                <c:pt idx="4509">
                  <c:v>0.102244897959179</c:v>
                </c:pt>
                <c:pt idx="4510">
                  <c:v>0.10226757369613999</c:v>
                </c:pt>
                <c:pt idx="4511">
                  <c:v>0.102290249433102</c:v>
                </c:pt>
                <c:pt idx="4512">
                  <c:v>0.102312925170063</c:v>
                </c:pt>
                <c:pt idx="4513">
                  <c:v>0.102335600907025</c:v>
                </c:pt>
                <c:pt idx="4514">
                  <c:v>0.102358276643986</c:v>
                </c:pt>
                <c:pt idx="4515">
                  <c:v>0.10238095238094801</c:v>
                </c:pt>
                <c:pt idx="4516">
                  <c:v>0.102403628117909</c:v>
                </c:pt>
                <c:pt idx="4517">
                  <c:v>0.102426303854871</c:v>
                </c:pt>
                <c:pt idx="4518">
                  <c:v>0.102448979591832</c:v>
                </c:pt>
                <c:pt idx="4519">
                  <c:v>0.102471655328793</c:v>
                </c:pt>
                <c:pt idx="4520">
                  <c:v>0.10249433106575501</c:v>
                </c:pt>
                <c:pt idx="4521">
                  <c:v>0.102517006802716</c:v>
                </c:pt>
                <c:pt idx="4522">
                  <c:v>0.102539682539678</c:v>
                </c:pt>
                <c:pt idx="4523">
                  <c:v>0.102562358276639</c:v>
                </c:pt>
                <c:pt idx="4524">
                  <c:v>0.102585034013601</c:v>
                </c:pt>
                <c:pt idx="4525">
                  <c:v>0.10260770975056201</c:v>
                </c:pt>
                <c:pt idx="4526">
                  <c:v>0.102630385487524</c:v>
                </c:pt>
                <c:pt idx="4527">
                  <c:v>0.102653061224485</c:v>
                </c:pt>
                <c:pt idx="4528">
                  <c:v>0.102675736961446</c:v>
                </c:pt>
                <c:pt idx="4529">
                  <c:v>0.102698412698408</c:v>
                </c:pt>
                <c:pt idx="4530">
                  <c:v>0.10272108843536901</c:v>
                </c:pt>
                <c:pt idx="4531">
                  <c:v>0.102743764172331</c:v>
                </c:pt>
                <c:pt idx="4532">
                  <c:v>0.102766439909292</c:v>
                </c:pt>
                <c:pt idx="4533">
                  <c:v>0.102789115646254</c:v>
                </c:pt>
                <c:pt idx="4534">
                  <c:v>0.102811791383215</c:v>
                </c:pt>
                <c:pt idx="4535">
                  <c:v>0.10283446712017701</c:v>
                </c:pt>
                <c:pt idx="4536">
                  <c:v>0.102857142857138</c:v>
                </c:pt>
                <c:pt idx="4537">
                  <c:v>0.1028798185941</c:v>
                </c:pt>
                <c:pt idx="4538">
                  <c:v>0.102902494331061</c:v>
                </c:pt>
                <c:pt idx="4539">
                  <c:v>0.102925170068022</c:v>
                </c:pt>
                <c:pt idx="4540">
                  <c:v>0.10294784580498401</c:v>
                </c:pt>
                <c:pt idx="4541">
                  <c:v>0.102970521541945</c:v>
                </c:pt>
                <c:pt idx="4542">
                  <c:v>0.102993197278907</c:v>
                </c:pt>
                <c:pt idx="4543">
                  <c:v>0.103015873015868</c:v>
                </c:pt>
                <c:pt idx="4544">
                  <c:v>0.10303854875283</c:v>
                </c:pt>
                <c:pt idx="4545">
                  <c:v>0.10306122448979101</c:v>
                </c:pt>
                <c:pt idx="4546">
                  <c:v>0.103083900226753</c:v>
                </c:pt>
                <c:pt idx="4547">
                  <c:v>0.103106575963714</c:v>
                </c:pt>
                <c:pt idx="4548">
                  <c:v>0.103129251700675</c:v>
                </c:pt>
                <c:pt idx="4549">
                  <c:v>0.103151927437637</c:v>
                </c:pt>
                <c:pt idx="4550">
                  <c:v>0.10317460317459801</c:v>
                </c:pt>
                <c:pt idx="4551">
                  <c:v>0.10319727891156</c:v>
                </c:pt>
                <c:pt idx="4552">
                  <c:v>0.103219954648521</c:v>
                </c:pt>
                <c:pt idx="4553">
                  <c:v>0.10324263038548299</c:v>
                </c:pt>
                <c:pt idx="4554">
                  <c:v>0.103265306122444</c:v>
                </c:pt>
                <c:pt idx="4555">
                  <c:v>0.10328798185940601</c:v>
                </c:pt>
                <c:pt idx="4556">
                  <c:v>0.103310657596367</c:v>
                </c:pt>
                <c:pt idx="4557">
                  <c:v>0.103333333333329</c:v>
                </c:pt>
                <c:pt idx="4558">
                  <c:v>0.10335600907028999</c:v>
                </c:pt>
                <c:pt idx="4559">
                  <c:v>0.103378684807251</c:v>
                </c:pt>
                <c:pt idx="4560">
                  <c:v>0.10340136054421301</c:v>
                </c:pt>
                <c:pt idx="4561">
                  <c:v>0.103424036281174</c:v>
                </c:pt>
                <c:pt idx="4562">
                  <c:v>0.103446712018136</c:v>
                </c:pt>
                <c:pt idx="4563">
                  <c:v>0.10346938775509699</c:v>
                </c:pt>
                <c:pt idx="4564">
                  <c:v>0.103492063492059</c:v>
                </c:pt>
                <c:pt idx="4565">
                  <c:v>0.10351473922902001</c:v>
                </c:pt>
                <c:pt idx="4566">
                  <c:v>0.103537414965982</c:v>
                </c:pt>
                <c:pt idx="4567">
                  <c:v>0.103560090702943</c:v>
                </c:pt>
                <c:pt idx="4568">
                  <c:v>0.10358276643990399</c:v>
                </c:pt>
                <c:pt idx="4569">
                  <c:v>0.103605442176866</c:v>
                </c:pt>
                <c:pt idx="4570">
                  <c:v>0.10362811791382701</c:v>
                </c:pt>
                <c:pt idx="4571">
                  <c:v>0.103650793650789</c:v>
                </c:pt>
                <c:pt idx="4572">
                  <c:v>0.10367346938775</c:v>
                </c:pt>
                <c:pt idx="4573">
                  <c:v>0.10369614512471199</c:v>
                </c:pt>
                <c:pt idx="4574">
                  <c:v>0.103718820861673</c:v>
                </c:pt>
                <c:pt idx="4575">
                  <c:v>0.10374149659863501</c:v>
                </c:pt>
                <c:pt idx="4576">
                  <c:v>0.103764172335596</c:v>
                </c:pt>
                <c:pt idx="4577">
                  <c:v>0.103786848072558</c:v>
                </c:pt>
                <c:pt idx="4578">
                  <c:v>0.10380952380951899</c:v>
                </c:pt>
                <c:pt idx="4579">
                  <c:v>0.10383219954648</c:v>
                </c:pt>
                <c:pt idx="4580">
                  <c:v>0.10385487528344201</c:v>
                </c:pt>
                <c:pt idx="4581">
                  <c:v>0.103877551020403</c:v>
                </c:pt>
                <c:pt idx="4582">
                  <c:v>0.103900226757365</c:v>
                </c:pt>
                <c:pt idx="4583">
                  <c:v>0.10392290249432599</c:v>
                </c:pt>
                <c:pt idx="4584">
                  <c:v>0.103945578231288</c:v>
                </c:pt>
                <c:pt idx="4585">
                  <c:v>0.10396825396824901</c:v>
                </c:pt>
                <c:pt idx="4586">
                  <c:v>0.103990929705211</c:v>
                </c:pt>
                <c:pt idx="4587">
                  <c:v>0.104013605442172</c:v>
                </c:pt>
                <c:pt idx="4588">
                  <c:v>0.10403628117913299</c:v>
                </c:pt>
                <c:pt idx="4589">
                  <c:v>0.104058956916095</c:v>
                </c:pt>
                <c:pt idx="4590">
                  <c:v>0.10408163265305601</c:v>
                </c:pt>
                <c:pt idx="4591">
                  <c:v>0.104104308390018</c:v>
                </c:pt>
                <c:pt idx="4592">
                  <c:v>0.104126984126979</c:v>
                </c:pt>
                <c:pt idx="4593">
                  <c:v>0.10414965986394099</c:v>
                </c:pt>
                <c:pt idx="4594">
                  <c:v>0.104172335600902</c:v>
                </c:pt>
                <c:pt idx="4595">
                  <c:v>0.104195011337864</c:v>
                </c:pt>
                <c:pt idx="4596">
                  <c:v>0.104217687074825</c:v>
                </c:pt>
                <c:pt idx="4597">
                  <c:v>0.104240362811787</c:v>
                </c:pt>
                <c:pt idx="4598">
                  <c:v>0.10426303854874799</c:v>
                </c:pt>
                <c:pt idx="4599">
                  <c:v>0.104285714285709</c:v>
                </c:pt>
                <c:pt idx="4600">
                  <c:v>0.104308390022671</c:v>
                </c:pt>
                <c:pt idx="4601">
                  <c:v>0.104331065759632</c:v>
                </c:pt>
                <c:pt idx="4602">
                  <c:v>0.104353741496594</c:v>
                </c:pt>
                <c:pt idx="4603">
                  <c:v>0.10437641723355499</c:v>
                </c:pt>
                <c:pt idx="4604">
                  <c:v>0.104399092970517</c:v>
                </c:pt>
                <c:pt idx="4605">
                  <c:v>0.104421768707478</c:v>
                </c:pt>
                <c:pt idx="4606">
                  <c:v>0.10444444444444</c:v>
                </c:pt>
                <c:pt idx="4607">
                  <c:v>0.104467120181401</c:v>
                </c:pt>
                <c:pt idx="4608">
                  <c:v>0.10448979591836199</c:v>
                </c:pt>
                <c:pt idx="4609">
                  <c:v>0.104512471655324</c:v>
                </c:pt>
                <c:pt idx="4610">
                  <c:v>0.104535147392285</c:v>
                </c:pt>
                <c:pt idx="4611">
                  <c:v>0.104557823129247</c:v>
                </c:pt>
                <c:pt idx="4612">
                  <c:v>0.104580498866208</c:v>
                </c:pt>
                <c:pt idx="4613">
                  <c:v>0.10460317460316999</c:v>
                </c:pt>
                <c:pt idx="4614">
                  <c:v>0.104625850340131</c:v>
                </c:pt>
                <c:pt idx="4615">
                  <c:v>0.104648526077093</c:v>
                </c:pt>
                <c:pt idx="4616">
                  <c:v>0.104671201814054</c:v>
                </c:pt>
                <c:pt idx="4617">
                  <c:v>0.104693877551016</c:v>
                </c:pt>
                <c:pt idx="4618">
                  <c:v>0.10471655328797699</c:v>
                </c:pt>
                <c:pt idx="4619">
                  <c:v>0.104739229024938</c:v>
                </c:pt>
                <c:pt idx="4620">
                  <c:v>0.1047619047619</c:v>
                </c:pt>
                <c:pt idx="4621">
                  <c:v>0.104784580498861</c:v>
                </c:pt>
                <c:pt idx="4622">
                  <c:v>0.104807256235823</c:v>
                </c:pt>
                <c:pt idx="4623">
                  <c:v>0.10482993197278399</c:v>
                </c:pt>
                <c:pt idx="4624">
                  <c:v>0.104852607709746</c:v>
                </c:pt>
                <c:pt idx="4625">
                  <c:v>0.104875283446707</c:v>
                </c:pt>
                <c:pt idx="4626">
                  <c:v>0.104897959183669</c:v>
                </c:pt>
                <c:pt idx="4627">
                  <c:v>0.10492063492063</c:v>
                </c:pt>
                <c:pt idx="4628">
                  <c:v>0.10494331065759099</c:v>
                </c:pt>
                <c:pt idx="4629">
                  <c:v>0.104965986394553</c:v>
                </c:pt>
                <c:pt idx="4630">
                  <c:v>0.104988662131514</c:v>
                </c:pt>
                <c:pt idx="4631">
                  <c:v>0.105011337868476</c:v>
                </c:pt>
                <c:pt idx="4632">
                  <c:v>0.105034013605437</c:v>
                </c:pt>
                <c:pt idx="4633">
                  <c:v>0.10505668934239901</c:v>
                </c:pt>
                <c:pt idx="4634">
                  <c:v>0.10507936507936</c:v>
                </c:pt>
                <c:pt idx="4635">
                  <c:v>0.105102040816322</c:v>
                </c:pt>
                <c:pt idx="4636">
                  <c:v>0.105124716553283</c:v>
                </c:pt>
                <c:pt idx="4637">
                  <c:v>0.105147392290245</c:v>
                </c:pt>
                <c:pt idx="4638">
                  <c:v>0.10517006802720601</c:v>
                </c:pt>
                <c:pt idx="4639">
                  <c:v>0.105192743764167</c:v>
                </c:pt>
                <c:pt idx="4640">
                  <c:v>0.105215419501129</c:v>
                </c:pt>
                <c:pt idx="4641">
                  <c:v>0.10523809523809</c:v>
                </c:pt>
                <c:pt idx="4642">
                  <c:v>0.105260770975052</c:v>
                </c:pt>
                <c:pt idx="4643">
                  <c:v>0.10528344671201301</c:v>
                </c:pt>
                <c:pt idx="4644">
                  <c:v>0.105306122448975</c:v>
                </c:pt>
                <c:pt idx="4645">
                  <c:v>0.105328798185936</c:v>
                </c:pt>
                <c:pt idx="4646">
                  <c:v>0.105351473922898</c:v>
                </c:pt>
                <c:pt idx="4647">
                  <c:v>0.105374149659859</c:v>
                </c:pt>
                <c:pt idx="4648">
                  <c:v>0.10539682539681999</c:v>
                </c:pt>
                <c:pt idx="4649">
                  <c:v>0.105419501133782</c:v>
                </c:pt>
                <c:pt idx="4650">
                  <c:v>0.105442176870743</c:v>
                </c:pt>
                <c:pt idx="4651">
                  <c:v>0.105464852607705</c:v>
                </c:pt>
                <c:pt idx="4652">
                  <c:v>0.105487528344666</c:v>
                </c:pt>
                <c:pt idx="4653">
                  <c:v>0.10551020408162801</c:v>
                </c:pt>
                <c:pt idx="4654">
                  <c:v>0.105532879818589</c:v>
                </c:pt>
                <c:pt idx="4655">
                  <c:v>0.105555555555551</c:v>
                </c:pt>
                <c:pt idx="4656">
                  <c:v>0.105578231292512</c:v>
                </c:pt>
                <c:pt idx="4657">
                  <c:v>0.105600907029474</c:v>
                </c:pt>
                <c:pt idx="4658">
                  <c:v>0.10562358276643501</c:v>
                </c:pt>
                <c:pt idx="4659">
                  <c:v>0.105646258503396</c:v>
                </c:pt>
                <c:pt idx="4660">
                  <c:v>0.105668934240358</c:v>
                </c:pt>
                <c:pt idx="4661">
                  <c:v>0.105691609977319</c:v>
                </c:pt>
                <c:pt idx="4662">
                  <c:v>0.105714285714281</c:v>
                </c:pt>
                <c:pt idx="4663">
                  <c:v>0.10573696145124201</c:v>
                </c:pt>
                <c:pt idx="4664">
                  <c:v>0.105759637188204</c:v>
                </c:pt>
                <c:pt idx="4665">
                  <c:v>0.105782312925165</c:v>
                </c:pt>
                <c:pt idx="4666">
                  <c:v>0.10580498866212699</c:v>
                </c:pt>
                <c:pt idx="4667">
                  <c:v>0.105827664399088</c:v>
                </c:pt>
                <c:pt idx="4668">
                  <c:v>0.10585034013604901</c:v>
                </c:pt>
                <c:pt idx="4669">
                  <c:v>0.105873015873011</c:v>
                </c:pt>
                <c:pt idx="4670">
                  <c:v>0.105895691609972</c:v>
                </c:pt>
                <c:pt idx="4671">
                  <c:v>0.10591836734693399</c:v>
                </c:pt>
                <c:pt idx="4672">
                  <c:v>0.105941043083895</c:v>
                </c:pt>
                <c:pt idx="4673">
                  <c:v>0.10596371882085701</c:v>
                </c:pt>
                <c:pt idx="4674">
                  <c:v>0.105986394557818</c:v>
                </c:pt>
                <c:pt idx="4675">
                  <c:v>0.10600907029478</c:v>
                </c:pt>
                <c:pt idx="4676">
                  <c:v>0.10603174603174099</c:v>
                </c:pt>
                <c:pt idx="4677">
                  <c:v>0.106054421768703</c:v>
                </c:pt>
                <c:pt idx="4678">
                  <c:v>0.10607709750566401</c:v>
                </c:pt>
                <c:pt idx="4679">
                  <c:v>0.106099773242625</c:v>
                </c:pt>
                <c:pt idx="4680">
                  <c:v>0.106122448979587</c:v>
                </c:pt>
                <c:pt idx="4681">
                  <c:v>0.10614512471654799</c:v>
                </c:pt>
                <c:pt idx="4682">
                  <c:v>0.10616780045351</c:v>
                </c:pt>
                <c:pt idx="4683">
                  <c:v>0.10619047619047101</c:v>
                </c:pt>
                <c:pt idx="4684">
                  <c:v>0.106213151927433</c:v>
                </c:pt>
                <c:pt idx="4685">
                  <c:v>0.106235827664394</c:v>
                </c:pt>
                <c:pt idx="4686">
                  <c:v>0.10625850340135599</c:v>
                </c:pt>
                <c:pt idx="4687">
                  <c:v>0.106281179138317</c:v>
                </c:pt>
                <c:pt idx="4688">
                  <c:v>0.10630385487527801</c:v>
                </c:pt>
                <c:pt idx="4689">
                  <c:v>0.10632653061224</c:v>
                </c:pt>
                <c:pt idx="4690">
                  <c:v>0.106349206349201</c:v>
                </c:pt>
                <c:pt idx="4691">
                  <c:v>0.10637188208616299</c:v>
                </c:pt>
                <c:pt idx="4692">
                  <c:v>0.106394557823124</c:v>
                </c:pt>
                <c:pt idx="4693">
                  <c:v>0.10641723356008601</c:v>
                </c:pt>
                <c:pt idx="4694">
                  <c:v>0.106439909297047</c:v>
                </c:pt>
                <c:pt idx="4695">
                  <c:v>0.106462585034009</c:v>
                </c:pt>
                <c:pt idx="4696">
                  <c:v>0.10648526077096999</c:v>
                </c:pt>
                <c:pt idx="4697">
                  <c:v>0.106507936507932</c:v>
                </c:pt>
                <c:pt idx="4698">
                  <c:v>0.10653061224489301</c:v>
                </c:pt>
                <c:pt idx="4699">
                  <c:v>0.106553287981854</c:v>
                </c:pt>
                <c:pt idx="4700">
                  <c:v>0.106575963718816</c:v>
                </c:pt>
                <c:pt idx="4701">
                  <c:v>0.10659863945577699</c:v>
                </c:pt>
                <c:pt idx="4702">
                  <c:v>0.106621315192739</c:v>
                </c:pt>
                <c:pt idx="4703">
                  <c:v>0.10664399092970001</c:v>
                </c:pt>
                <c:pt idx="4704">
                  <c:v>0.106666666666662</c:v>
                </c:pt>
                <c:pt idx="4705">
                  <c:v>0.106689342403623</c:v>
                </c:pt>
                <c:pt idx="4706">
                  <c:v>0.10671201814058499</c:v>
                </c:pt>
                <c:pt idx="4707">
                  <c:v>0.106734693877546</c:v>
                </c:pt>
                <c:pt idx="4708">
                  <c:v>0.10675736961450701</c:v>
                </c:pt>
                <c:pt idx="4709">
                  <c:v>0.106780045351469</c:v>
                </c:pt>
                <c:pt idx="4710">
                  <c:v>0.10680272108843</c:v>
                </c:pt>
                <c:pt idx="4711">
                  <c:v>0.10682539682539199</c:v>
                </c:pt>
                <c:pt idx="4712">
                  <c:v>0.106848072562353</c:v>
                </c:pt>
                <c:pt idx="4713">
                  <c:v>0.106870748299315</c:v>
                </c:pt>
                <c:pt idx="4714">
                  <c:v>0.106893424036276</c:v>
                </c:pt>
                <c:pt idx="4715">
                  <c:v>0.106916099773238</c:v>
                </c:pt>
                <c:pt idx="4716">
                  <c:v>0.10693877551019899</c:v>
                </c:pt>
                <c:pt idx="4717">
                  <c:v>0.106961451247161</c:v>
                </c:pt>
                <c:pt idx="4718">
                  <c:v>0.106984126984122</c:v>
                </c:pt>
                <c:pt idx="4719">
                  <c:v>0.107006802721083</c:v>
                </c:pt>
                <c:pt idx="4720">
                  <c:v>0.107029478458045</c:v>
                </c:pt>
                <c:pt idx="4721">
                  <c:v>0.10705215419500599</c:v>
                </c:pt>
                <c:pt idx="4722">
                  <c:v>0.107074829931968</c:v>
                </c:pt>
                <c:pt idx="4723">
                  <c:v>0.10709750566892901</c:v>
                </c:pt>
                <c:pt idx="4724">
                  <c:v>0.107120181405891</c:v>
                </c:pt>
                <c:pt idx="4725">
                  <c:v>0.107142857142852</c:v>
                </c:pt>
                <c:pt idx="4726">
                  <c:v>0.10716553287981399</c:v>
                </c:pt>
                <c:pt idx="4727">
                  <c:v>0.107188208616775</c:v>
                </c:pt>
                <c:pt idx="4728">
                  <c:v>0.10721088435373601</c:v>
                </c:pt>
                <c:pt idx="4729">
                  <c:v>0.107233560090698</c:v>
                </c:pt>
                <c:pt idx="4730">
                  <c:v>0.107256235827659</c:v>
                </c:pt>
                <c:pt idx="4731">
                  <c:v>0.10727891156462099</c:v>
                </c:pt>
                <c:pt idx="4732">
                  <c:v>0.107301587301582</c:v>
                </c:pt>
                <c:pt idx="4733">
                  <c:v>0.107324263038544</c:v>
                </c:pt>
                <c:pt idx="4734">
                  <c:v>0.107346938775505</c:v>
                </c:pt>
                <c:pt idx="4735">
                  <c:v>0.107369614512467</c:v>
                </c:pt>
                <c:pt idx="4736">
                  <c:v>0.10739229024942799</c:v>
                </c:pt>
                <c:pt idx="4737">
                  <c:v>0.10741496598639</c:v>
                </c:pt>
                <c:pt idx="4738">
                  <c:v>0.107437641723351</c:v>
                </c:pt>
                <c:pt idx="4739">
                  <c:v>0.107460317460312</c:v>
                </c:pt>
                <c:pt idx="4740">
                  <c:v>0.107482993197274</c:v>
                </c:pt>
                <c:pt idx="4741">
                  <c:v>0.10750566893423499</c:v>
                </c:pt>
                <c:pt idx="4742">
                  <c:v>0.107528344671197</c:v>
                </c:pt>
                <c:pt idx="4743">
                  <c:v>0.107551020408158</c:v>
                </c:pt>
                <c:pt idx="4744">
                  <c:v>0.10757369614512</c:v>
                </c:pt>
                <c:pt idx="4745">
                  <c:v>0.107596371882081</c:v>
                </c:pt>
                <c:pt idx="4746">
                  <c:v>0.10761904761904301</c:v>
                </c:pt>
                <c:pt idx="4747">
                  <c:v>0.107641723356004</c:v>
                </c:pt>
                <c:pt idx="4748">
                  <c:v>0.107664399092965</c:v>
                </c:pt>
                <c:pt idx="4749">
                  <c:v>0.107687074829927</c:v>
                </c:pt>
                <c:pt idx="4750">
                  <c:v>0.107709750566888</c:v>
                </c:pt>
                <c:pt idx="4751">
                  <c:v>0.10773242630385001</c:v>
                </c:pt>
                <c:pt idx="4752">
                  <c:v>0.107755102040811</c:v>
                </c:pt>
                <c:pt idx="4753">
                  <c:v>0.107777777777773</c:v>
                </c:pt>
                <c:pt idx="4754">
                  <c:v>0.107800453514734</c:v>
                </c:pt>
                <c:pt idx="4755">
                  <c:v>0.107823129251696</c:v>
                </c:pt>
                <c:pt idx="4756">
                  <c:v>0.10784580498865701</c:v>
                </c:pt>
                <c:pt idx="4757">
                  <c:v>0.107868480725619</c:v>
                </c:pt>
                <c:pt idx="4758">
                  <c:v>0.10789115646258</c:v>
                </c:pt>
                <c:pt idx="4759">
                  <c:v>0.107913832199541</c:v>
                </c:pt>
                <c:pt idx="4760">
                  <c:v>0.107936507936503</c:v>
                </c:pt>
                <c:pt idx="4761">
                  <c:v>0.10795918367346399</c:v>
                </c:pt>
                <c:pt idx="4762">
                  <c:v>0.107981859410426</c:v>
                </c:pt>
                <c:pt idx="4763">
                  <c:v>0.108004535147387</c:v>
                </c:pt>
                <c:pt idx="4764">
                  <c:v>0.108027210884349</c:v>
                </c:pt>
                <c:pt idx="4765">
                  <c:v>0.10804988662131</c:v>
                </c:pt>
                <c:pt idx="4766">
                  <c:v>0.10807256235827201</c:v>
                </c:pt>
                <c:pt idx="4767">
                  <c:v>0.108095238095233</c:v>
                </c:pt>
                <c:pt idx="4768">
                  <c:v>0.108117913832194</c:v>
                </c:pt>
                <c:pt idx="4769">
                  <c:v>0.108140589569156</c:v>
                </c:pt>
                <c:pt idx="4770">
                  <c:v>0.108163265306117</c:v>
                </c:pt>
                <c:pt idx="4771">
                  <c:v>0.10818594104307901</c:v>
                </c:pt>
                <c:pt idx="4772">
                  <c:v>0.10820861678004</c:v>
                </c:pt>
                <c:pt idx="4773">
                  <c:v>0.108231292517002</c:v>
                </c:pt>
                <c:pt idx="4774">
                  <c:v>0.108253968253963</c:v>
                </c:pt>
                <c:pt idx="4775">
                  <c:v>0.108276643990925</c:v>
                </c:pt>
                <c:pt idx="4776">
                  <c:v>0.10829931972788601</c:v>
                </c:pt>
                <c:pt idx="4777">
                  <c:v>0.108321995464848</c:v>
                </c:pt>
                <c:pt idx="4778">
                  <c:v>0.108344671201809</c:v>
                </c:pt>
                <c:pt idx="4779">
                  <c:v>0.10836734693877</c:v>
                </c:pt>
                <c:pt idx="4780">
                  <c:v>0.108390022675732</c:v>
                </c:pt>
                <c:pt idx="4781">
                  <c:v>0.10841269841269301</c:v>
                </c:pt>
                <c:pt idx="4782">
                  <c:v>0.108435374149655</c:v>
                </c:pt>
                <c:pt idx="4783">
                  <c:v>0.108458049886616</c:v>
                </c:pt>
                <c:pt idx="4784">
                  <c:v>0.10848072562357799</c:v>
                </c:pt>
                <c:pt idx="4785">
                  <c:v>0.108503401360539</c:v>
                </c:pt>
                <c:pt idx="4786">
                  <c:v>0.10852607709750101</c:v>
                </c:pt>
                <c:pt idx="4787">
                  <c:v>0.108548752834462</c:v>
                </c:pt>
                <c:pt idx="4788">
                  <c:v>0.108571428571423</c:v>
                </c:pt>
                <c:pt idx="4789">
                  <c:v>0.10859410430838499</c:v>
                </c:pt>
                <c:pt idx="4790">
                  <c:v>0.108616780045346</c:v>
                </c:pt>
                <c:pt idx="4791">
                  <c:v>0.10863945578230801</c:v>
                </c:pt>
                <c:pt idx="4792">
                  <c:v>0.108662131519269</c:v>
                </c:pt>
                <c:pt idx="4793">
                  <c:v>0.108684807256231</c:v>
                </c:pt>
                <c:pt idx="4794">
                  <c:v>0.108707482993192</c:v>
                </c:pt>
                <c:pt idx="4795">
                  <c:v>0.108730158730154</c:v>
                </c:pt>
                <c:pt idx="4796">
                  <c:v>0.10875283446711501</c:v>
                </c:pt>
                <c:pt idx="4797">
                  <c:v>0.108775510204077</c:v>
                </c:pt>
                <c:pt idx="4798">
                  <c:v>0.108798185941038</c:v>
                </c:pt>
                <c:pt idx="4799">
                  <c:v>0.108820861677999</c:v>
                </c:pt>
                <c:pt idx="4800">
                  <c:v>0.108843537414961</c:v>
                </c:pt>
                <c:pt idx="4801">
                  <c:v>0.10886621315192201</c:v>
                </c:pt>
                <c:pt idx="4802">
                  <c:v>0.108888888888884</c:v>
                </c:pt>
                <c:pt idx="4803">
                  <c:v>0.108911564625845</c:v>
                </c:pt>
                <c:pt idx="4804">
                  <c:v>0.10893424036280699</c:v>
                </c:pt>
                <c:pt idx="4805">
                  <c:v>0.108956916099768</c:v>
                </c:pt>
                <c:pt idx="4806">
                  <c:v>0.10897959183673001</c:v>
                </c:pt>
                <c:pt idx="4807">
                  <c:v>0.109002267573691</c:v>
                </c:pt>
                <c:pt idx="4808">
                  <c:v>0.109024943310652</c:v>
                </c:pt>
                <c:pt idx="4809">
                  <c:v>0.10904761904761399</c:v>
                </c:pt>
                <c:pt idx="4810">
                  <c:v>0.109070294784575</c:v>
                </c:pt>
                <c:pt idx="4811">
                  <c:v>0.10909297052153701</c:v>
                </c:pt>
                <c:pt idx="4812">
                  <c:v>0.109115646258498</c:v>
                </c:pt>
                <c:pt idx="4813">
                  <c:v>0.10913832199546</c:v>
                </c:pt>
                <c:pt idx="4814">
                  <c:v>0.10916099773242099</c:v>
                </c:pt>
                <c:pt idx="4815">
                  <c:v>0.109183673469383</c:v>
                </c:pt>
                <c:pt idx="4816">
                  <c:v>0.10920634920634401</c:v>
                </c:pt>
                <c:pt idx="4817">
                  <c:v>0.109229024943306</c:v>
                </c:pt>
                <c:pt idx="4818">
                  <c:v>0.109251700680267</c:v>
                </c:pt>
                <c:pt idx="4819">
                  <c:v>0.10927437641722799</c:v>
                </c:pt>
                <c:pt idx="4820">
                  <c:v>0.10929705215419</c:v>
                </c:pt>
                <c:pt idx="4821">
                  <c:v>0.10931972789115101</c:v>
                </c:pt>
                <c:pt idx="4822">
                  <c:v>0.109342403628113</c:v>
                </c:pt>
                <c:pt idx="4823">
                  <c:v>0.109365079365074</c:v>
                </c:pt>
                <c:pt idx="4824">
                  <c:v>0.10938775510203599</c:v>
                </c:pt>
                <c:pt idx="4825">
                  <c:v>0.109410430838997</c:v>
                </c:pt>
                <c:pt idx="4826">
                  <c:v>0.109433106575959</c:v>
                </c:pt>
                <c:pt idx="4827">
                  <c:v>0.10945578231292</c:v>
                </c:pt>
                <c:pt idx="4828">
                  <c:v>0.109478458049881</c:v>
                </c:pt>
                <c:pt idx="4829">
                  <c:v>0.10950113378684299</c:v>
                </c:pt>
                <c:pt idx="4830">
                  <c:v>0.109523809523804</c:v>
                </c:pt>
                <c:pt idx="4831">
                  <c:v>0.10954648526076601</c:v>
                </c:pt>
                <c:pt idx="4832">
                  <c:v>0.109569160997727</c:v>
                </c:pt>
                <c:pt idx="4833">
                  <c:v>0.109591836734689</c:v>
                </c:pt>
                <c:pt idx="4834">
                  <c:v>0.10961451247164999</c:v>
                </c:pt>
                <c:pt idx="4835">
                  <c:v>0.109637188208612</c:v>
                </c:pt>
                <c:pt idx="4836">
                  <c:v>0.10965986394557301</c:v>
                </c:pt>
                <c:pt idx="4837">
                  <c:v>0.109682539682535</c:v>
                </c:pt>
                <c:pt idx="4838">
                  <c:v>0.109705215419496</c:v>
                </c:pt>
                <c:pt idx="4839">
                  <c:v>0.10972789115645699</c:v>
                </c:pt>
                <c:pt idx="4840">
                  <c:v>0.109750566893419</c:v>
                </c:pt>
                <c:pt idx="4841">
                  <c:v>0.10977324263038001</c:v>
                </c:pt>
                <c:pt idx="4842">
                  <c:v>0.109795918367342</c:v>
                </c:pt>
                <c:pt idx="4843">
                  <c:v>0.109818594104303</c:v>
                </c:pt>
                <c:pt idx="4844">
                  <c:v>0.10984126984126499</c:v>
                </c:pt>
                <c:pt idx="4845">
                  <c:v>0.109863945578226</c:v>
                </c:pt>
                <c:pt idx="4846">
                  <c:v>0.109886621315188</c:v>
                </c:pt>
                <c:pt idx="4847">
                  <c:v>0.109909297052149</c:v>
                </c:pt>
                <c:pt idx="4848">
                  <c:v>0.10993197278911</c:v>
                </c:pt>
                <c:pt idx="4849">
                  <c:v>0.10995464852607199</c:v>
                </c:pt>
                <c:pt idx="4850">
                  <c:v>0.109977324263033</c:v>
                </c:pt>
                <c:pt idx="4851">
                  <c:v>0.109999999999995</c:v>
                </c:pt>
                <c:pt idx="4852">
                  <c:v>0.110022675736956</c:v>
                </c:pt>
                <c:pt idx="4853">
                  <c:v>0.110045351473918</c:v>
                </c:pt>
                <c:pt idx="4854">
                  <c:v>0.11006802721087899</c:v>
                </c:pt>
                <c:pt idx="4855">
                  <c:v>0.110090702947841</c:v>
                </c:pt>
                <c:pt idx="4856">
                  <c:v>0.110113378684802</c:v>
                </c:pt>
                <c:pt idx="4857">
                  <c:v>0.110136054421764</c:v>
                </c:pt>
                <c:pt idx="4858">
                  <c:v>0.110158730158725</c:v>
                </c:pt>
                <c:pt idx="4859">
                  <c:v>0.11018140589568599</c:v>
                </c:pt>
                <c:pt idx="4860">
                  <c:v>0.110204081632648</c:v>
                </c:pt>
                <c:pt idx="4861">
                  <c:v>0.110226757369609</c:v>
                </c:pt>
                <c:pt idx="4862">
                  <c:v>0.110249433106571</c:v>
                </c:pt>
                <c:pt idx="4863">
                  <c:v>0.110272108843532</c:v>
                </c:pt>
                <c:pt idx="4864">
                  <c:v>0.11029478458049401</c:v>
                </c:pt>
                <c:pt idx="4865">
                  <c:v>0.110317460317455</c:v>
                </c:pt>
                <c:pt idx="4866">
                  <c:v>0.110340136054417</c:v>
                </c:pt>
                <c:pt idx="4867">
                  <c:v>0.110362811791378</c:v>
                </c:pt>
                <c:pt idx="4868">
                  <c:v>0.110385487528339</c:v>
                </c:pt>
                <c:pt idx="4869">
                  <c:v>0.11040816326530099</c:v>
                </c:pt>
                <c:pt idx="4870">
                  <c:v>0.110430839002262</c:v>
                </c:pt>
                <c:pt idx="4871">
                  <c:v>0.110453514739224</c:v>
                </c:pt>
                <c:pt idx="4872">
                  <c:v>0.110476190476185</c:v>
                </c:pt>
                <c:pt idx="4873">
                  <c:v>0.110498866213147</c:v>
                </c:pt>
                <c:pt idx="4874">
                  <c:v>0.11052154195010799</c:v>
                </c:pt>
                <c:pt idx="4875">
                  <c:v>0.11054421768707</c:v>
                </c:pt>
                <c:pt idx="4876">
                  <c:v>0.110566893424031</c:v>
                </c:pt>
                <c:pt idx="4877">
                  <c:v>0.110589569160993</c:v>
                </c:pt>
                <c:pt idx="4878">
                  <c:v>0.110612244897954</c:v>
                </c:pt>
                <c:pt idx="4879">
                  <c:v>0.11063492063491499</c:v>
                </c:pt>
                <c:pt idx="4880">
                  <c:v>0.110657596371877</c:v>
                </c:pt>
                <c:pt idx="4881">
                  <c:v>0.110680272108838</c:v>
                </c:pt>
                <c:pt idx="4882">
                  <c:v>0.1107029478458</c:v>
                </c:pt>
                <c:pt idx="4883">
                  <c:v>0.110725623582761</c:v>
                </c:pt>
                <c:pt idx="4884">
                  <c:v>0.11074829931972301</c:v>
                </c:pt>
                <c:pt idx="4885">
                  <c:v>0.110770975056684</c:v>
                </c:pt>
                <c:pt idx="4886">
                  <c:v>0.110793650793646</c:v>
                </c:pt>
                <c:pt idx="4887">
                  <c:v>0.110816326530607</c:v>
                </c:pt>
                <c:pt idx="4888">
                  <c:v>0.110839002267568</c:v>
                </c:pt>
                <c:pt idx="4889">
                  <c:v>0.11086167800453001</c:v>
                </c:pt>
                <c:pt idx="4890">
                  <c:v>0.110884353741491</c:v>
                </c:pt>
                <c:pt idx="4891">
                  <c:v>0.110907029478453</c:v>
                </c:pt>
                <c:pt idx="4892">
                  <c:v>0.110929705215414</c:v>
                </c:pt>
                <c:pt idx="4893">
                  <c:v>0.110952380952376</c:v>
                </c:pt>
                <c:pt idx="4894">
                  <c:v>0.11097505668933701</c:v>
                </c:pt>
                <c:pt idx="4895">
                  <c:v>0.110997732426299</c:v>
                </c:pt>
                <c:pt idx="4896">
                  <c:v>0.11102040816326</c:v>
                </c:pt>
                <c:pt idx="4897">
                  <c:v>0.11104308390022199</c:v>
                </c:pt>
                <c:pt idx="4898">
                  <c:v>0.111065759637183</c:v>
                </c:pt>
                <c:pt idx="4899">
                  <c:v>0.11108843537414401</c:v>
                </c:pt>
                <c:pt idx="4900">
                  <c:v>0.111111111111106</c:v>
                </c:pt>
                <c:pt idx="4901">
                  <c:v>0.111133786848067</c:v>
                </c:pt>
                <c:pt idx="4902">
                  <c:v>0.111156462585029</c:v>
                </c:pt>
                <c:pt idx="4903">
                  <c:v>0.11117913832199</c:v>
                </c:pt>
                <c:pt idx="4904">
                  <c:v>0.11120181405895201</c:v>
                </c:pt>
                <c:pt idx="4905">
                  <c:v>0.111224489795913</c:v>
                </c:pt>
                <c:pt idx="4906">
                  <c:v>0.111247165532875</c:v>
                </c:pt>
                <c:pt idx="4907">
                  <c:v>0.111269841269836</c:v>
                </c:pt>
                <c:pt idx="4908">
                  <c:v>0.111292517006797</c:v>
                </c:pt>
                <c:pt idx="4909">
                  <c:v>0.11131519274375901</c:v>
                </c:pt>
                <c:pt idx="4910">
                  <c:v>0.11133786848072</c:v>
                </c:pt>
                <c:pt idx="4911">
                  <c:v>0.111360544217682</c:v>
                </c:pt>
                <c:pt idx="4912">
                  <c:v>0.111383219954643</c:v>
                </c:pt>
                <c:pt idx="4913">
                  <c:v>0.111405895691605</c:v>
                </c:pt>
                <c:pt idx="4914">
                  <c:v>0.11142857142856601</c:v>
                </c:pt>
                <c:pt idx="4915">
                  <c:v>0.111451247165528</c:v>
                </c:pt>
                <c:pt idx="4916">
                  <c:v>0.111473922902489</c:v>
                </c:pt>
                <c:pt idx="4917">
                  <c:v>0.11149659863945099</c:v>
                </c:pt>
                <c:pt idx="4918">
                  <c:v>0.111519274376412</c:v>
                </c:pt>
                <c:pt idx="4919">
                  <c:v>0.11154195011337301</c:v>
                </c:pt>
                <c:pt idx="4920">
                  <c:v>0.111564625850335</c:v>
                </c:pt>
                <c:pt idx="4921">
                  <c:v>0.111587301587296</c:v>
                </c:pt>
                <c:pt idx="4922">
                  <c:v>0.11160997732425799</c:v>
                </c:pt>
                <c:pt idx="4923">
                  <c:v>0.111632653061219</c:v>
                </c:pt>
                <c:pt idx="4924">
                  <c:v>0.11165532879818101</c:v>
                </c:pt>
                <c:pt idx="4925">
                  <c:v>0.111678004535142</c:v>
                </c:pt>
                <c:pt idx="4926">
                  <c:v>0.111700680272104</c:v>
                </c:pt>
                <c:pt idx="4927">
                  <c:v>0.11172335600906499</c:v>
                </c:pt>
                <c:pt idx="4928">
                  <c:v>0.111746031746026</c:v>
                </c:pt>
                <c:pt idx="4929">
                  <c:v>0.11176870748298801</c:v>
                </c:pt>
                <c:pt idx="4930">
                  <c:v>0.111791383219949</c:v>
                </c:pt>
                <c:pt idx="4931">
                  <c:v>0.111814058956911</c:v>
                </c:pt>
                <c:pt idx="4932">
                  <c:v>0.11183673469387199</c:v>
                </c:pt>
                <c:pt idx="4933">
                  <c:v>0.111859410430834</c:v>
                </c:pt>
                <c:pt idx="4934">
                  <c:v>0.11188208616779501</c:v>
                </c:pt>
                <c:pt idx="4935">
                  <c:v>0.111904761904757</c:v>
                </c:pt>
                <c:pt idx="4936">
                  <c:v>0.111927437641718</c:v>
                </c:pt>
                <c:pt idx="4937">
                  <c:v>0.11195011337867999</c:v>
                </c:pt>
                <c:pt idx="4938">
                  <c:v>0.111972789115641</c:v>
                </c:pt>
                <c:pt idx="4939">
                  <c:v>0.11199546485260201</c:v>
                </c:pt>
                <c:pt idx="4940">
                  <c:v>0.112018140589564</c:v>
                </c:pt>
                <c:pt idx="4941">
                  <c:v>0.112040816326525</c:v>
                </c:pt>
                <c:pt idx="4942">
                  <c:v>0.11206349206348699</c:v>
                </c:pt>
                <c:pt idx="4943">
                  <c:v>0.112086167800448</c:v>
                </c:pt>
                <c:pt idx="4944">
                  <c:v>0.11210884353741001</c:v>
                </c:pt>
                <c:pt idx="4945">
                  <c:v>0.112131519274371</c:v>
                </c:pt>
                <c:pt idx="4946">
                  <c:v>0.112154195011333</c:v>
                </c:pt>
                <c:pt idx="4947">
                  <c:v>0.11217687074829399</c:v>
                </c:pt>
                <c:pt idx="4948">
                  <c:v>0.112199546485255</c:v>
                </c:pt>
                <c:pt idx="4949">
                  <c:v>0.11222222222221701</c:v>
                </c:pt>
                <c:pt idx="4950">
                  <c:v>0.112244897959178</c:v>
                </c:pt>
                <c:pt idx="4951">
                  <c:v>0.11226757369614</c:v>
                </c:pt>
                <c:pt idx="4952">
                  <c:v>0.11229024943310099</c:v>
                </c:pt>
                <c:pt idx="4953">
                  <c:v>0.112312925170063</c:v>
                </c:pt>
                <c:pt idx="4954">
                  <c:v>0.11233560090702401</c:v>
                </c:pt>
                <c:pt idx="4955">
                  <c:v>0.112358276643986</c:v>
                </c:pt>
                <c:pt idx="4956">
                  <c:v>0.112380952380947</c:v>
                </c:pt>
                <c:pt idx="4957">
                  <c:v>0.11240362811790899</c:v>
                </c:pt>
                <c:pt idx="4958">
                  <c:v>0.11242630385487</c:v>
                </c:pt>
                <c:pt idx="4959">
                  <c:v>0.11244897959183101</c:v>
                </c:pt>
                <c:pt idx="4960">
                  <c:v>0.112471655328793</c:v>
                </c:pt>
                <c:pt idx="4961">
                  <c:v>0.112494331065754</c:v>
                </c:pt>
                <c:pt idx="4962">
                  <c:v>0.11251700680271599</c:v>
                </c:pt>
                <c:pt idx="4963">
                  <c:v>0.112539682539677</c:v>
                </c:pt>
                <c:pt idx="4964">
                  <c:v>0.112562358276639</c:v>
                </c:pt>
                <c:pt idx="4965">
                  <c:v>0.1125850340136</c:v>
                </c:pt>
                <c:pt idx="4966">
                  <c:v>0.112607709750562</c:v>
                </c:pt>
                <c:pt idx="4967">
                  <c:v>0.11263038548752299</c:v>
                </c:pt>
                <c:pt idx="4968">
                  <c:v>0.112653061224484</c:v>
                </c:pt>
                <c:pt idx="4969">
                  <c:v>0.112675736961446</c:v>
                </c:pt>
                <c:pt idx="4970">
                  <c:v>0.112698412698407</c:v>
                </c:pt>
                <c:pt idx="4971">
                  <c:v>0.112721088435369</c:v>
                </c:pt>
                <c:pt idx="4972">
                  <c:v>0.11274376417232999</c:v>
                </c:pt>
                <c:pt idx="4973">
                  <c:v>0.112766439909292</c:v>
                </c:pt>
                <c:pt idx="4974">
                  <c:v>0.112789115646253</c:v>
                </c:pt>
                <c:pt idx="4975">
                  <c:v>0.112811791383215</c:v>
                </c:pt>
                <c:pt idx="4976">
                  <c:v>0.112834467120176</c:v>
                </c:pt>
                <c:pt idx="4977">
                  <c:v>0.11285714285713799</c:v>
                </c:pt>
                <c:pt idx="4978">
                  <c:v>0.112879818594099</c:v>
                </c:pt>
                <c:pt idx="4979">
                  <c:v>0.11290249433106</c:v>
                </c:pt>
                <c:pt idx="4980">
                  <c:v>0.112925170068022</c:v>
                </c:pt>
                <c:pt idx="4981">
                  <c:v>0.112947845804983</c:v>
                </c:pt>
                <c:pt idx="4982">
                  <c:v>0.11297052154194499</c:v>
                </c:pt>
                <c:pt idx="4983">
                  <c:v>0.112993197278906</c:v>
                </c:pt>
                <c:pt idx="4984">
                  <c:v>0.113015873015868</c:v>
                </c:pt>
                <c:pt idx="4985">
                  <c:v>0.113038548752829</c:v>
                </c:pt>
                <c:pt idx="4986">
                  <c:v>0.113061224489791</c:v>
                </c:pt>
                <c:pt idx="4987">
                  <c:v>0.11308390022675199</c:v>
                </c:pt>
                <c:pt idx="4988">
                  <c:v>0.113106575963713</c:v>
                </c:pt>
                <c:pt idx="4989">
                  <c:v>0.113129251700675</c:v>
                </c:pt>
                <c:pt idx="4990">
                  <c:v>0.113151927437636</c:v>
                </c:pt>
                <c:pt idx="4991">
                  <c:v>0.113174603174598</c:v>
                </c:pt>
                <c:pt idx="4992">
                  <c:v>0.11319727891155899</c:v>
                </c:pt>
                <c:pt idx="4993">
                  <c:v>0.113219954648521</c:v>
                </c:pt>
                <c:pt idx="4994">
                  <c:v>0.113242630385482</c:v>
                </c:pt>
                <c:pt idx="4995">
                  <c:v>0.113265306122444</c:v>
                </c:pt>
                <c:pt idx="4996">
                  <c:v>0.113287981859405</c:v>
                </c:pt>
                <c:pt idx="4997">
                  <c:v>0.11331065759636599</c:v>
                </c:pt>
                <c:pt idx="4998">
                  <c:v>0.113333333333328</c:v>
                </c:pt>
                <c:pt idx="4999">
                  <c:v>0.113356009070289</c:v>
                </c:pt>
                <c:pt idx="5000">
                  <c:v>0.113378684807251</c:v>
                </c:pt>
                <c:pt idx="5001">
                  <c:v>0.113401360544212</c:v>
                </c:pt>
                <c:pt idx="5002">
                  <c:v>0.11342403628117401</c:v>
                </c:pt>
                <c:pt idx="5003">
                  <c:v>0.113446712018135</c:v>
                </c:pt>
                <c:pt idx="5004">
                  <c:v>0.113469387755097</c:v>
                </c:pt>
                <c:pt idx="5005">
                  <c:v>0.113492063492058</c:v>
                </c:pt>
                <c:pt idx="5006">
                  <c:v>0.11351473922902</c:v>
                </c:pt>
                <c:pt idx="5007">
                  <c:v>0.11353741496598101</c:v>
                </c:pt>
                <c:pt idx="5008">
                  <c:v>0.113560090702942</c:v>
                </c:pt>
                <c:pt idx="5009">
                  <c:v>0.113582766439904</c:v>
                </c:pt>
                <c:pt idx="5010">
                  <c:v>0.113605442176865</c:v>
                </c:pt>
                <c:pt idx="5011">
                  <c:v>0.113628117913827</c:v>
                </c:pt>
                <c:pt idx="5012">
                  <c:v>0.11365079365078801</c:v>
                </c:pt>
                <c:pt idx="5013">
                  <c:v>0.11367346938775</c:v>
                </c:pt>
                <c:pt idx="5014">
                  <c:v>0.113696145124711</c:v>
                </c:pt>
                <c:pt idx="5015">
                  <c:v>0.113718820861673</c:v>
                </c:pt>
                <c:pt idx="5016">
                  <c:v>0.113741496598634</c:v>
                </c:pt>
                <c:pt idx="5017">
                  <c:v>0.11376417233559601</c:v>
                </c:pt>
                <c:pt idx="5018">
                  <c:v>0.113786848072557</c:v>
                </c:pt>
                <c:pt idx="5019">
                  <c:v>0.113809523809518</c:v>
                </c:pt>
                <c:pt idx="5020">
                  <c:v>0.11383219954648</c:v>
                </c:pt>
                <c:pt idx="5021">
                  <c:v>0.113854875283441</c:v>
                </c:pt>
                <c:pt idx="5022">
                  <c:v>0.11387755102040301</c:v>
                </c:pt>
                <c:pt idx="5023">
                  <c:v>0.113900226757364</c:v>
                </c:pt>
                <c:pt idx="5024">
                  <c:v>0.113922902494326</c:v>
                </c:pt>
                <c:pt idx="5025">
                  <c:v>0.113945578231287</c:v>
                </c:pt>
                <c:pt idx="5026">
                  <c:v>0.113968253968249</c:v>
                </c:pt>
                <c:pt idx="5027">
                  <c:v>0.11399092970521001</c:v>
                </c:pt>
                <c:pt idx="5028">
                  <c:v>0.114013605442171</c:v>
                </c:pt>
                <c:pt idx="5029">
                  <c:v>0.114036281179133</c:v>
                </c:pt>
                <c:pt idx="5030">
                  <c:v>0.114058956916094</c:v>
                </c:pt>
                <c:pt idx="5031">
                  <c:v>0.114081632653056</c:v>
                </c:pt>
                <c:pt idx="5032">
                  <c:v>0.11410430839001701</c:v>
                </c:pt>
                <c:pt idx="5033">
                  <c:v>0.114126984126979</c:v>
                </c:pt>
                <c:pt idx="5034">
                  <c:v>0.11414965986394</c:v>
                </c:pt>
                <c:pt idx="5035">
                  <c:v>0.11417233560090199</c:v>
                </c:pt>
                <c:pt idx="5036">
                  <c:v>0.114195011337863</c:v>
                </c:pt>
                <c:pt idx="5037">
                  <c:v>0.11421768707482501</c:v>
                </c:pt>
                <c:pt idx="5038">
                  <c:v>0.114240362811786</c:v>
                </c:pt>
                <c:pt idx="5039">
                  <c:v>0.114263038548747</c:v>
                </c:pt>
                <c:pt idx="5040">
                  <c:v>0.11428571428570899</c:v>
                </c:pt>
                <c:pt idx="5041">
                  <c:v>0.11430839002267</c:v>
                </c:pt>
                <c:pt idx="5042">
                  <c:v>0.11433106575963201</c:v>
                </c:pt>
                <c:pt idx="5043">
                  <c:v>0.114353741496593</c:v>
                </c:pt>
                <c:pt idx="5044">
                  <c:v>0.114376417233555</c:v>
                </c:pt>
                <c:pt idx="5045">
                  <c:v>0.11439909297051599</c:v>
                </c:pt>
                <c:pt idx="5046">
                  <c:v>0.114421768707478</c:v>
                </c:pt>
                <c:pt idx="5047">
                  <c:v>0.11444444444443901</c:v>
                </c:pt>
                <c:pt idx="5048">
                  <c:v>0.1144671201814</c:v>
                </c:pt>
                <c:pt idx="5049">
                  <c:v>0.114489795918362</c:v>
                </c:pt>
                <c:pt idx="5050">
                  <c:v>0.11451247165532299</c:v>
                </c:pt>
                <c:pt idx="5051">
                  <c:v>0.114535147392285</c:v>
                </c:pt>
                <c:pt idx="5052">
                  <c:v>0.11455782312924601</c:v>
                </c:pt>
                <c:pt idx="5053">
                  <c:v>0.114580498866208</c:v>
                </c:pt>
                <c:pt idx="5054">
                  <c:v>0.114603174603169</c:v>
                </c:pt>
                <c:pt idx="5055">
                  <c:v>0.11462585034013099</c:v>
                </c:pt>
                <c:pt idx="5056">
                  <c:v>0.114648526077092</c:v>
                </c:pt>
                <c:pt idx="5057">
                  <c:v>0.11467120181405401</c:v>
                </c:pt>
                <c:pt idx="5058">
                  <c:v>0.114693877551015</c:v>
                </c:pt>
                <c:pt idx="5059">
                  <c:v>0.114716553287976</c:v>
                </c:pt>
                <c:pt idx="5060">
                  <c:v>0.11473922902493799</c:v>
                </c:pt>
                <c:pt idx="5061">
                  <c:v>0.114761904761899</c:v>
                </c:pt>
                <c:pt idx="5062">
                  <c:v>0.11478458049886101</c:v>
                </c:pt>
                <c:pt idx="5063">
                  <c:v>0.114807256235822</c:v>
                </c:pt>
                <c:pt idx="5064">
                  <c:v>0.114829931972784</c:v>
                </c:pt>
                <c:pt idx="5065">
                  <c:v>0.11485260770974499</c:v>
                </c:pt>
                <c:pt idx="5066">
                  <c:v>0.114875283446707</c:v>
                </c:pt>
                <c:pt idx="5067">
                  <c:v>0.11489795918366801</c:v>
                </c:pt>
                <c:pt idx="5068">
                  <c:v>0.114920634920629</c:v>
                </c:pt>
                <c:pt idx="5069">
                  <c:v>0.114943310657591</c:v>
                </c:pt>
                <c:pt idx="5070">
                  <c:v>0.11496598639455199</c:v>
                </c:pt>
                <c:pt idx="5071">
                  <c:v>0.114988662131514</c:v>
                </c:pt>
                <c:pt idx="5072">
                  <c:v>0.11501133786847501</c:v>
                </c:pt>
                <c:pt idx="5073">
                  <c:v>0.115034013605437</c:v>
                </c:pt>
                <c:pt idx="5074">
                  <c:v>0.115056689342398</c:v>
                </c:pt>
                <c:pt idx="5075">
                  <c:v>0.11507936507935999</c:v>
                </c:pt>
                <c:pt idx="5076">
                  <c:v>0.115102040816321</c:v>
                </c:pt>
                <c:pt idx="5077">
                  <c:v>0.115124716553283</c:v>
                </c:pt>
                <c:pt idx="5078">
                  <c:v>0.115147392290244</c:v>
                </c:pt>
                <c:pt idx="5079">
                  <c:v>0.115170068027205</c:v>
                </c:pt>
                <c:pt idx="5080">
                  <c:v>0.11519274376416699</c:v>
                </c:pt>
                <c:pt idx="5081">
                  <c:v>0.115215419501128</c:v>
                </c:pt>
                <c:pt idx="5082">
                  <c:v>0.11523809523809</c:v>
                </c:pt>
                <c:pt idx="5083">
                  <c:v>0.115260770975051</c:v>
                </c:pt>
                <c:pt idx="5084">
                  <c:v>0.115283446712013</c:v>
                </c:pt>
                <c:pt idx="5085">
                  <c:v>0.11530612244897399</c:v>
                </c:pt>
                <c:pt idx="5086">
                  <c:v>0.115328798185936</c:v>
                </c:pt>
                <c:pt idx="5087">
                  <c:v>0.115351473922897</c:v>
                </c:pt>
                <c:pt idx="5088">
                  <c:v>0.115374149659858</c:v>
                </c:pt>
                <c:pt idx="5089">
                  <c:v>0.11539682539682</c:v>
                </c:pt>
                <c:pt idx="5090">
                  <c:v>0.11541950113378099</c:v>
                </c:pt>
                <c:pt idx="5091">
                  <c:v>0.115442176870743</c:v>
                </c:pt>
                <c:pt idx="5092">
                  <c:v>0.115464852607704</c:v>
                </c:pt>
                <c:pt idx="5093">
                  <c:v>0.115487528344666</c:v>
                </c:pt>
                <c:pt idx="5094">
                  <c:v>0.115510204081627</c:v>
                </c:pt>
                <c:pt idx="5095">
                  <c:v>0.11553287981858899</c:v>
                </c:pt>
                <c:pt idx="5096">
                  <c:v>0.11555555555555</c:v>
                </c:pt>
                <c:pt idx="5097">
                  <c:v>0.115578231292512</c:v>
                </c:pt>
                <c:pt idx="5098">
                  <c:v>0.115600907029473</c:v>
                </c:pt>
                <c:pt idx="5099">
                  <c:v>0.115623582766434</c:v>
                </c:pt>
                <c:pt idx="5100">
                  <c:v>0.11564625850339599</c:v>
                </c:pt>
                <c:pt idx="5101">
                  <c:v>0.115668934240357</c:v>
                </c:pt>
                <c:pt idx="5102">
                  <c:v>0.115691609977319</c:v>
                </c:pt>
                <c:pt idx="5103">
                  <c:v>0.11571428571428</c:v>
                </c:pt>
                <c:pt idx="5104">
                  <c:v>0.115736961451242</c:v>
                </c:pt>
                <c:pt idx="5105">
                  <c:v>0.11575963718820299</c:v>
                </c:pt>
                <c:pt idx="5106">
                  <c:v>0.115782312925165</c:v>
                </c:pt>
                <c:pt idx="5107">
                  <c:v>0.115804988662126</c:v>
                </c:pt>
                <c:pt idx="5108">
                  <c:v>0.115827664399087</c:v>
                </c:pt>
                <c:pt idx="5109">
                  <c:v>0.115850340136049</c:v>
                </c:pt>
                <c:pt idx="5110">
                  <c:v>0.11587301587300999</c:v>
                </c:pt>
                <c:pt idx="5111">
                  <c:v>0.115895691609972</c:v>
                </c:pt>
                <c:pt idx="5112">
                  <c:v>0.115918367346933</c:v>
                </c:pt>
                <c:pt idx="5113">
                  <c:v>0.115941043083895</c:v>
                </c:pt>
                <c:pt idx="5114">
                  <c:v>0.115963718820856</c:v>
                </c:pt>
                <c:pt idx="5115">
                  <c:v>0.11598639455781801</c:v>
                </c:pt>
                <c:pt idx="5116">
                  <c:v>0.116009070294779</c:v>
                </c:pt>
                <c:pt idx="5117">
                  <c:v>0.11603174603174</c:v>
                </c:pt>
                <c:pt idx="5118">
                  <c:v>0.116054421768702</c:v>
                </c:pt>
                <c:pt idx="5119">
                  <c:v>0.116077097505663</c:v>
                </c:pt>
                <c:pt idx="5120">
                  <c:v>0.11609977324262501</c:v>
                </c:pt>
                <c:pt idx="5121">
                  <c:v>0.116122448979586</c:v>
                </c:pt>
                <c:pt idx="5122">
                  <c:v>0.116145124716548</c:v>
                </c:pt>
                <c:pt idx="5123">
                  <c:v>0.116167800453509</c:v>
                </c:pt>
                <c:pt idx="5124">
                  <c:v>0.116190476190471</c:v>
                </c:pt>
                <c:pt idx="5125">
                  <c:v>0.11621315192743201</c:v>
                </c:pt>
                <c:pt idx="5126">
                  <c:v>0.116235827664394</c:v>
                </c:pt>
                <c:pt idx="5127">
                  <c:v>0.116258503401355</c:v>
                </c:pt>
                <c:pt idx="5128">
                  <c:v>0.116281179138316</c:v>
                </c:pt>
                <c:pt idx="5129">
                  <c:v>0.116303854875278</c:v>
                </c:pt>
                <c:pt idx="5130">
                  <c:v>0.11632653061223901</c:v>
                </c:pt>
                <c:pt idx="5131">
                  <c:v>0.116349206349201</c:v>
                </c:pt>
                <c:pt idx="5132">
                  <c:v>0.116371882086162</c:v>
                </c:pt>
                <c:pt idx="5133">
                  <c:v>0.116394557823124</c:v>
                </c:pt>
                <c:pt idx="5134">
                  <c:v>0.116417233560085</c:v>
                </c:pt>
                <c:pt idx="5135">
                  <c:v>0.11643990929704701</c:v>
                </c:pt>
                <c:pt idx="5136">
                  <c:v>0.116462585034008</c:v>
                </c:pt>
                <c:pt idx="5137">
                  <c:v>0.11648526077097</c:v>
                </c:pt>
                <c:pt idx="5138">
                  <c:v>0.116507936507931</c:v>
                </c:pt>
                <c:pt idx="5139">
                  <c:v>0.116530612244892</c:v>
                </c:pt>
                <c:pt idx="5140">
                  <c:v>0.11655328798185401</c:v>
                </c:pt>
                <c:pt idx="5141">
                  <c:v>0.116575963718815</c:v>
                </c:pt>
                <c:pt idx="5142">
                  <c:v>0.116598639455777</c:v>
                </c:pt>
                <c:pt idx="5143">
                  <c:v>0.116621315192738</c:v>
                </c:pt>
                <c:pt idx="5144">
                  <c:v>0.1166439909297</c:v>
                </c:pt>
                <c:pt idx="5145">
                  <c:v>0.11666666666666101</c:v>
                </c:pt>
                <c:pt idx="5146">
                  <c:v>0.116689342403623</c:v>
                </c:pt>
                <c:pt idx="5147">
                  <c:v>0.116712018140584</c:v>
                </c:pt>
                <c:pt idx="5148">
                  <c:v>0.116734693877545</c:v>
                </c:pt>
                <c:pt idx="5149">
                  <c:v>0.116757369614507</c:v>
                </c:pt>
                <c:pt idx="5150">
                  <c:v>0.11678004535146801</c:v>
                </c:pt>
                <c:pt idx="5151">
                  <c:v>0.11680272108843</c:v>
                </c:pt>
                <c:pt idx="5152">
                  <c:v>0.116825396825391</c:v>
                </c:pt>
                <c:pt idx="5153">
                  <c:v>0.11684807256235299</c:v>
                </c:pt>
                <c:pt idx="5154">
                  <c:v>0.116870748299314</c:v>
                </c:pt>
                <c:pt idx="5155">
                  <c:v>0.11689342403627601</c:v>
                </c:pt>
                <c:pt idx="5156">
                  <c:v>0.116916099773237</c:v>
                </c:pt>
                <c:pt idx="5157">
                  <c:v>0.116938775510198</c:v>
                </c:pt>
                <c:pt idx="5158">
                  <c:v>0.11696145124715999</c:v>
                </c:pt>
                <c:pt idx="5159">
                  <c:v>0.116984126984121</c:v>
                </c:pt>
                <c:pt idx="5160">
                  <c:v>0.11700680272108301</c:v>
                </c:pt>
                <c:pt idx="5161">
                  <c:v>0.117029478458044</c:v>
                </c:pt>
                <c:pt idx="5162">
                  <c:v>0.117052154195006</c:v>
                </c:pt>
                <c:pt idx="5163">
                  <c:v>0.11707482993196699</c:v>
                </c:pt>
                <c:pt idx="5164">
                  <c:v>0.117097505668929</c:v>
                </c:pt>
                <c:pt idx="5165">
                  <c:v>0.11712018140589001</c:v>
                </c:pt>
                <c:pt idx="5166">
                  <c:v>0.117142857142852</c:v>
                </c:pt>
                <c:pt idx="5167">
                  <c:v>0.117165532879813</c:v>
                </c:pt>
                <c:pt idx="5168">
                  <c:v>0.117188208616774</c:v>
                </c:pt>
                <c:pt idx="5169">
                  <c:v>0.117210884353736</c:v>
                </c:pt>
                <c:pt idx="5170">
                  <c:v>0.11723356009069701</c:v>
                </c:pt>
                <c:pt idx="5171">
                  <c:v>0.117256235827659</c:v>
                </c:pt>
                <c:pt idx="5172">
                  <c:v>0.11727891156462</c:v>
                </c:pt>
                <c:pt idx="5173">
                  <c:v>0.11730158730158199</c:v>
                </c:pt>
                <c:pt idx="5174">
                  <c:v>0.117324263038543</c:v>
                </c:pt>
                <c:pt idx="5175">
                  <c:v>0.11734693877550501</c:v>
                </c:pt>
                <c:pt idx="5176">
                  <c:v>0.117369614512466</c:v>
                </c:pt>
                <c:pt idx="5177">
                  <c:v>0.117392290249428</c:v>
                </c:pt>
                <c:pt idx="5178">
                  <c:v>0.11741496598638899</c:v>
                </c:pt>
                <c:pt idx="5179">
                  <c:v>0.11743764172335</c:v>
                </c:pt>
                <c:pt idx="5180">
                  <c:v>0.11746031746031201</c:v>
                </c:pt>
                <c:pt idx="5181">
                  <c:v>0.117482993197273</c:v>
                </c:pt>
                <c:pt idx="5182">
                  <c:v>0.117505668934235</c:v>
                </c:pt>
                <c:pt idx="5183">
                  <c:v>0.11752834467119599</c:v>
                </c:pt>
                <c:pt idx="5184">
                  <c:v>0.117551020408158</c:v>
                </c:pt>
                <c:pt idx="5185">
                  <c:v>0.11757369614511901</c:v>
                </c:pt>
                <c:pt idx="5186">
                  <c:v>0.117596371882081</c:v>
                </c:pt>
                <c:pt idx="5187">
                  <c:v>0.117619047619042</c:v>
                </c:pt>
                <c:pt idx="5188">
                  <c:v>0.11764172335600299</c:v>
                </c:pt>
                <c:pt idx="5189">
                  <c:v>0.117664399092965</c:v>
                </c:pt>
                <c:pt idx="5190">
                  <c:v>0.11768707482992601</c:v>
                </c:pt>
                <c:pt idx="5191">
                  <c:v>0.117709750566888</c:v>
                </c:pt>
                <c:pt idx="5192">
                  <c:v>0.117732426303849</c:v>
                </c:pt>
                <c:pt idx="5193">
                  <c:v>0.11775510204081099</c:v>
                </c:pt>
                <c:pt idx="5194">
                  <c:v>0.117777777777772</c:v>
                </c:pt>
                <c:pt idx="5195">
                  <c:v>0.117800453514734</c:v>
                </c:pt>
                <c:pt idx="5196">
                  <c:v>0.117823129251695</c:v>
                </c:pt>
                <c:pt idx="5197">
                  <c:v>0.117845804988657</c:v>
                </c:pt>
                <c:pt idx="5198">
                  <c:v>0.11786848072561799</c:v>
                </c:pt>
                <c:pt idx="5199">
                  <c:v>0.117891156462579</c:v>
                </c:pt>
                <c:pt idx="5200">
                  <c:v>0.117913832199541</c:v>
                </c:pt>
                <c:pt idx="5201">
                  <c:v>0.117936507936502</c:v>
                </c:pt>
                <c:pt idx="5202">
                  <c:v>0.117959183673464</c:v>
                </c:pt>
                <c:pt idx="5203">
                  <c:v>0.11798185941042499</c:v>
                </c:pt>
                <c:pt idx="5204">
                  <c:v>0.118004535147387</c:v>
                </c:pt>
                <c:pt idx="5205">
                  <c:v>0.11802721088434801</c:v>
                </c:pt>
                <c:pt idx="5206">
                  <c:v>0.11804988662131</c:v>
                </c:pt>
                <c:pt idx="5207">
                  <c:v>0.118072562358271</c:v>
                </c:pt>
                <c:pt idx="5208">
                  <c:v>0.11809523809523199</c:v>
                </c:pt>
                <c:pt idx="5209">
                  <c:v>0.118117913832194</c:v>
                </c:pt>
                <c:pt idx="5210">
                  <c:v>0.11814058956915501</c:v>
                </c:pt>
                <c:pt idx="5211">
                  <c:v>0.118163265306117</c:v>
                </c:pt>
                <c:pt idx="5212">
                  <c:v>0.118185941043078</c:v>
                </c:pt>
                <c:pt idx="5213">
                  <c:v>0.11820861678003999</c:v>
                </c:pt>
                <c:pt idx="5214">
                  <c:v>0.118231292517001</c:v>
                </c:pt>
                <c:pt idx="5215">
                  <c:v>0.118253968253963</c:v>
                </c:pt>
                <c:pt idx="5216">
                  <c:v>0.118276643990924</c:v>
                </c:pt>
                <c:pt idx="5217">
                  <c:v>0.118299319727885</c:v>
                </c:pt>
                <c:pt idx="5218">
                  <c:v>0.11832199546484699</c:v>
                </c:pt>
                <c:pt idx="5219">
                  <c:v>0.118344671201808</c:v>
                </c:pt>
                <c:pt idx="5220">
                  <c:v>0.11836734693877</c:v>
                </c:pt>
                <c:pt idx="5221">
                  <c:v>0.118390022675731</c:v>
                </c:pt>
                <c:pt idx="5222">
                  <c:v>0.118412698412693</c:v>
                </c:pt>
                <c:pt idx="5223">
                  <c:v>0.11843537414965399</c:v>
                </c:pt>
                <c:pt idx="5224">
                  <c:v>0.118458049886616</c:v>
                </c:pt>
                <c:pt idx="5225">
                  <c:v>0.118480725623577</c:v>
                </c:pt>
                <c:pt idx="5226">
                  <c:v>0.118503401360539</c:v>
                </c:pt>
                <c:pt idx="5227">
                  <c:v>0.1185260770975</c:v>
                </c:pt>
                <c:pt idx="5228">
                  <c:v>0.11854875283446099</c:v>
                </c:pt>
                <c:pt idx="5229">
                  <c:v>0.118571428571423</c:v>
                </c:pt>
                <c:pt idx="5230">
                  <c:v>0.118594104308384</c:v>
                </c:pt>
                <c:pt idx="5231">
                  <c:v>0.118616780045346</c:v>
                </c:pt>
                <c:pt idx="5232">
                  <c:v>0.118639455782307</c:v>
                </c:pt>
                <c:pt idx="5233">
                  <c:v>0.11866213151926901</c:v>
                </c:pt>
                <c:pt idx="5234">
                  <c:v>0.11868480725623</c:v>
                </c:pt>
                <c:pt idx="5235">
                  <c:v>0.118707482993192</c:v>
                </c:pt>
                <c:pt idx="5236">
                  <c:v>0.118730158730153</c:v>
                </c:pt>
                <c:pt idx="5237">
                  <c:v>0.118752834467114</c:v>
                </c:pt>
                <c:pt idx="5238">
                  <c:v>0.11877551020407601</c:v>
                </c:pt>
                <c:pt idx="5239">
                  <c:v>0.118798185941037</c:v>
                </c:pt>
                <c:pt idx="5240">
                  <c:v>0.118820861677999</c:v>
                </c:pt>
                <c:pt idx="5241">
                  <c:v>0.11884353741496</c:v>
                </c:pt>
                <c:pt idx="5242">
                  <c:v>0.118866213151922</c:v>
                </c:pt>
                <c:pt idx="5243">
                  <c:v>0.11888888888888299</c:v>
                </c:pt>
                <c:pt idx="5244">
                  <c:v>0.118911564625845</c:v>
                </c:pt>
                <c:pt idx="5245">
                  <c:v>0.118934240362806</c:v>
                </c:pt>
                <c:pt idx="5246">
                  <c:v>0.118956916099768</c:v>
                </c:pt>
                <c:pt idx="5247">
                  <c:v>0.118979591836729</c:v>
                </c:pt>
                <c:pt idx="5248">
                  <c:v>0.11900226757368999</c:v>
                </c:pt>
                <c:pt idx="5249">
                  <c:v>0.119024943310652</c:v>
                </c:pt>
                <c:pt idx="5250">
                  <c:v>0.119047619047613</c:v>
                </c:pt>
                <c:pt idx="5251">
                  <c:v>0.119070294784575</c:v>
                </c:pt>
                <c:pt idx="5252">
                  <c:v>0.119092970521536</c:v>
                </c:pt>
                <c:pt idx="5253">
                  <c:v>0.11911564625849801</c:v>
                </c:pt>
                <c:pt idx="5254">
                  <c:v>0.119138321995459</c:v>
                </c:pt>
                <c:pt idx="5255">
                  <c:v>0.119160997732421</c:v>
                </c:pt>
                <c:pt idx="5256">
                  <c:v>0.119183673469382</c:v>
                </c:pt>
                <c:pt idx="5257">
                  <c:v>0.119206349206344</c:v>
                </c:pt>
                <c:pt idx="5258">
                  <c:v>0.11922902494330501</c:v>
                </c:pt>
                <c:pt idx="5259">
                  <c:v>0.119251700680266</c:v>
                </c:pt>
                <c:pt idx="5260">
                  <c:v>0.119274376417228</c:v>
                </c:pt>
                <c:pt idx="5261">
                  <c:v>0.119297052154189</c:v>
                </c:pt>
                <c:pt idx="5262">
                  <c:v>0.119319727891151</c:v>
                </c:pt>
                <c:pt idx="5263">
                  <c:v>0.11934240362811201</c:v>
                </c:pt>
                <c:pt idx="5264">
                  <c:v>0.119365079365074</c:v>
                </c:pt>
                <c:pt idx="5265">
                  <c:v>0.119387755102035</c:v>
                </c:pt>
                <c:pt idx="5266">
                  <c:v>0.11941043083899699</c:v>
                </c:pt>
                <c:pt idx="5267">
                  <c:v>0.119433106575958</c:v>
                </c:pt>
                <c:pt idx="5268">
                  <c:v>0.11945578231291901</c:v>
                </c:pt>
                <c:pt idx="5269">
                  <c:v>0.119478458049881</c:v>
                </c:pt>
                <c:pt idx="5270">
                  <c:v>0.119501133786842</c:v>
                </c:pt>
                <c:pt idx="5271">
                  <c:v>0.11952380952380399</c:v>
                </c:pt>
                <c:pt idx="5272">
                  <c:v>0.119546485260765</c:v>
                </c:pt>
                <c:pt idx="5273">
                  <c:v>0.11956916099772701</c:v>
                </c:pt>
                <c:pt idx="5274">
                  <c:v>0.119591836734688</c:v>
                </c:pt>
                <c:pt idx="5275">
                  <c:v>0.11961451247165</c:v>
                </c:pt>
                <c:pt idx="5276">
                  <c:v>0.119637188208611</c:v>
                </c:pt>
                <c:pt idx="5277">
                  <c:v>0.119659863945573</c:v>
                </c:pt>
                <c:pt idx="5278">
                  <c:v>0.11968253968253401</c:v>
                </c:pt>
                <c:pt idx="5279">
                  <c:v>0.119705215419495</c:v>
                </c:pt>
                <c:pt idx="5280">
                  <c:v>0.119727891156457</c:v>
                </c:pt>
                <c:pt idx="5281">
                  <c:v>0.119750566893418</c:v>
                </c:pt>
                <c:pt idx="5282">
                  <c:v>0.11977324263038</c:v>
                </c:pt>
                <c:pt idx="5283">
                  <c:v>0.11979591836734101</c:v>
                </c:pt>
                <c:pt idx="5284">
                  <c:v>0.119818594104303</c:v>
                </c:pt>
                <c:pt idx="5285">
                  <c:v>0.119841269841264</c:v>
                </c:pt>
                <c:pt idx="5286">
                  <c:v>0.11986394557822599</c:v>
                </c:pt>
                <c:pt idx="5287">
                  <c:v>0.119886621315187</c:v>
                </c:pt>
                <c:pt idx="5288">
                  <c:v>0.11990929705214801</c:v>
                </c:pt>
                <c:pt idx="5289">
                  <c:v>0.11993197278911</c:v>
                </c:pt>
                <c:pt idx="5290">
                  <c:v>0.119954648526071</c:v>
                </c:pt>
                <c:pt idx="5291">
                  <c:v>0.11997732426303299</c:v>
                </c:pt>
                <c:pt idx="5292">
                  <c:v>0.119999999999994</c:v>
                </c:pt>
                <c:pt idx="5293">
                  <c:v>0.12002267573695601</c:v>
                </c:pt>
                <c:pt idx="5294">
                  <c:v>0.120045351473917</c:v>
                </c:pt>
                <c:pt idx="5295">
                  <c:v>0.120068027210879</c:v>
                </c:pt>
                <c:pt idx="5296">
                  <c:v>0.12009070294783999</c:v>
                </c:pt>
                <c:pt idx="5297">
                  <c:v>0.120113378684802</c:v>
                </c:pt>
                <c:pt idx="5298">
                  <c:v>0.12013605442176301</c:v>
                </c:pt>
                <c:pt idx="5299">
                  <c:v>0.120158730158724</c:v>
                </c:pt>
                <c:pt idx="5300">
                  <c:v>0.120181405895686</c:v>
                </c:pt>
                <c:pt idx="5301">
                  <c:v>0.12020408163264699</c:v>
                </c:pt>
                <c:pt idx="5302">
                  <c:v>0.120226757369609</c:v>
                </c:pt>
                <c:pt idx="5303">
                  <c:v>0.12024943310657001</c:v>
                </c:pt>
                <c:pt idx="5304">
                  <c:v>0.120272108843532</c:v>
                </c:pt>
                <c:pt idx="5305">
                  <c:v>0.120294784580493</c:v>
                </c:pt>
                <c:pt idx="5306">
                  <c:v>0.12031746031745499</c:v>
                </c:pt>
                <c:pt idx="5307">
                  <c:v>0.120340136054416</c:v>
                </c:pt>
                <c:pt idx="5308">
                  <c:v>0.12036281179137701</c:v>
                </c:pt>
                <c:pt idx="5309">
                  <c:v>0.120385487528339</c:v>
                </c:pt>
                <c:pt idx="5310">
                  <c:v>0.1204081632653</c:v>
                </c:pt>
                <c:pt idx="5311">
                  <c:v>0.12043083900226199</c:v>
                </c:pt>
                <c:pt idx="5312">
                  <c:v>0.120453514739223</c:v>
                </c:pt>
                <c:pt idx="5313">
                  <c:v>0.120476190476185</c:v>
                </c:pt>
                <c:pt idx="5314">
                  <c:v>0.120498866213146</c:v>
                </c:pt>
                <c:pt idx="5315">
                  <c:v>0.120521541950108</c:v>
                </c:pt>
                <c:pt idx="5316">
                  <c:v>0.12054421768706899</c:v>
                </c:pt>
                <c:pt idx="5317">
                  <c:v>0.12056689342403</c:v>
                </c:pt>
                <c:pt idx="5318">
                  <c:v>0.12058956916099201</c:v>
                </c:pt>
                <c:pt idx="5319">
                  <c:v>0.120612244897953</c:v>
                </c:pt>
                <c:pt idx="5320">
                  <c:v>0.120634920634915</c:v>
                </c:pt>
                <c:pt idx="5321">
                  <c:v>0.12065759637187599</c:v>
                </c:pt>
                <c:pt idx="5322">
                  <c:v>0.120680272108838</c:v>
                </c:pt>
                <c:pt idx="5323">
                  <c:v>0.12070294784579901</c:v>
                </c:pt>
                <c:pt idx="5324">
                  <c:v>0.120725623582761</c:v>
                </c:pt>
                <c:pt idx="5325">
                  <c:v>0.120748299319722</c:v>
                </c:pt>
                <c:pt idx="5326">
                  <c:v>0.12077097505668399</c:v>
                </c:pt>
                <c:pt idx="5327">
                  <c:v>0.120793650793645</c:v>
                </c:pt>
                <c:pt idx="5328">
                  <c:v>0.12081632653060601</c:v>
                </c:pt>
                <c:pt idx="5329">
                  <c:v>0.120839002267568</c:v>
                </c:pt>
                <c:pt idx="5330">
                  <c:v>0.120861678004529</c:v>
                </c:pt>
                <c:pt idx="5331">
                  <c:v>0.12088435374149099</c:v>
                </c:pt>
                <c:pt idx="5332">
                  <c:v>0.120907029478452</c:v>
                </c:pt>
                <c:pt idx="5333">
                  <c:v>0.120929705215414</c:v>
                </c:pt>
                <c:pt idx="5334">
                  <c:v>0.120952380952375</c:v>
                </c:pt>
                <c:pt idx="5335">
                  <c:v>0.120975056689337</c:v>
                </c:pt>
                <c:pt idx="5336">
                  <c:v>0.12099773242629799</c:v>
                </c:pt>
                <c:pt idx="5337">
                  <c:v>0.121020408163259</c:v>
                </c:pt>
                <c:pt idx="5338">
                  <c:v>0.121043083900221</c:v>
                </c:pt>
                <c:pt idx="5339">
                  <c:v>0.121065759637182</c:v>
                </c:pt>
                <c:pt idx="5340">
                  <c:v>0.121088435374144</c:v>
                </c:pt>
                <c:pt idx="5341">
                  <c:v>0.12111111111110499</c:v>
                </c:pt>
                <c:pt idx="5342">
                  <c:v>0.121133786848067</c:v>
                </c:pt>
                <c:pt idx="5343">
                  <c:v>0.121156462585028</c:v>
                </c:pt>
                <c:pt idx="5344">
                  <c:v>0.12117913832199</c:v>
                </c:pt>
                <c:pt idx="5345">
                  <c:v>0.121201814058951</c:v>
                </c:pt>
                <c:pt idx="5346">
                  <c:v>0.12122448979591301</c:v>
                </c:pt>
                <c:pt idx="5347">
                  <c:v>0.121247165532874</c:v>
                </c:pt>
                <c:pt idx="5348">
                  <c:v>0.121269841269835</c:v>
                </c:pt>
                <c:pt idx="5349">
                  <c:v>0.121292517006797</c:v>
                </c:pt>
                <c:pt idx="5350">
                  <c:v>0.121315192743758</c:v>
                </c:pt>
                <c:pt idx="5351">
                  <c:v>0.12133786848071999</c:v>
                </c:pt>
                <c:pt idx="5352">
                  <c:v>0.121360544217681</c:v>
                </c:pt>
                <c:pt idx="5353">
                  <c:v>0.121383219954643</c:v>
                </c:pt>
                <c:pt idx="5354">
                  <c:v>0.121405895691604</c:v>
                </c:pt>
                <c:pt idx="5355">
                  <c:v>0.121428571428566</c:v>
                </c:pt>
                <c:pt idx="5356">
                  <c:v>0.12145124716552699</c:v>
                </c:pt>
                <c:pt idx="5357">
                  <c:v>0.121473922902488</c:v>
                </c:pt>
                <c:pt idx="5358">
                  <c:v>0.12149659863945</c:v>
                </c:pt>
                <c:pt idx="5359">
                  <c:v>0.121519274376411</c:v>
                </c:pt>
                <c:pt idx="5360">
                  <c:v>0.121541950113373</c:v>
                </c:pt>
                <c:pt idx="5361">
                  <c:v>0.12156462585033399</c:v>
                </c:pt>
                <c:pt idx="5362">
                  <c:v>0.121587301587296</c:v>
                </c:pt>
                <c:pt idx="5363">
                  <c:v>0.121609977324257</c:v>
                </c:pt>
                <c:pt idx="5364">
                  <c:v>0.121632653061219</c:v>
                </c:pt>
                <c:pt idx="5365">
                  <c:v>0.12165532879818</c:v>
                </c:pt>
                <c:pt idx="5366">
                  <c:v>0.12167800453514201</c:v>
                </c:pt>
                <c:pt idx="5367">
                  <c:v>0.121700680272103</c:v>
                </c:pt>
                <c:pt idx="5368">
                  <c:v>0.121723356009064</c:v>
                </c:pt>
                <c:pt idx="5369">
                  <c:v>0.121746031746026</c:v>
                </c:pt>
                <c:pt idx="5370">
                  <c:v>0.121768707482987</c:v>
                </c:pt>
                <c:pt idx="5371">
                  <c:v>0.12179138321994901</c:v>
                </c:pt>
                <c:pt idx="5372">
                  <c:v>0.12181405895691</c:v>
                </c:pt>
                <c:pt idx="5373">
                  <c:v>0.121836734693872</c:v>
                </c:pt>
                <c:pt idx="5374">
                  <c:v>0.121859410430833</c:v>
                </c:pt>
                <c:pt idx="5375">
                  <c:v>0.121882086167795</c:v>
                </c:pt>
                <c:pt idx="5376">
                  <c:v>0.12190476190475601</c:v>
                </c:pt>
                <c:pt idx="5377">
                  <c:v>0.121927437641718</c:v>
                </c:pt>
                <c:pt idx="5378">
                  <c:v>0.121950113378679</c:v>
                </c:pt>
                <c:pt idx="5379">
                  <c:v>0.12197278911564</c:v>
                </c:pt>
                <c:pt idx="5380">
                  <c:v>0.121995464852602</c:v>
                </c:pt>
                <c:pt idx="5381">
                  <c:v>0.12201814058956301</c:v>
                </c:pt>
                <c:pt idx="5382">
                  <c:v>0.122040816326525</c:v>
                </c:pt>
                <c:pt idx="5383">
                  <c:v>0.122063492063486</c:v>
                </c:pt>
                <c:pt idx="5384">
                  <c:v>0.12208616780044799</c:v>
                </c:pt>
                <c:pt idx="5385">
                  <c:v>0.122108843537409</c:v>
                </c:pt>
                <c:pt idx="5386">
                  <c:v>0.12213151927437101</c:v>
                </c:pt>
                <c:pt idx="5387">
                  <c:v>0.122154195011332</c:v>
                </c:pt>
                <c:pt idx="5388">
                  <c:v>0.122176870748293</c:v>
                </c:pt>
                <c:pt idx="5389">
                  <c:v>0.122199546485255</c:v>
                </c:pt>
                <c:pt idx="5390">
                  <c:v>0.122222222222216</c:v>
                </c:pt>
                <c:pt idx="5391">
                  <c:v>0.12224489795917801</c:v>
                </c:pt>
                <c:pt idx="5392">
                  <c:v>0.122267573696139</c:v>
                </c:pt>
                <c:pt idx="5393">
                  <c:v>0.122290249433101</c:v>
                </c:pt>
                <c:pt idx="5394">
                  <c:v>0.122312925170062</c:v>
                </c:pt>
                <c:pt idx="5395">
                  <c:v>0.122335600907024</c:v>
                </c:pt>
                <c:pt idx="5396">
                  <c:v>0.12235827664398501</c:v>
                </c:pt>
                <c:pt idx="5397">
                  <c:v>0.122380952380947</c:v>
                </c:pt>
                <c:pt idx="5398">
                  <c:v>0.122403628117908</c:v>
                </c:pt>
                <c:pt idx="5399">
                  <c:v>0.122426303854869</c:v>
                </c:pt>
                <c:pt idx="5400">
                  <c:v>0.122448979591831</c:v>
                </c:pt>
                <c:pt idx="5401">
                  <c:v>0.12247165532879201</c:v>
                </c:pt>
                <c:pt idx="5402">
                  <c:v>0.122494331065754</c:v>
                </c:pt>
                <c:pt idx="5403">
                  <c:v>0.122517006802715</c:v>
                </c:pt>
                <c:pt idx="5404">
                  <c:v>0.12253968253967699</c:v>
                </c:pt>
                <c:pt idx="5405">
                  <c:v>0.122562358276638</c:v>
                </c:pt>
                <c:pt idx="5406">
                  <c:v>0.12258503401360001</c:v>
                </c:pt>
                <c:pt idx="5407">
                  <c:v>0.122607709750561</c:v>
                </c:pt>
                <c:pt idx="5408">
                  <c:v>0.122630385487522</c:v>
                </c:pt>
                <c:pt idx="5409">
                  <c:v>0.12265306122448399</c:v>
                </c:pt>
                <c:pt idx="5410">
                  <c:v>0.122675736961445</c:v>
                </c:pt>
                <c:pt idx="5411">
                  <c:v>0.12269841269840701</c:v>
                </c:pt>
                <c:pt idx="5412">
                  <c:v>0.122721088435368</c:v>
                </c:pt>
                <c:pt idx="5413">
                  <c:v>0.12274376417233</c:v>
                </c:pt>
                <c:pt idx="5414">
                  <c:v>0.12276643990929099</c:v>
                </c:pt>
                <c:pt idx="5415">
                  <c:v>0.122789115646253</c:v>
                </c:pt>
                <c:pt idx="5416">
                  <c:v>0.12281179138321401</c:v>
                </c:pt>
                <c:pt idx="5417">
                  <c:v>0.122834467120175</c:v>
                </c:pt>
                <c:pt idx="5418">
                  <c:v>0.122857142857137</c:v>
                </c:pt>
                <c:pt idx="5419">
                  <c:v>0.12287981859409799</c:v>
                </c:pt>
                <c:pt idx="5420">
                  <c:v>0.12290249433106</c:v>
                </c:pt>
                <c:pt idx="5421">
                  <c:v>0.12292517006802101</c:v>
                </c:pt>
                <c:pt idx="5422">
                  <c:v>0.122947845804983</c:v>
                </c:pt>
                <c:pt idx="5423">
                  <c:v>0.122970521541944</c:v>
                </c:pt>
                <c:pt idx="5424">
                  <c:v>0.12299319727890599</c:v>
                </c:pt>
                <c:pt idx="5425">
                  <c:v>0.123015873015867</c:v>
                </c:pt>
                <c:pt idx="5426">
                  <c:v>0.12303854875282901</c:v>
                </c:pt>
                <c:pt idx="5427">
                  <c:v>0.12306122448979</c:v>
                </c:pt>
                <c:pt idx="5428">
                  <c:v>0.123083900226751</c:v>
                </c:pt>
                <c:pt idx="5429">
                  <c:v>0.12310657596371299</c:v>
                </c:pt>
                <c:pt idx="5430">
                  <c:v>0.123129251700674</c:v>
                </c:pt>
                <c:pt idx="5431">
                  <c:v>0.12315192743763601</c:v>
                </c:pt>
                <c:pt idx="5432">
                  <c:v>0.123174603174597</c:v>
                </c:pt>
                <c:pt idx="5433">
                  <c:v>0.123197278911559</c:v>
                </c:pt>
                <c:pt idx="5434">
                  <c:v>0.12321995464851999</c:v>
                </c:pt>
                <c:pt idx="5435">
                  <c:v>0.123242630385482</c:v>
                </c:pt>
                <c:pt idx="5436">
                  <c:v>0.12326530612244301</c:v>
                </c:pt>
                <c:pt idx="5437">
                  <c:v>0.123287981859404</c:v>
                </c:pt>
                <c:pt idx="5438">
                  <c:v>0.123310657596366</c:v>
                </c:pt>
                <c:pt idx="5439">
                  <c:v>0.12333333333332699</c:v>
                </c:pt>
                <c:pt idx="5440">
                  <c:v>0.123356009070289</c:v>
                </c:pt>
                <c:pt idx="5441">
                  <c:v>0.12337868480725001</c:v>
                </c:pt>
                <c:pt idx="5442">
                  <c:v>0.123401360544212</c:v>
                </c:pt>
                <c:pt idx="5443">
                  <c:v>0.123424036281173</c:v>
                </c:pt>
                <c:pt idx="5444">
                  <c:v>0.12344671201813499</c:v>
                </c:pt>
                <c:pt idx="5445">
                  <c:v>0.123469387755096</c:v>
                </c:pt>
                <c:pt idx="5446">
                  <c:v>0.123492063492058</c:v>
                </c:pt>
                <c:pt idx="5447">
                  <c:v>0.123514739229019</c:v>
                </c:pt>
                <c:pt idx="5448">
                  <c:v>0.12353741496598</c:v>
                </c:pt>
                <c:pt idx="5449">
                  <c:v>0.12356009070294199</c:v>
                </c:pt>
                <c:pt idx="5450">
                  <c:v>0.123582766439903</c:v>
                </c:pt>
                <c:pt idx="5451">
                  <c:v>0.123605442176865</c:v>
                </c:pt>
                <c:pt idx="5452">
                  <c:v>0.123628117913826</c:v>
                </c:pt>
                <c:pt idx="5453">
                  <c:v>0.123650793650788</c:v>
                </c:pt>
                <c:pt idx="5454">
                  <c:v>0.12367346938774899</c:v>
                </c:pt>
                <c:pt idx="5455">
                  <c:v>0.123696145124711</c:v>
                </c:pt>
                <c:pt idx="5456">
                  <c:v>0.123718820861672</c:v>
                </c:pt>
                <c:pt idx="5457">
                  <c:v>0.123741496598634</c:v>
                </c:pt>
                <c:pt idx="5458">
                  <c:v>0.123764172335595</c:v>
                </c:pt>
                <c:pt idx="5459">
                  <c:v>0.12378684807255599</c:v>
                </c:pt>
                <c:pt idx="5460">
                  <c:v>0.123809523809518</c:v>
                </c:pt>
                <c:pt idx="5461">
                  <c:v>0.123832199546479</c:v>
                </c:pt>
                <c:pt idx="5462">
                  <c:v>0.123854875283441</c:v>
                </c:pt>
                <c:pt idx="5463">
                  <c:v>0.123877551020402</c:v>
                </c:pt>
                <c:pt idx="5464">
                  <c:v>0.12390022675736399</c:v>
                </c:pt>
                <c:pt idx="5465">
                  <c:v>0.123922902494325</c:v>
                </c:pt>
                <c:pt idx="5466">
                  <c:v>0.123945578231287</c:v>
                </c:pt>
                <c:pt idx="5467">
                  <c:v>0.123968253968248</c:v>
                </c:pt>
                <c:pt idx="5468">
                  <c:v>0.123990929705209</c:v>
                </c:pt>
                <c:pt idx="5469">
                  <c:v>0.12401360544217099</c:v>
                </c:pt>
                <c:pt idx="5470">
                  <c:v>0.124036281179132</c:v>
                </c:pt>
                <c:pt idx="5471">
                  <c:v>0.124058956916094</c:v>
                </c:pt>
                <c:pt idx="5472">
                  <c:v>0.124081632653055</c:v>
                </c:pt>
                <c:pt idx="5473">
                  <c:v>0.124104308390017</c:v>
                </c:pt>
                <c:pt idx="5474">
                  <c:v>0.12412698412697799</c:v>
                </c:pt>
                <c:pt idx="5475">
                  <c:v>0.12414965986394</c:v>
                </c:pt>
                <c:pt idx="5476">
                  <c:v>0.124172335600901</c:v>
                </c:pt>
                <c:pt idx="5477">
                  <c:v>0.124195011337862</c:v>
                </c:pt>
                <c:pt idx="5478">
                  <c:v>0.124217687074824</c:v>
                </c:pt>
                <c:pt idx="5479">
                  <c:v>0.12424036281178499</c:v>
                </c:pt>
                <c:pt idx="5480">
                  <c:v>0.124263038548747</c:v>
                </c:pt>
                <c:pt idx="5481">
                  <c:v>0.124285714285708</c:v>
                </c:pt>
                <c:pt idx="5482">
                  <c:v>0.12430839002267</c:v>
                </c:pt>
                <c:pt idx="5483">
                  <c:v>0.124331065759631</c:v>
                </c:pt>
                <c:pt idx="5484">
                  <c:v>0.12435374149659301</c:v>
                </c:pt>
                <c:pt idx="5485">
                  <c:v>0.124376417233554</c:v>
                </c:pt>
                <c:pt idx="5486">
                  <c:v>0.124399092970516</c:v>
                </c:pt>
                <c:pt idx="5487">
                  <c:v>0.124421768707477</c:v>
                </c:pt>
                <c:pt idx="5488">
                  <c:v>0.124444444444438</c:v>
                </c:pt>
                <c:pt idx="5489">
                  <c:v>0.12446712018140001</c:v>
                </c:pt>
                <c:pt idx="5490">
                  <c:v>0.124489795918361</c:v>
                </c:pt>
                <c:pt idx="5491">
                  <c:v>0.124512471655323</c:v>
                </c:pt>
                <c:pt idx="5492">
                  <c:v>0.124535147392284</c:v>
                </c:pt>
                <c:pt idx="5493">
                  <c:v>0.124557823129246</c:v>
                </c:pt>
                <c:pt idx="5494">
                  <c:v>0.12458049886620701</c:v>
                </c:pt>
                <c:pt idx="5495">
                  <c:v>0.124603174603169</c:v>
                </c:pt>
                <c:pt idx="5496">
                  <c:v>0.12462585034013</c:v>
                </c:pt>
                <c:pt idx="5497">
                  <c:v>0.124648526077092</c:v>
                </c:pt>
                <c:pt idx="5498">
                  <c:v>0.124671201814053</c:v>
                </c:pt>
                <c:pt idx="5499">
                  <c:v>0.12469387755101401</c:v>
                </c:pt>
                <c:pt idx="5500">
                  <c:v>0.124716553287976</c:v>
                </c:pt>
                <c:pt idx="5501">
                  <c:v>0.124739229024937</c:v>
                </c:pt>
                <c:pt idx="5502">
                  <c:v>0.124761904761899</c:v>
                </c:pt>
                <c:pt idx="5503">
                  <c:v>0.12478458049886</c:v>
                </c:pt>
                <c:pt idx="5504">
                  <c:v>0.12480725623582201</c:v>
                </c:pt>
                <c:pt idx="5505">
                  <c:v>0.124829931972783</c:v>
                </c:pt>
                <c:pt idx="5506">
                  <c:v>0.124852607709745</c:v>
                </c:pt>
                <c:pt idx="5507">
                  <c:v>0.124875283446706</c:v>
                </c:pt>
                <c:pt idx="5508">
                  <c:v>0.124897959183667</c:v>
                </c:pt>
                <c:pt idx="5509">
                  <c:v>0.12492063492062901</c:v>
                </c:pt>
                <c:pt idx="5510">
                  <c:v>0.12494331065759</c:v>
                </c:pt>
                <c:pt idx="5511">
                  <c:v>0.124965986394552</c:v>
                </c:pt>
                <c:pt idx="5512">
                  <c:v>0.124988662131513</c:v>
                </c:pt>
                <c:pt idx="5513">
                  <c:v>0.12501133786847499</c:v>
                </c:pt>
                <c:pt idx="5514">
                  <c:v>0.12503401360543601</c:v>
                </c:pt>
                <c:pt idx="5515">
                  <c:v>0.125056689342398</c:v>
                </c:pt>
                <c:pt idx="5516">
                  <c:v>0.12507936507935899</c:v>
                </c:pt>
                <c:pt idx="5517">
                  <c:v>0.12510204081632101</c:v>
                </c:pt>
                <c:pt idx="5518">
                  <c:v>0.125124716553282</c:v>
                </c:pt>
                <c:pt idx="5519">
                  <c:v>0.12514739229024299</c:v>
                </c:pt>
                <c:pt idx="5520">
                  <c:v>0.12517006802720501</c:v>
                </c:pt>
                <c:pt idx="5521">
                  <c:v>0.125192743764166</c:v>
                </c:pt>
                <c:pt idx="5522">
                  <c:v>0.12521541950112799</c:v>
                </c:pt>
                <c:pt idx="5523">
                  <c:v>0.12523809523808899</c:v>
                </c:pt>
                <c:pt idx="5524">
                  <c:v>0.12526077097505101</c:v>
                </c:pt>
                <c:pt idx="5525">
                  <c:v>0.125283446712012</c:v>
                </c:pt>
                <c:pt idx="5526">
                  <c:v>0.12530612244897399</c:v>
                </c:pt>
                <c:pt idx="5527">
                  <c:v>0.12532879818593501</c:v>
                </c:pt>
                <c:pt idx="5528">
                  <c:v>0.125351473922897</c:v>
                </c:pt>
                <c:pt idx="5529">
                  <c:v>0.12537414965985799</c:v>
                </c:pt>
                <c:pt idx="5530">
                  <c:v>0.12539682539682001</c:v>
                </c:pt>
                <c:pt idx="5531">
                  <c:v>0.125419501133781</c:v>
                </c:pt>
                <c:pt idx="5532">
                  <c:v>0.12544217687074299</c:v>
                </c:pt>
                <c:pt idx="5533">
                  <c:v>0.12546485260770401</c:v>
                </c:pt>
                <c:pt idx="5534">
                  <c:v>0.12548752834466501</c:v>
                </c:pt>
                <c:pt idx="5535">
                  <c:v>0.125510204081627</c:v>
                </c:pt>
                <c:pt idx="5536">
                  <c:v>0.12553287981858799</c:v>
                </c:pt>
                <c:pt idx="5537">
                  <c:v>0.12555555555555001</c:v>
                </c:pt>
                <c:pt idx="5538">
                  <c:v>0.125578231292511</c:v>
                </c:pt>
                <c:pt idx="5539">
                  <c:v>0.12560090702947299</c:v>
                </c:pt>
                <c:pt idx="5540">
                  <c:v>0.12562358276643401</c:v>
                </c:pt>
                <c:pt idx="5541">
                  <c:v>0.125646258503396</c:v>
                </c:pt>
                <c:pt idx="5542">
                  <c:v>0.12566893424035699</c:v>
                </c:pt>
                <c:pt idx="5543">
                  <c:v>0.12569160997731901</c:v>
                </c:pt>
                <c:pt idx="5544">
                  <c:v>0.12571428571428001</c:v>
                </c:pt>
                <c:pt idx="5545">
                  <c:v>0.125736961451242</c:v>
                </c:pt>
                <c:pt idx="5546">
                  <c:v>0.12575963718820299</c:v>
                </c:pt>
                <c:pt idx="5547">
                  <c:v>0.12578231292516401</c:v>
                </c:pt>
                <c:pt idx="5548">
                  <c:v>0.125804988662126</c:v>
                </c:pt>
                <c:pt idx="5549">
                  <c:v>0.12582766439908699</c:v>
                </c:pt>
                <c:pt idx="5550">
                  <c:v>0.12585034013604901</c:v>
                </c:pt>
                <c:pt idx="5551">
                  <c:v>0.12587301587301</c:v>
                </c:pt>
                <c:pt idx="5552">
                  <c:v>0.12589569160997199</c:v>
                </c:pt>
                <c:pt idx="5553">
                  <c:v>0.12591836734693301</c:v>
                </c:pt>
                <c:pt idx="5554">
                  <c:v>0.125941043083895</c:v>
                </c:pt>
                <c:pt idx="5555">
                  <c:v>0.125963718820856</c:v>
                </c:pt>
                <c:pt idx="5556">
                  <c:v>0.12598639455781799</c:v>
                </c:pt>
                <c:pt idx="5557">
                  <c:v>0.12600907029477901</c:v>
                </c:pt>
                <c:pt idx="5558">
                  <c:v>0.126031746031741</c:v>
                </c:pt>
                <c:pt idx="5559">
                  <c:v>0.12605442176870199</c:v>
                </c:pt>
                <c:pt idx="5560">
                  <c:v>0.12607709750566401</c:v>
                </c:pt>
                <c:pt idx="5561">
                  <c:v>0.126099773242625</c:v>
                </c:pt>
                <c:pt idx="5562">
                  <c:v>0.12612244897958599</c:v>
                </c:pt>
                <c:pt idx="5563">
                  <c:v>0.12614512471654801</c:v>
                </c:pt>
                <c:pt idx="5564">
                  <c:v>0.126167800453509</c:v>
                </c:pt>
                <c:pt idx="5565">
                  <c:v>0.126190476190471</c:v>
                </c:pt>
                <c:pt idx="5566">
                  <c:v>0.12621315192743199</c:v>
                </c:pt>
                <c:pt idx="5567">
                  <c:v>0.12623582766439401</c:v>
                </c:pt>
                <c:pt idx="5568">
                  <c:v>0.126258503401355</c:v>
                </c:pt>
                <c:pt idx="5569">
                  <c:v>0.12628117913831699</c:v>
                </c:pt>
                <c:pt idx="5570">
                  <c:v>0.12630385487527801</c:v>
                </c:pt>
                <c:pt idx="5571">
                  <c:v>0.12632653061224</c:v>
                </c:pt>
                <c:pt idx="5572">
                  <c:v>0.12634920634920099</c:v>
                </c:pt>
                <c:pt idx="5573">
                  <c:v>0.12637188208616301</c:v>
                </c:pt>
                <c:pt idx="5574">
                  <c:v>0.126394557823124</c:v>
                </c:pt>
                <c:pt idx="5575">
                  <c:v>0.126417233560085</c:v>
                </c:pt>
                <c:pt idx="5576">
                  <c:v>0.12643990929704699</c:v>
                </c:pt>
                <c:pt idx="5577">
                  <c:v>0.12646258503400801</c:v>
                </c:pt>
                <c:pt idx="5578">
                  <c:v>0.12648526077097</c:v>
                </c:pt>
                <c:pt idx="5579">
                  <c:v>0.12650793650793099</c:v>
                </c:pt>
                <c:pt idx="5580">
                  <c:v>0.12653061224489301</c:v>
                </c:pt>
                <c:pt idx="5581">
                  <c:v>0.126553287981854</c:v>
                </c:pt>
                <c:pt idx="5582">
                  <c:v>0.12657596371881599</c:v>
                </c:pt>
                <c:pt idx="5583">
                  <c:v>0.12659863945577701</c:v>
                </c:pt>
                <c:pt idx="5584">
                  <c:v>0.126621315192739</c:v>
                </c:pt>
                <c:pt idx="5585">
                  <c:v>0.1266439909297</c:v>
                </c:pt>
                <c:pt idx="5586">
                  <c:v>0.12666666666666199</c:v>
                </c:pt>
                <c:pt idx="5587">
                  <c:v>0.12668934240362301</c:v>
                </c:pt>
                <c:pt idx="5588">
                  <c:v>0.126712018140584</c:v>
                </c:pt>
                <c:pt idx="5589">
                  <c:v>0.12673469387754599</c:v>
                </c:pt>
                <c:pt idx="5590">
                  <c:v>0.12675736961450701</c:v>
                </c:pt>
                <c:pt idx="5591">
                  <c:v>0.126780045351469</c:v>
                </c:pt>
                <c:pt idx="5592">
                  <c:v>0.12680272108842999</c:v>
                </c:pt>
                <c:pt idx="5593">
                  <c:v>0.12682539682539201</c:v>
                </c:pt>
                <c:pt idx="5594">
                  <c:v>0.126848072562353</c:v>
                </c:pt>
                <c:pt idx="5595">
                  <c:v>0.12687074829931499</c:v>
                </c:pt>
                <c:pt idx="5596">
                  <c:v>0.12689342403627599</c:v>
                </c:pt>
                <c:pt idx="5597">
                  <c:v>0.12691609977323801</c:v>
                </c:pt>
                <c:pt idx="5598">
                  <c:v>0.126938775510199</c:v>
                </c:pt>
                <c:pt idx="5599">
                  <c:v>0.12696145124716099</c:v>
                </c:pt>
                <c:pt idx="5600">
                  <c:v>0.12698412698412201</c:v>
                </c:pt>
                <c:pt idx="5601">
                  <c:v>0.127006802721084</c:v>
                </c:pt>
                <c:pt idx="5602">
                  <c:v>0.12702947845804499</c:v>
                </c:pt>
                <c:pt idx="5603">
                  <c:v>0.12705215419500601</c:v>
                </c:pt>
                <c:pt idx="5604">
                  <c:v>0.127074829931968</c:v>
                </c:pt>
                <c:pt idx="5605">
                  <c:v>0.127097505668929</c:v>
                </c:pt>
                <c:pt idx="5606">
                  <c:v>0.12712018140589099</c:v>
                </c:pt>
                <c:pt idx="5607">
                  <c:v>0.12714285714285201</c:v>
                </c:pt>
                <c:pt idx="5608">
                  <c:v>0.127165532879814</c:v>
                </c:pt>
                <c:pt idx="5609">
                  <c:v>0.12718820861677499</c:v>
                </c:pt>
                <c:pt idx="5610">
                  <c:v>0.12721088435373701</c:v>
                </c:pt>
                <c:pt idx="5611">
                  <c:v>0.127233560090698</c:v>
                </c:pt>
                <c:pt idx="5612">
                  <c:v>0.12725623582765999</c:v>
                </c:pt>
                <c:pt idx="5613">
                  <c:v>0.12727891156462101</c:v>
                </c:pt>
                <c:pt idx="5614">
                  <c:v>0.127301587301583</c:v>
                </c:pt>
                <c:pt idx="5615">
                  <c:v>0.12732426303854399</c:v>
                </c:pt>
                <c:pt idx="5616">
                  <c:v>0.12734693877550499</c:v>
                </c:pt>
                <c:pt idx="5617">
                  <c:v>0.12736961451246701</c:v>
                </c:pt>
                <c:pt idx="5618">
                  <c:v>0.127392290249428</c:v>
                </c:pt>
                <c:pt idx="5619">
                  <c:v>0.12741496598638999</c:v>
                </c:pt>
                <c:pt idx="5620">
                  <c:v>0.12743764172335101</c:v>
                </c:pt>
                <c:pt idx="5621">
                  <c:v>0.127460317460313</c:v>
                </c:pt>
                <c:pt idx="5622">
                  <c:v>0.12748299319727399</c:v>
                </c:pt>
                <c:pt idx="5623">
                  <c:v>0.12750566893423601</c:v>
                </c:pt>
                <c:pt idx="5624">
                  <c:v>0.127528344671197</c:v>
                </c:pt>
                <c:pt idx="5625">
                  <c:v>0.12755102040815899</c:v>
                </c:pt>
                <c:pt idx="5626">
                  <c:v>0.12757369614512001</c:v>
                </c:pt>
                <c:pt idx="5627">
                  <c:v>0.127596371882082</c:v>
                </c:pt>
                <c:pt idx="5628">
                  <c:v>0.127619047619043</c:v>
                </c:pt>
                <c:pt idx="5629">
                  <c:v>0.12764172335600499</c:v>
                </c:pt>
                <c:pt idx="5630">
                  <c:v>0.12766439909296601</c:v>
                </c:pt>
                <c:pt idx="5631">
                  <c:v>0.127687074829927</c:v>
                </c:pt>
                <c:pt idx="5632">
                  <c:v>0.12770975056688899</c:v>
                </c:pt>
                <c:pt idx="5633">
                  <c:v>0.12773242630385001</c:v>
                </c:pt>
                <c:pt idx="5634">
                  <c:v>0.127755102040812</c:v>
                </c:pt>
                <c:pt idx="5635">
                  <c:v>0.12777777777777299</c:v>
                </c:pt>
                <c:pt idx="5636">
                  <c:v>0.12780045351473501</c:v>
                </c:pt>
                <c:pt idx="5637">
                  <c:v>0.127823129251696</c:v>
                </c:pt>
                <c:pt idx="5638">
                  <c:v>0.127845804988658</c:v>
                </c:pt>
                <c:pt idx="5639">
                  <c:v>0.12786848072561899</c:v>
                </c:pt>
                <c:pt idx="5640">
                  <c:v>0.12789115646258101</c:v>
                </c:pt>
                <c:pt idx="5641">
                  <c:v>0.127913832199542</c:v>
                </c:pt>
                <c:pt idx="5642">
                  <c:v>0.12793650793650399</c:v>
                </c:pt>
                <c:pt idx="5643">
                  <c:v>0.12795918367346501</c:v>
                </c:pt>
                <c:pt idx="5644">
                  <c:v>0.127981859410426</c:v>
                </c:pt>
                <c:pt idx="5645">
                  <c:v>0.12800453514738799</c:v>
                </c:pt>
                <c:pt idx="5646">
                  <c:v>0.12802721088434901</c:v>
                </c:pt>
                <c:pt idx="5647">
                  <c:v>0.128049886621311</c:v>
                </c:pt>
                <c:pt idx="5648">
                  <c:v>0.128072562358272</c:v>
                </c:pt>
                <c:pt idx="5649">
                  <c:v>0.12809523809523399</c:v>
                </c:pt>
                <c:pt idx="5650">
                  <c:v>0.12811791383219501</c:v>
                </c:pt>
                <c:pt idx="5651">
                  <c:v>0.128140589569157</c:v>
                </c:pt>
                <c:pt idx="5652">
                  <c:v>0.12816326530611799</c:v>
                </c:pt>
                <c:pt idx="5653">
                  <c:v>0.12818594104308001</c:v>
                </c:pt>
                <c:pt idx="5654">
                  <c:v>0.128208616780041</c:v>
                </c:pt>
                <c:pt idx="5655">
                  <c:v>0.12823129251700299</c:v>
                </c:pt>
                <c:pt idx="5656">
                  <c:v>0.12825396825396401</c:v>
                </c:pt>
                <c:pt idx="5657">
                  <c:v>0.128276643990926</c:v>
                </c:pt>
                <c:pt idx="5658">
                  <c:v>0.128299319727887</c:v>
                </c:pt>
                <c:pt idx="5659">
                  <c:v>0.12832199546484799</c:v>
                </c:pt>
                <c:pt idx="5660">
                  <c:v>0.12834467120181001</c:v>
                </c:pt>
                <c:pt idx="5661">
                  <c:v>0.128367346938771</c:v>
                </c:pt>
                <c:pt idx="5662">
                  <c:v>0.12839002267573299</c:v>
                </c:pt>
                <c:pt idx="5663">
                  <c:v>0.12841269841269401</c:v>
                </c:pt>
                <c:pt idx="5664">
                  <c:v>0.128435374149656</c:v>
                </c:pt>
                <c:pt idx="5665">
                  <c:v>0.12845804988661699</c:v>
                </c:pt>
                <c:pt idx="5666">
                  <c:v>0.12848072562357901</c:v>
                </c:pt>
                <c:pt idx="5667">
                  <c:v>0.12850340136054</c:v>
                </c:pt>
                <c:pt idx="5668">
                  <c:v>0.128526077097502</c:v>
                </c:pt>
                <c:pt idx="5669">
                  <c:v>0.12854875283446299</c:v>
                </c:pt>
                <c:pt idx="5670">
                  <c:v>0.12857142857142501</c:v>
                </c:pt>
                <c:pt idx="5671">
                  <c:v>0.128594104308386</c:v>
                </c:pt>
                <c:pt idx="5672">
                  <c:v>0.12861678004534699</c:v>
                </c:pt>
                <c:pt idx="5673">
                  <c:v>0.12863945578230901</c:v>
                </c:pt>
                <c:pt idx="5674">
                  <c:v>0.12866213151927</c:v>
                </c:pt>
                <c:pt idx="5675">
                  <c:v>0.12868480725623199</c:v>
                </c:pt>
                <c:pt idx="5676">
                  <c:v>0.12870748299319301</c:v>
                </c:pt>
                <c:pt idx="5677">
                  <c:v>0.128730158730155</c:v>
                </c:pt>
                <c:pt idx="5678">
                  <c:v>0.128752834467116</c:v>
                </c:pt>
                <c:pt idx="5679">
                  <c:v>0.12877551020407799</c:v>
                </c:pt>
                <c:pt idx="5680">
                  <c:v>0.12879818594103901</c:v>
                </c:pt>
                <c:pt idx="5681">
                  <c:v>0.128820861678001</c:v>
                </c:pt>
                <c:pt idx="5682">
                  <c:v>0.12884353741496199</c:v>
                </c:pt>
                <c:pt idx="5683">
                  <c:v>0.12886621315192401</c:v>
                </c:pt>
                <c:pt idx="5684">
                  <c:v>0.128888888888885</c:v>
                </c:pt>
                <c:pt idx="5685">
                  <c:v>0.12891156462584599</c:v>
                </c:pt>
                <c:pt idx="5686">
                  <c:v>0.12893424036280801</c:v>
                </c:pt>
                <c:pt idx="5687">
                  <c:v>0.128956916099769</c:v>
                </c:pt>
                <c:pt idx="5688">
                  <c:v>0.12897959183673099</c:v>
                </c:pt>
                <c:pt idx="5689">
                  <c:v>0.12900226757369199</c:v>
                </c:pt>
                <c:pt idx="5690">
                  <c:v>0.12902494331065401</c:v>
                </c:pt>
                <c:pt idx="5691">
                  <c:v>0.129047619047615</c:v>
                </c:pt>
                <c:pt idx="5692">
                  <c:v>0.12907029478457699</c:v>
                </c:pt>
                <c:pt idx="5693">
                  <c:v>0.12909297052153801</c:v>
                </c:pt>
                <c:pt idx="5694">
                  <c:v>0.1291156462585</c:v>
                </c:pt>
                <c:pt idx="5695">
                  <c:v>0.12913832199546099</c:v>
                </c:pt>
                <c:pt idx="5696">
                  <c:v>0.12916099773242301</c:v>
                </c:pt>
                <c:pt idx="5697">
                  <c:v>0.129183673469384</c:v>
                </c:pt>
                <c:pt idx="5698">
                  <c:v>0.12920634920634599</c:v>
                </c:pt>
                <c:pt idx="5699">
                  <c:v>0.12922902494330701</c:v>
                </c:pt>
                <c:pt idx="5700">
                  <c:v>0.12925170068026801</c:v>
                </c:pt>
                <c:pt idx="5701">
                  <c:v>0.12927437641723</c:v>
                </c:pt>
                <c:pt idx="5702">
                  <c:v>0.12929705215419099</c:v>
                </c:pt>
                <c:pt idx="5703">
                  <c:v>0.12931972789115301</c:v>
                </c:pt>
                <c:pt idx="5704">
                  <c:v>0.129342403628114</c:v>
                </c:pt>
                <c:pt idx="5705">
                  <c:v>0.12936507936507599</c:v>
                </c:pt>
                <c:pt idx="5706">
                  <c:v>0.12938775510203701</c:v>
                </c:pt>
                <c:pt idx="5707">
                  <c:v>0.129410430838999</c:v>
                </c:pt>
                <c:pt idx="5708">
                  <c:v>0.12943310657595999</c:v>
                </c:pt>
                <c:pt idx="5709">
                  <c:v>0.12945578231292201</c:v>
                </c:pt>
                <c:pt idx="5710">
                  <c:v>0.12947845804988301</c:v>
                </c:pt>
                <c:pt idx="5711">
                  <c:v>0.129501133786845</c:v>
                </c:pt>
                <c:pt idx="5712">
                  <c:v>0.12952380952380599</c:v>
                </c:pt>
                <c:pt idx="5713">
                  <c:v>0.12954648526076701</c:v>
                </c:pt>
                <c:pt idx="5714">
                  <c:v>0.129569160997729</c:v>
                </c:pt>
                <c:pt idx="5715">
                  <c:v>0.12959183673468999</c:v>
                </c:pt>
                <c:pt idx="5716">
                  <c:v>0.12961451247165201</c:v>
                </c:pt>
                <c:pt idx="5717">
                  <c:v>0.129637188208613</c:v>
                </c:pt>
                <c:pt idx="5718">
                  <c:v>0.12965986394557499</c:v>
                </c:pt>
                <c:pt idx="5719">
                  <c:v>0.12968253968253601</c:v>
                </c:pt>
                <c:pt idx="5720">
                  <c:v>0.129705215419498</c:v>
                </c:pt>
                <c:pt idx="5721">
                  <c:v>0.129727891156459</c:v>
                </c:pt>
                <c:pt idx="5722">
                  <c:v>0.12975056689342099</c:v>
                </c:pt>
                <c:pt idx="5723">
                  <c:v>0.12977324263038201</c:v>
                </c:pt>
                <c:pt idx="5724">
                  <c:v>0.129795918367344</c:v>
                </c:pt>
                <c:pt idx="5725">
                  <c:v>0.12981859410430499</c:v>
                </c:pt>
                <c:pt idx="5726">
                  <c:v>0.12984126984126701</c:v>
                </c:pt>
                <c:pt idx="5727">
                  <c:v>0.129863945578228</c:v>
                </c:pt>
                <c:pt idx="5728">
                  <c:v>0.12988662131518899</c:v>
                </c:pt>
                <c:pt idx="5729">
                  <c:v>0.12990929705215101</c:v>
                </c:pt>
                <c:pt idx="5730">
                  <c:v>0.129931972789112</c:v>
                </c:pt>
                <c:pt idx="5731">
                  <c:v>0.129954648526074</c:v>
                </c:pt>
                <c:pt idx="5732">
                  <c:v>0.12997732426303499</c:v>
                </c:pt>
                <c:pt idx="5733">
                  <c:v>0.12999999999999701</c:v>
                </c:pt>
                <c:pt idx="5734">
                  <c:v>0.130022675736958</c:v>
                </c:pt>
                <c:pt idx="5735">
                  <c:v>0.13004535147391999</c:v>
                </c:pt>
                <c:pt idx="5736">
                  <c:v>0.13006802721088101</c:v>
                </c:pt>
                <c:pt idx="5737">
                  <c:v>0.130090702947843</c:v>
                </c:pt>
                <c:pt idx="5738">
                  <c:v>0.13011337868480399</c:v>
                </c:pt>
                <c:pt idx="5739">
                  <c:v>0.13013605442176601</c:v>
                </c:pt>
                <c:pt idx="5740">
                  <c:v>0.130158730158727</c:v>
                </c:pt>
                <c:pt idx="5741">
                  <c:v>0.130181405895688</c:v>
                </c:pt>
                <c:pt idx="5742">
                  <c:v>0.13020408163264999</c:v>
                </c:pt>
                <c:pt idx="5743">
                  <c:v>0.13022675736961101</c:v>
                </c:pt>
                <c:pt idx="5744">
                  <c:v>0.130249433106573</c:v>
                </c:pt>
                <c:pt idx="5745">
                  <c:v>0.13027210884353399</c:v>
                </c:pt>
                <c:pt idx="5746">
                  <c:v>0.13029478458049601</c:v>
                </c:pt>
                <c:pt idx="5747">
                  <c:v>0.130317460317457</c:v>
                </c:pt>
                <c:pt idx="5748">
                  <c:v>0.13034013605441899</c:v>
                </c:pt>
                <c:pt idx="5749">
                  <c:v>0.13036281179138001</c:v>
                </c:pt>
                <c:pt idx="5750">
                  <c:v>0.130385487528342</c:v>
                </c:pt>
                <c:pt idx="5751">
                  <c:v>0.130408163265303</c:v>
                </c:pt>
                <c:pt idx="5752">
                  <c:v>0.13043083900226499</c:v>
                </c:pt>
                <c:pt idx="5753">
                  <c:v>0.13045351473922601</c:v>
                </c:pt>
                <c:pt idx="5754">
                  <c:v>0.130476190476188</c:v>
                </c:pt>
                <c:pt idx="5755">
                  <c:v>0.13049886621314899</c:v>
                </c:pt>
                <c:pt idx="5756">
                  <c:v>0.13052154195011001</c:v>
                </c:pt>
                <c:pt idx="5757">
                  <c:v>0.130544217687072</c:v>
                </c:pt>
                <c:pt idx="5758">
                  <c:v>0.13056689342403299</c:v>
                </c:pt>
                <c:pt idx="5759">
                  <c:v>0.13058956916099501</c:v>
                </c:pt>
                <c:pt idx="5760">
                  <c:v>0.130612244897956</c:v>
                </c:pt>
                <c:pt idx="5761">
                  <c:v>0.13063492063491799</c:v>
                </c:pt>
                <c:pt idx="5762">
                  <c:v>0.13065759637187899</c:v>
                </c:pt>
                <c:pt idx="5763">
                  <c:v>0.13068027210884101</c:v>
                </c:pt>
                <c:pt idx="5764">
                  <c:v>0.130702947845802</c:v>
                </c:pt>
                <c:pt idx="5765">
                  <c:v>0.13072562358276399</c:v>
                </c:pt>
                <c:pt idx="5766">
                  <c:v>0.13074829931972501</c:v>
                </c:pt>
                <c:pt idx="5767">
                  <c:v>0.130770975056687</c:v>
                </c:pt>
                <c:pt idx="5768">
                  <c:v>0.13079365079364799</c:v>
                </c:pt>
                <c:pt idx="5769">
                  <c:v>0.13081632653060901</c:v>
                </c:pt>
                <c:pt idx="5770">
                  <c:v>0.130839002267571</c:v>
                </c:pt>
                <c:pt idx="5771">
                  <c:v>0.13086167800453199</c:v>
                </c:pt>
                <c:pt idx="5772">
                  <c:v>0.13088435374149399</c:v>
                </c:pt>
                <c:pt idx="5773">
                  <c:v>0.13090702947845501</c:v>
                </c:pt>
                <c:pt idx="5774">
                  <c:v>0.130929705215417</c:v>
                </c:pt>
                <c:pt idx="5775">
                  <c:v>0.13095238095237799</c:v>
                </c:pt>
                <c:pt idx="5776">
                  <c:v>0.13097505668934001</c:v>
                </c:pt>
                <c:pt idx="5777">
                  <c:v>0.130997732426301</c:v>
                </c:pt>
                <c:pt idx="5778">
                  <c:v>0.13102040816326299</c:v>
                </c:pt>
                <c:pt idx="5779">
                  <c:v>0.13104308390022401</c:v>
                </c:pt>
                <c:pt idx="5780">
                  <c:v>0.131065759637186</c:v>
                </c:pt>
                <c:pt idx="5781">
                  <c:v>0.13108843537414699</c:v>
                </c:pt>
                <c:pt idx="5782">
                  <c:v>0.13111111111110799</c:v>
                </c:pt>
                <c:pt idx="5783">
                  <c:v>0.13113378684807001</c:v>
                </c:pt>
                <c:pt idx="5784">
                  <c:v>0.131156462585031</c:v>
                </c:pt>
                <c:pt idx="5785">
                  <c:v>0.13117913832199299</c:v>
                </c:pt>
                <c:pt idx="5786">
                  <c:v>0.13120181405895401</c:v>
                </c:pt>
                <c:pt idx="5787">
                  <c:v>0.131224489795916</c:v>
                </c:pt>
                <c:pt idx="5788">
                  <c:v>0.13124716553287699</c:v>
                </c:pt>
                <c:pt idx="5789">
                  <c:v>0.13126984126983901</c:v>
                </c:pt>
                <c:pt idx="5790">
                  <c:v>0.1312925170068</c:v>
                </c:pt>
                <c:pt idx="5791">
                  <c:v>0.13131519274376199</c:v>
                </c:pt>
                <c:pt idx="5792">
                  <c:v>0.13133786848072301</c:v>
                </c:pt>
                <c:pt idx="5793">
                  <c:v>0.131360544217685</c:v>
                </c:pt>
                <c:pt idx="5794">
                  <c:v>0.131383219954646</c:v>
                </c:pt>
                <c:pt idx="5795">
                  <c:v>0.13140589569160799</c:v>
                </c:pt>
                <c:pt idx="5796">
                  <c:v>0.13142857142856901</c:v>
                </c:pt>
                <c:pt idx="5797">
                  <c:v>0.13145124716553</c:v>
                </c:pt>
                <c:pt idx="5798">
                  <c:v>0.13147392290249199</c:v>
                </c:pt>
                <c:pt idx="5799">
                  <c:v>0.13149659863945301</c:v>
                </c:pt>
                <c:pt idx="5800">
                  <c:v>0.131519274376415</c:v>
                </c:pt>
                <c:pt idx="5801">
                  <c:v>0.13154195011337599</c:v>
                </c:pt>
                <c:pt idx="5802">
                  <c:v>0.13156462585033801</c:v>
                </c:pt>
                <c:pt idx="5803">
                  <c:v>0.131587301587299</c:v>
                </c:pt>
                <c:pt idx="5804">
                  <c:v>0.131609977324261</c:v>
                </c:pt>
                <c:pt idx="5805">
                  <c:v>0.13163265306122199</c:v>
                </c:pt>
                <c:pt idx="5806">
                  <c:v>0.13165532879818401</c:v>
                </c:pt>
                <c:pt idx="5807">
                  <c:v>0.131678004535145</c:v>
                </c:pt>
                <c:pt idx="5808">
                  <c:v>0.13170068027210699</c:v>
                </c:pt>
                <c:pt idx="5809">
                  <c:v>0.13172335600906801</c:v>
                </c:pt>
                <c:pt idx="5810">
                  <c:v>0.131746031746029</c:v>
                </c:pt>
                <c:pt idx="5811">
                  <c:v>0.13176870748299099</c:v>
                </c:pt>
                <c:pt idx="5812">
                  <c:v>0.13179138321995201</c:v>
                </c:pt>
                <c:pt idx="5813">
                  <c:v>0.131814058956914</c:v>
                </c:pt>
                <c:pt idx="5814">
                  <c:v>0.131836734693875</c:v>
                </c:pt>
                <c:pt idx="5815">
                  <c:v>0.13185941043083699</c:v>
                </c:pt>
                <c:pt idx="5816">
                  <c:v>0.13188208616779801</c:v>
                </c:pt>
                <c:pt idx="5817">
                  <c:v>0.13190476190476</c:v>
                </c:pt>
                <c:pt idx="5818">
                  <c:v>0.13192743764172099</c:v>
                </c:pt>
                <c:pt idx="5819">
                  <c:v>0.13195011337868301</c:v>
                </c:pt>
                <c:pt idx="5820">
                  <c:v>0.131972789115644</c:v>
                </c:pt>
                <c:pt idx="5821">
                  <c:v>0.13199546485260599</c:v>
                </c:pt>
                <c:pt idx="5822">
                  <c:v>0.13201814058956701</c:v>
                </c:pt>
                <c:pt idx="5823">
                  <c:v>0.132040816326528</c:v>
                </c:pt>
                <c:pt idx="5824">
                  <c:v>0.13206349206349</c:v>
                </c:pt>
                <c:pt idx="5825">
                  <c:v>0.13208616780045099</c:v>
                </c:pt>
                <c:pt idx="5826">
                  <c:v>0.13210884353741301</c:v>
                </c:pt>
                <c:pt idx="5827">
                  <c:v>0.132131519274374</c:v>
                </c:pt>
                <c:pt idx="5828">
                  <c:v>0.13215419501133599</c:v>
                </c:pt>
                <c:pt idx="5829">
                  <c:v>0.13217687074829701</c:v>
                </c:pt>
                <c:pt idx="5830">
                  <c:v>0.132199546485259</c:v>
                </c:pt>
                <c:pt idx="5831">
                  <c:v>0.13222222222221999</c:v>
                </c:pt>
                <c:pt idx="5832">
                  <c:v>0.13224489795918201</c:v>
                </c:pt>
                <c:pt idx="5833">
                  <c:v>0.132267573696143</c:v>
                </c:pt>
                <c:pt idx="5834">
                  <c:v>0.13229024943310499</c:v>
                </c:pt>
                <c:pt idx="5835">
                  <c:v>0.13231292517006599</c:v>
                </c:pt>
                <c:pt idx="5836">
                  <c:v>0.13233560090702801</c:v>
                </c:pt>
                <c:pt idx="5837">
                  <c:v>0.132358276643989</c:v>
                </c:pt>
                <c:pt idx="5838">
                  <c:v>0.13238095238094999</c:v>
                </c:pt>
                <c:pt idx="5839">
                  <c:v>0.13240362811791201</c:v>
                </c:pt>
                <c:pt idx="5840">
                  <c:v>0.132426303854873</c:v>
                </c:pt>
                <c:pt idx="5841">
                  <c:v>0.13244897959183499</c:v>
                </c:pt>
                <c:pt idx="5842">
                  <c:v>0.13247165532879601</c:v>
                </c:pt>
                <c:pt idx="5843">
                  <c:v>0.132494331065758</c:v>
                </c:pt>
                <c:pt idx="5844">
                  <c:v>0.132517006802719</c:v>
                </c:pt>
                <c:pt idx="5845">
                  <c:v>0.13253968253968099</c:v>
                </c:pt>
                <c:pt idx="5846">
                  <c:v>0.13256235827664201</c:v>
                </c:pt>
                <c:pt idx="5847">
                  <c:v>0.132585034013604</c:v>
                </c:pt>
                <c:pt idx="5848">
                  <c:v>0.13260770975056499</c:v>
                </c:pt>
                <c:pt idx="5849">
                  <c:v>0.13263038548752701</c:v>
                </c:pt>
                <c:pt idx="5850">
                  <c:v>0.132653061224488</c:v>
                </c:pt>
                <c:pt idx="5851">
                  <c:v>0.13267573696144899</c:v>
                </c:pt>
                <c:pt idx="5852">
                  <c:v>0.13269841269841101</c:v>
                </c:pt>
                <c:pt idx="5853">
                  <c:v>0.132721088435372</c:v>
                </c:pt>
                <c:pt idx="5854">
                  <c:v>0.13274376417233399</c:v>
                </c:pt>
                <c:pt idx="5855">
                  <c:v>0.13276643990929499</c:v>
                </c:pt>
                <c:pt idx="5856">
                  <c:v>0.13278911564625701</c:v>
                </c:pt>
                <c:pt idx="5857">
                  <c:v>0.132811791383218</c:v>
                </c:pt>
                <c:pt idx="5858">
                  <c:v>0.13283446712017999</c:v>
                </c:pt>
                <c:pt idx="5859">
                  <c:v>0.13285714285714101</c:v>
                </c:pt>
                <c:pt idx="5860">
                  <c:v>0.132879818594103</c:v>
                </c:pt>
                <c:pt idx="5861">
                  <c:v>0.13290249433106399</c:v>
                </c:pt>
                <c:pt idx="5862">
                  <c:v>0.13292517006802601</c:v>
                </c:pt>
                <c:pt idx="5863">
                  <c:v>0.132947845804987</c:v>
                </c:pt>
                <c:pt idx="5864">
                  <c:v>0.13297052154194899</c:v>
                </c:pt>
                <c:pt idx="5865">
                  <c:v>0.13299319727891001</c:v>
                </c:pt>
                <c:pt idx="5866">
                  <c:v>0.13301587301587101</c:v>
                </c:pt>
                <c:pt idx="5867">
                  <c:v>0.133038548752833</c:v>
                </c:pt>
                <c:pt idx="5868">
                  <c:v>0.13306122448979399</c:v>
                </c:pt>
                <c:pt idx="5869">
                  <c:v>0.13308390022675601</c:v>
                </c:pt>
                <c:pt idx="5870">
                  <c:v>0.133106575963717</c:v>
                </c:pt>
                <c:pt idx="5871">
                  <c:v>0.13312925170067899</c:v>
                </c:pt>
                <c:pt idx="5872">
                  <c:v>0.13315192743764001</c:v>
                </c:pt>
                <c:pt idx="5873">
                  <c:v>0.133174603174602</c:v>
                </c:pt>
                <c:pt idx="5874">
                  <c:v>0.13319727891156299</c:v>
                </c:pt>
                <c:pt idx="5875">
                  <c:v>0.13321995464852501</c:v>
                </c:pt>
                <c:pt idx="5876">
                  <c:v>0.13324263038548601</c:v>
                </c:pt>
                <c:pt idx="5877">
                  <c:v>0.133265306122448</c:v>
                </c:pt>
                <c:pt idx="5878">
                  <c:v>0.13328798185940899</c:v>
                </c:pt>
                <c:pt idx="5879">
                  <c:v>0.13331065759637001</c:v>
                </c:pt>
                <c:pt idx="5880">
                  <c:v>0.133333333333332</c:v>
                </c:pt>
                <c:pt idx="5881">
                  <c:v>0.13335600907029299</c:v>
                </c:pt>
                <c:pt idx="5882">
                  <c:v>0.13337868480725501</c:v>
                </c:pt>
                <c:pt idx="5883">
                  <c:v>0.133401360544216</c:v>
                </c:pt>
                <c:pt idx="5884">
                  <c:v>0.13342403628117799</c:v>
                </c:pt>
                <c:pt idx="5885">
                  <c:v>0.13344671201813901</c:v>
                </c:pt>
                <c:pt idx="5886">
                  <c:v>0.133469387755101</c:v>
                </c:pt>
                <c:pt idx="5887">
                  <c:v>0.133492063492062</c:v>
                </c:pt>
                <c:pt idx="5888">
                  <c:v>0.13351473922902399</c:v>
                </c:pt>
                <c:pt idx="5889">
                  <c:v>0.13353741496598501</c:v>
                </c:pt>
                <c:pt idx="5890">
                  <c:v>0.133560090702947</c:v>
                </c:pt>
                <c:pt idx="5891">
                  <c:v>0.13358276643990799</c:v>
                </c:pt>
                <c:pt idx="5892">
                  <c:v>0.13360544217687001</c:v>
                </c:pt>
                <c:pt idx="5893">
                  <c:v>0.133628117913831</c:v>
                </c:pt>
                <c:pt idx="5894">
                  <c:v>0.13365079365079199</c:v>
                </c:pt>
                <c:pt idx="5895">
                  <c:v>0.13367346938775401</c:v>
                </c:pt>
                <c:pt idx="5896">
                  <c:v>0.133696145124715</c:v>
                </c:pt>
                <c:pt idx="5897">
                  <c:v>0.133718820861677</c:v>
                </c:pt>
                <c:pt idx="5898">
                  <c:v>0.13374149659863799</c:v>
                </c:pt>
                <c:pt idx="5899">
                  <c:v>0.13376417233560001</c:v>
                </c:pt>
                <c:pt idx="5900">
                  <c:v>0.133786848072561</c:v>
                </c:pt>
                <c:pt idx="5901">
                  <c:v>0.13380952380952299</c:v>
                </c:pt>
                <c:pt idx="5902">
                  <c:v>0.13383219954648401</c:v>
                </c:pt>
                <c:pt idx="5903">
                  <c:v>0.133854875283446</c:v>
                </c:pt>
                <c:pt idx="5904">
                  <c:v>0.13387755102040699</c:v>
                </c:pt>
                <c:pt idx="5905">
                  <c:v>0.13390022675736901</c:v>
                </c:pt>
                <c:pt idx="5906">
                  <c:v>0.13392290249433</c:v>
                </c:pt>
                <c:pt idx="5907">
                  <c:v>0.133945578231291</c:v>
                </c:pt>
                <c:pt idx="5908">
                  <c:v>0.13396825396825299</c:v>
                </c:pt>
                <c:pt idx="5909">
                  <c:v>0.13399092970521401</c:v>
                </c:pt>
                <c:pt idx="5910">
                  <c:v>0.134013605442176</c:v>
                </c:pt>
                <c:pt idx="5911">
                  <c:v>0.13403628117913699</c:v>
                </c:pt>
                <c:pt idx="5912">
                  <c:v>0.13405895691609901</c:v>
                </c:pt>
                <c:pt idx="5913">
                  <c:v>0.13408163265306</c:v>
                </c:pt>
                <c:pt idx="5914">
                  <c:v>0.13410430839002199</c:v>
                </c:pt>
                <c:pt idx="5915">
                  <c:v>0.13412698412698301</c:v>
                </c:pt>
                <c:pt idx="5916">
                  <c:v>0.134149659863945</c:v>
                </c:pt>
                <c:pt idx="5917">
                  <c:v>0.134172335600906</c:v>
                </c:pt>
                <c:pt idx="5918">
                  <c:v>0.13419501133786799</c:v>
                </c:pt>
                <c:pt idx="5919">
                  <c:v>0.13421768707482901</c:v>
                </c:pt>
                <c:pt idx="5920">
                  <c:v>0.13424036281179</c:v>
                </c:pt>
                <c:pt idx="5921">
                  <c:v>0.13426303854875199</c:v>
                </c:pt>
                <c:pt idx="5922">
                  <c:v>0.13428571428571301</c:v>
                </c:pt>
                <c:pt idx="5923">
                  <c:v>0.134308390022675</c:v>
                </c:pt>
                <c:pt idx="5924">
                  <c:v>0.13433106575963599</c:v>
                </c:pt>
                <c:pt idx="5925">
                  <c:v>0.13435374149659801</c:v>
                </c:pt>
                <c:pt idx="5926">
                  <c:v>0.134376417233559</c:v>
                </c:pt>
                <c:pt idx="5927">
                  <c:v>0.13439909297052099</c:v>
                </c:pt>
                <c:pt idx="5928">
                  <c:v>0.13442176870748199</c:v>
                </c:pt>
                <c:pt idx="5929">
                  <c:v>0.13444444444444401</c:v>
                </c:pt>
                <c:pt idx="5930">
                  <c:v>0.134467120181405</c:v>
                </c:pt>
                <c:pt idx="5931">
                  <c:v>0.13448979591836699</c:v>
                </c:pt>
                <c:pt idx="5932">
                  <c:v>0.13451247165532801</c:v>
                </c:pt>
                <c:pt idx="5933">
                  <c:v>0.13453514739229</c:v>
                </c:pt>
                <c:pt idx="5934">
                  <c:v>0.13455782312925099</c:v>
                </c:pt>
                <c:pt idx="5935">
                  <c:v>0.13458049886621201</c:v>
                </c:pt>
                <c:pt idx="5936">
                  <c:v>0.134603174603174</c:v>
                </c:pt>
                <c:pt idx="5937">
                  <c:v>0.13462585034013499</c:v>
                </c:pt>
                <c:pt idx="5938">
                  <c:v>0.13464852607709701</c:v>
                </c:pt>
                <c:pt idx="5939">
                  <c:v>0.13467120181405801</c:v>
                </c:pt>
                <c:pt idx="5940">
                  <c:v>0.13469387755102</c:v>
                </c:pt>
                <c:pt idx="5941">
                  <c:v>0.13471655328798099</c:v>
                </c:pt>
                <c:pt idx="5942">
                  <c:v>0.13473922902494301</c:v>
                </c:pt>
                <c:pt idx="5943">
                  <c:v>0.134761904761904</c:v>
                </c:pt>
                <c:pt idx="5944">
                  <c:v>0.13478458049886599</c:v>
                </c:pt>
                <c:pt idx="5945">
                  <c:v>0.13480725623582701</c:v>
                </c:pt>
                <c:pt idx="5946">
                  <c:v>0.134829931972789</c:v>
                </c:pt>
                <c:pt idx="5947">
                  <c:v>0.13485260770974999</c:v>
                </c:pt>
                <c:pt idx="5948">
                  <c:v>0.13487528344671099</c:v>
                </c:pt>
                <c:pt idx="5949">
                  <c:v>0.13489795918367301</c:v>
                </c:pt>
                <c:pt idx="5950">
                  <c:v>0.134920634920634</c:v>
                </c:pt>
                <c:pt idx="5951">
                  <c:v>0.13494331065759599</c:v>
                </c:pt>
                <c:pt idx="5952">
                  <c:v>0.13496598639455701</c:v>
                </c:pt>
                <c:pt idx="5953">
                  <c:v>0.134988662131519</c:v>
                </c:pt>
                <c:pt idx="5954">
                  <c:v>0.13501133786847999</c:v>
                </c:pt>
                <c:pt idx="5955">
                  <c:v>0.13503401360544201</c:v>
                </c:pt>
                <c:pt idx="5956">
                  <c:v>0.135056689342403</c:v>
                </c:pt>
                <c:pt idx="5957">
                  <c:v>0.13507936507936499</c:v>
                </c:pt>
                <c:pt idx="5958">
                  <c:v>0.13510204081632601</c:v>
                </c:pt>
                <c:pt idx="5959">
                  <c:v>0.135124716553288</c:v>
                </c:pt>
                <c:pt idx="5960">
                  <c:v>0.135147392290249</c:v>
                </c:pt>
                <c:pt idx="5961">
                  <c:v>0.13517006802721099</c:v>
                </c:pt>
                <c:pt idx="5962">
                  <c:v>0.13519274376417201</c:v>
                </c:pt>
                <c:pt idx="5963">
                  <c:v>0.135215419501133</c:v>
                </c:pt>
                <c:pt idx="5964">
                  <c:v>0.13523809523809499</c:v>
                </c:pt>
                <c:pt idx="5965">
                  <c:v>0.13526077097505601</c:v>
                </c:pt>
                <c:pt idx="5966">
                  <c:v>0.135283446712018</c:v>
                </c:pt>
                <c:pt idx="5967">
                  <c:v>0.13530612244897899</c:v>
                </c:pt>
                <c:pt idx="5968">
                  <c:v>0.13532879818594101</c:v>
                </c:pt>
                <c:pt idx="5969">
                  <c:v>0.135351473922902</c:v>
                </c:pt>
                <c:pt idx="5970">
                  <c:v>0.135374149659864</c:v>
                </c:pt>
                <c:pt idx="5971">
                  <c:v>0.13539682539682499</c:v>
                </c:pt>
                <c:pt idx="5972">
                  <c:v>0.13541950113378701</c:v>
                </c:pt>
                <c:pt idx="5973">
                  <c:v>0.135442176870748</c:v>
                </c:pt>
                <c:pt idx="5974">
                  <c:v>0.13546485260770999</c:v>
                </c:pt>
                <c:pt idx="5975">
                  <c:v>0.13548752834467101</c:v>
                </c:pt>
                <c:pt idx="5976">
                  <c:v>0.135510204081632</c:v>
                </c:pt>
                <c:pt idx="5977">
                  <c:v>0.13553287981859399</c:v>
                </c:pt>
                <c:pt idx="5978">
                  <c:v>0.13555555555555501</c:v>
                </c:pt>
                <c:pt idx="5979">
                  <c:v>0.135578231292517</c:v>
                </c:pt>
                <c:pt idx="5980">
                  <c:v>0.135600907029478</c:v>
                </c:pt>
                <c:pt idx="5981">
                  <c:v>0.13562358276643999</c:v>
                </c:pt>
                <c:pt idx="5982">
                  <c:v>0.13564625850340101</c:v>
                </c:pt>
                <c:pt idx="5983">
                  <c:v>0.135668934240363</c:v>
                </c:pt>
                <c:pt idx="5984">
                  <c:v>0.13569160997732399</c:v>
                </c:pt>
                <c:pt idx="5985">
                  <c:v>0.13571428571428601</c:v>
                </c:pt>
                <c:pt idx="5986">
                  <c:v>0.135736961451247</c:v>
                </c:pt>
                <c:pt idx="5987">
                  <c:v>0.13575963718820899</c:v>
                </c:pt>
                <c:pt idx="5988">
                  <c:v>0.13578231292517001</c:v>
                </c:pt>
                <c:pt idx="5989">
                  <c:v>0.135804988662132</c:v>
                </c:pt>
                <c:pt idx="5990">
                  <c:v>0.135827664399093</c:v>
                </c:pt>
                <c:pt idx="5991">
                  <c:v>0.13585034013605399</c:v>
                </c:pt>
                <c:pt idx="5992">
                  <c:v>0.13587301587301601</c:v>
                </c:pt>
                <c:pt idx="5993">
                  <c:v>0.135895691609977</c:v>
                </c:pt>
                <c:pt idx="5994">
                  <c:v>0.13591836734693899</c:v>
                </c:pt>
                <c:pt idx="5995">
                  <c:v>0.13594104308390001</c:v>
                </c:pt>
                <c:pt idx="5996">
                  <c:v>0.135963718820862</c:v>
                </c:pt>
                <c:pt idx="5997">
                  <c:v>0.13598639455782299</c:v>
                </c:pt>
                <c:pt idx="5998">
                  <c:v>0.13600907029478501</c:v>
                </c:pt>
                <c:pt idx="5999">
                  <c:v>0.136031746031746</c:v>
                </c:pt>
                <c:pt idx="6000">
                  <c:v>0.13605442176870799</c:v>
                </c:pt>
                <c:pt idx="6001">
                  <c:v>0.13607709750566899</c:v>
                </c:pt>
                <c:pt idx="6002">
                  <c:v>0.13609977324263101</c:v>
                </c:pt>
                <c:pt idx="6003">
                  <c:v>0.136122448979592</c:v>
                </c:pt>
                <c:pt idx="6004">
                  <c:v>0.13614512471655299</c:v>
                </c:pt>
                <c:pt idx="6005">
                  <c:v>0.13616780045351501</c:v>
                </c:pt>
                <c:pt idx="6006">
                  <c:v>0.136190476190476</c:v>
                </c:pt>
                <c:pt idx="6007">
                  <c:v>0.13621315192743799</c:v>
                </c:pt>
                <c:pt idx="6008">
                  <c:v>0.13623582766439901</c:v>
                </c:pt>
                <c:pt idx="6009">
                  <c:v>0.136258503401361</c:v>
                </c:pt>
                <c:pt idx="6010">
                  <c:v>0.136281179138322</c:v>
                </c:pt>
                <c:pt idx="6011">
                  <c:v>0.13630385487528399</c:v>
                </c:pt>
                <c:pt idx="6012">
                  <c:v>0.13632653061224501</c:v>
                </c:pt>
                <c:pt idx="6013">
                  <c:v>0.136349206349207</c:v>
                </c:pt>
                <c:pt idx="6014">
                  <c:v>0.13637188208616799</c:v>
                </c:pt>
                <c:pt idx="6015">
                  <c:v>0.13639455782313001</c:v>
                </c:pt>
                <c:pt idx="6016">
                  <c:v>0.136417233560091</c:v>
                </c:pt>
                <c:pt idx="6017">
                  <c:v>0.13643990929705199</c:v>
                </c:pt>
                <c:pt idx="6018">
                  <c:v>0.13646258503401401</c:v>
                </c:pt>
                <c:pt idx="6019">
                  <c:v>0.136485260770975</c:v>
                </c:pt>
                <c:pt idx="6020">
                  <c:v>0.13650793650793699</c:v>
                </c:pt>
                <c:pt idx="6021">
                  <c:v>0.13653061224489799</c:v>
                </c:pt>
                <c:pt idx="6022">
                  <c:v>0.13655328798186001</c:v>
                </c:pt>
                <c:pt idx="6023">
                  <c:v>0.136575963718821</c:v>
                </c:pt>
                <c:pt idx="6024">
                  <c:v>0.13659863945578299</c:v>
                </c:pt>
                <c:pt idx="6025">
                  <c:v>0.13662131519274401</c:v>
                </c:pt>
                <c:pt idx="6026">
                  <c:v>0.136643990929706</c:v>
                </c:pt>
                <c:pt idx="6027">
                  <c:v>0.13666666666666699</c:v>
                </c:pt>
                <c:pt idx="6028">
                  <c:v>0.13668934240362901</c:v>
                </c:pt>
                <c:pt idx="6029">
                  <c:v>0.13671201814059</c:v>
                </c:pt>
                <c:pt idx="6030">
                  <c:v>0.13673469387755199</c:v>
                </c:pt>
                <c:pt idx="6031">
                  <c:v>0.13675736961451301</c:v>
                </c:pt>
                <c:pt idx="6032">
                  <c:v>0.13678004535147401</c:v>
                </c:pt>
                <c:pt idx="6033">
                  <c:v>0.136802721088436</c:v>
                </c:pt>
                <c:pt idx="6034">
                  <c:v>0.13682539682539699</c:v>
                </c:pt>
                <c:pt idx="6035">
                  <c:v>0.13684807256235901</c:v>
                </c:pt>
                <c:pt idx="6036">
                  <c:v>0.13687074829932</c:v>
                </c:pt>
                <c:pt idx="6037">
                  <c:v>0.13689342403628199</c:v>
                </c:pt>
                <c:pt idx="6038">
                  <c:v>0.13691609977324301</c:v>
                </c:pt>
                <c:pt idx="6039">
                  <c:v>0.136938775510205</c:v>
                </c:pt>
                <c:pt idx="6040">
                  <c:v>0.13696145124716599</c:v>
                </c:pt>
                <c:pt idx="6041">
                  <c:v>0.13698412698412801</c:v>
                </c:pt>
                <c:pt idx="6042">
                  <c:v>0.137006802721089</c:v>
                </c:pt>
                <c:pt idx="6043">
                  <c:v>0.137029478458051</c:v>
                </c:pt>
                <c:pt idx="6044">
                  <c:v>0.13705215419501199</c:v>
                </c:pt>
                <c:pt idx="6045">
                  <c:v>0.13707482993197301</c:v>
                </c:pt>
                <c:pt idx="6046">
                  <c:v>0.137097505668935</c:v>
                </c:pt>
                <c:pt idx="6047">
                  <c:v>0.13712018140589599</c:v>
                </c:pt>
                <c:pt idx="6048">
                  <c:v>0.13714285714285801</c:v>
                </c:pt>
                <c:pt idx="6049">
                  <c:v>0.137165532879819</c:v>
                </c:pt>
                <c:pt idx="6050">
                  <c:v>0.13718820861678099</c:v>
                </c:pt>
                <c:pt idx="6051">
                  <c:v>0.13721088435374201</c:v>
                </c:pt>
                <c:pt idx="6052">
                  <c:v>0.137233560090704</c:v>
                </c:pt>
                <c:pt idx="6053">
                  <c:v>0.137256235827665</c:v>
                </c:pt>
                <c:pt idx="6054">
                  <c:v>0.13727891156462699</c:v>
                </c:pt>
                <c:pt idx="6055">
                  <c:v>0.13730158730158801</c:v>
                </c:pt>
                <c:pt idx="6056">
                  <c:v>0.13732426303855</c:v>
                </c:pt>
                <c:pt idx="6057">
                  <c:v>0.13734693877551099</c:v>
                </c:pt>
                <c:pt idx="6058">
                  <c:v>0.13736961451247301</c:v>
                </c:pt>
                <c:pt idx="6059">
                  <c:v>0.137392290249434</c:v>
                </c:pt>
                <c:pt idx="6060">
                  <c:v>0.13741496598639499</c:v>
                </c:pt>
                <c:pt idx="6061">
                  <c:v>0.13743764172335701</c:v>
                </c:pt>
                <c:pt idx="6062">
                  <c:v>0.137460317460318</c:v>
                </c:pt>
                <c:pt idx="6063">
                  <c:v>0.13748299319728</c:v>
                </c:pt>
                <c:pt idx="6064">
                  <c:v>0.13750566893424099</c:v>
                </c:pt>
                <c:pt idx="6065">
                  <c:v>0.13752834467120301</c:v>
                </c:pt>
                <c:pt idx="6066">
                  <c:v>0.137551020408164</c:v>
                </c:pt>
                <c:pt idx="6067">
                  <c:v>0.13757369614512599</c:v>
                </c:pt>
                <c:pt idx="6068">
                  <c:v>0.13759637188208701</c:v>
                </c:pt>
                <c:pt idx="6069">
                  <c:v>0.137619047619049</c:v>
                </c:pt>
                <c:pt idx="6070">
                  <c:v>0.13764172335600999</c:v>
                </c:pt>
                <c:pt idx="6071">
                  <c:v>0.13766439909297201</c:v>
                </c:pt>
                <c:pt idx="6072">
                  <c:v>0.137687074829933</c:v>
                </c:pt>
                <c:pt idx="6073">
                  <c:v>0.137709750566894</c:v>
                </c:pt>
                <c:pt idx="6074">
                  <c:v>0.13773242630385599</c:v>
                </c:pt>
                <c:pt idx="6075">
                  <c:v>0.13775510204081701</c:v>
                </c:pt>
                <c:pt idx="6076">
                  <c:v>0.137777777777779</c:v>
                </c:pt>
                <c:pt idx="6077">
                  <c:v>0.13780045351473999</c:v>
                </c:pt>
                <c:pt idx="6078">
                  <c:v>0.13782312925170201</c:v>
                </c:pt>
                <c:pt idx="6079">
                  <c:v>0.137845804988663</c:v>
                </c:pt>
                <c:pt idx="6080">
                  <c:v>0.13786848072562499</c:v>
                </c:pt>
                <c:pt idx="6081">
                  <c:v>0.13789115646258601</c:v>
                </c:pt>
                <c:pt idx="6082">
                  <c:v>0.137913832199548</c:v>
                </c:pt>
                <c:pt idx="6083">
                  <c:v>0.137936507936509</c:v>
                </c:pt>
                <c:pt idx="6084">
                  <c:v>0.13795918367347099</c:v>
                </c:pt>
                <c:pt idx="6085">
                  <c:v>0.13798185941043201</c:v>
                </c:pt>
                <c:pt idx="6086">
                  <c:v>0.138004535147394</c:v>
                </c:pt>
                <c:pt idx="6087">
                  <c:v>0.13802721088435499</c:v>
                </c:pt>
                <c:pt idx="6088">
                  <c:v>0.13804988662131601</c:v>
                </c:pt>
                <c:pt idx="6089">
                  <c:v>0.138072562358278</c:v>
                </c:pt>
                <c:pt idx="6090">
                  <c:v>0.13809523809523899</c:v>
                </c:pt>
                <c:pt idx="6091">
                  <c:v>0.13811791383220101</c:v>
                </c:pt>
                <c:pt idx="6092">
                  <c:v>0.138140589569162</c:v>
                </c:pt>
                <c:pt idx="6093">
                  <c:v>0.13816326530612399</c:v>
                </c:pt>
                <c:pt idx="6094">
                  <c:v>0.13818594104308499</c:v>
                </c:pt>
                <c:pt idx="6095">
                  <c:v>0.13820861678004701</c:v>
                </c:pt>
                <c:pt idx="6096">
                  <c:v>0.138231292517008</c:v>
                </c:pt>
                <c:pt idx="6097">
                  <c:v>0.13825396825396999</c:v>
                </c:pt>
                <c:pt idx="6098">
                  <c:v>0.13827664399093101</c:v>
                </c:pt>
                <c:pt idx="6099">
                  <c:v>0.138299319727893</c:v>
                </c:pt>
                <c:pt idx="6100">
                  <c:v>0.13832199546485399</c:v>
                </c:pt>
                <c:pt idx="6101">
                  <c:v>0.13834467120181501</c:v>
                </c:pt>
                <c:pt idx="6102">
                  <c:v>0.138367346938777</c:v>
                </c:pt>
                <c:pt idx="6103">
                  <c:v>0.13839002267573799</c:v>
                </c:pt>
                <c:pt idx="6104">
                  <c:v>0.13841269841270001</c:v>
                </c:pt>
                <c:pt idx="6105">
                  <c:v>0.13843537414966101</c:v>
                </c:pt>
                <c:pt idx="6106">
                  <c:v>0.138458049886623</c:v>
                </c:pt>
                <c:pt idx="6107">
                  <c:v>0.13848072562358399</c:v>
                </c:pt>
                <c:pt idx="6108">
                  <c:v>0.13850340136054601</c:v>
                </c:pt>
                <c:pt idx="6109">
                  <c:v>0.138526077097507</c:v>
                </c:pt>
                <c:pt idx="6110">
                  <c:v>0.13854875283446899</c:v>
                </c:pt>
                <c:pt idx="6111">
                  <c:v>0.13857142857143001</c:v>
                </c:pt>
                <c:pt idx="6112">
                  <c:v>0.138594104308392</c:v>
                </c:pt>
                <c:pt idx="6113">
                  <c:v>0.13861678004535299</c:v>
                </c:pt>
                <c:pt idx="6114">
                  <c:v>0.13863945578231399</c:v>
                </c:pt>
                <c:pt idx="6115">
                  <c:v>0.13866213151927601</c:v>
                </c:pt>
                <c:pt idx="6116">
                  <c:v>0.138684807256237</c:v>
                </c:pt>
                <c:pt idx="6117">
                  <c:v>0.13870748299319899</c:v>
                </c:pt>
                <c:pt idx="6118">
                  <c:v>0.13873015873016001</c:v>
                </c:pt>
                <c:pt idx="6119">
                  <c:v>0.138752834467122</c:v>
                </c:pt>
                <c:pt idx="6120">
                  <c:v>0.13877551020408299</c:v>
                </c:pt>
                <c:pt idx="6121">
                  <c:v>0.13879818594104501</c:v>
                </c:pt>
                <c:pt idx="6122">
                  <c:v>0.138820861678006</c:v>
                </c:pt>
                <c:pt idx="6123">
                  <c:v>0.13884353741496799</c:v>
                </c:pt>
                <c:pt idx="6124">
                  <c:v>0.13886621315192901</c:v>
                </c:pt>
                <c:pt idx="6125">
                  <c:v>0.138888888888891</c:v>
                </c:pt>
                <c:pt idx="6126">
                  <c:v>0.138911564625852</c:v>
                </c:pt>
                <c:pt idx="6127">
                  <c:v>0.13893424036281399</c:v>
                </c:pt>
                <c:pt idx="6128">
                  <c:v>0.13895691609977501</c:v>
                </c:pt>
                <c:pt idx="6129">
                  <c:v>0.138979591836736</c:v>
                </c:pt>
                <c:pt idx="6130">
                  <c:v>0.13900226757369799</c:v>
                </c:pt>
                <c:pt idx="6131">
                  <c:v>0.13902494331065901</c:v>
                </c:pt>
                <c:pt idx="6132">
                  <c:v>0.139047619047621</c:v>
                </c:pt>
                <c:pt idx="6133">
                  <c:v>0.13907029478458199</c:v>
                </c:pt>
                <c:pt idx="6134">
                  <c:v>0.13909297052154401</c:v>
                </c:pt>
                <c:pt idx="6135">
                  <c:v>0.139115646258505</c:v>
                </c:pt>
                <c:pt idx="6136">
                  <c:v>0.139138321995467</c:v>
                </c:pt>
                <c:pt idx="6137">
                  <c:v>0.13916099773242799</c:v>
                </c:pt>
                <c:pt idx="6138">
                  <c:v>0.13918367346939001</c:v>
                </c:pt>
                <c:pt idx="6139">
                  <c:v>0.139206349206351</c:v>
                </c:pt>
                <c:pt idx="6140">
                  <c:v>0.13922902494331299</c:v>
                </c:pt>
                <c:pt idx="6141">
                  <c:v>0.13925170068027401</c:v>
                </c:pt>
                <c:pt idx="6142">
                  <c:v>0.139274376417235</c:v>
                </c:pt>
                <c:pt idx="6143">
                  <c:v>0.13929705215419699</c:v>
                </c:pt>
                <c:pt idx="6144">
                  <c:v>0.13931972789115801</c:v>
                </c:pt>
                <c:pt idx="6145">
                  <c:v>0.13934240362812</c:v>
                </c:pt>
                <c:pt idx="6146">
                  <c:v>0.139365079365081</c:v>
                </c:pt>
                <c:pt idx="6147">
                  <c:v>0.13938775510204299</c:v>
                </c:pt>
                <c:pt idx="6148">
                  <c:v>0.13941043083900401</c:v>
                </c:pt>
                <c:pt idx="6149">
                  <c:v>0.139433106575966</c:v>
                </c:pt>
                <c:pt idx="6150">
                  <c:v>0.13945578231292699</c:v>
                </c:pt>
                <c:pt idx="6151">
                  <c:v>0.13947845804988901</c:v>
                </c:pt>
                <c:pt idx="6152">
                  <c:v>0.13950113378685</c:v>
                </c:pt>
                <c:pt idx="6153">
                  <c:v>0.13952380952381199</c:v>
                </c:pt>
                <c:pt idx="6154">
                  <c:v>0.13954648526077301</c:v>
                </c:pt>
                <c:pt idx="6155">
                  <c:v>0.139569160997734</c:v>
                </c:pt>
                <c:pt idx="6156">
                  <c:v>0.139591836734696</c:v>
                </c:pt>
                <c:pt idx="6157">
                  <c:v>0.13961451247165699</c:v>
                </c:pt>
                <c:pt idx="6158">
                  <c:v>0.13963718820861901</c:v>
                </c:pt>
                <c:pt idx="6159">
                  <c:v>0.13965986394558</c:v>
                </c:pt>
                <c:pt idx="6160">
                  <c:v>0.13968253968254199</c:v>
                </c:pt>
                <c:pt idx="6161">
                  <c:v>0.13970521541950301</c:v>
                </c:pt>
                <c:pt idx="6162">
                  <c:v>0.139727891156465</c:v>
                </c:pt>
                <c:pt idx="6163">
                  <c:v>0.13975056689342599</c:v>
                </c:pt>
                <c:pt idx="6164">
                  <c:v>0.13977324263038801</c:v>
                </c:pt>
                <c:pt idx="6165">
                  <c:v>0.139795918367349</c:v>
                </c:pt>
                <c:pt idx="6166">
                  <c:v>0.13981859410431099</c:v>
                </c:pt>
                <c:pt idx="6167">
                  <c:v>0.13984126984127199</c:v>
                </c:pt>
                <c:pt idx="6168">
                  <c:v>0.13986394557823401</c:v>
                </c:pt>
                <c:pt idx="6169">
                  <c:v>0.139886621315195</c:v>
                </c:pt>
                <c:pt idx="6170">
                  <c:v>0.13990929705215599</c:v>
                </c:pt>
                <c:pt idx="6171">
                  <c:v>0.13993197278911801</c:v>
                </c:pt>
                <c:pt idx="6172">
                  <c:v>0.139954648526079</c:v>
                </c:pt>
                <c:pt idx="6173">
                  <c:v>0.13997732426304099</c:v>
                </c:pt>
                <c:pt idx="6174">
                  <c:v>0.14000000000000201</c:v>
                </c:pt>
                <c:pt idx="6175">
                  <c:v>0.140022675736964</c:v>
                </c:pt>
                <c:pt idx="6176">
                  <c:v>0.14004535147392499</c:v>
                </c:pt>
                <c:pt idx="6177">
                  <c:v>0.14006802721088699</c:v>
                </c:pt>
                <c:pt idx="6178">
                  <c:v>0.14009070294784801</c:v>
                </c:pt>
                <c:pt idx="6179">
                  <c:v>0.14011337868481</c:v>
                </c:pt>
                <c:pt idx="6180">
                  <c:v>0.14013605442177099</c:v>
                </c:pt>
                <c:pt idx="6181">
                  <c:v>0.14015873015873301</c:v>
                </c:pt>
                <c:pt idx="6182">
                  <c:v>0.140181405895694</c:v>
                </c:pt>
                <c:pt idx="6183">
                  <c:v>0.14020408163265499</c:v>
                </c:pt>
                <c:pt idx="6184">
                  <c:v>0.14022675736961701</c:v>
                </c:pt>
                <c:pt idx="6185">
                  <c:v>0.140249433106578</c:v>
                </c:pt>
                <c:pt idx="6186">
                  <c:v>0.14027210884353999</c:v>
                </c:pt>
                <c:pt idx="6187">
                  <c:v>0.14029478458050099</c:v>
                </c:pt>
                <c:pt idx="6188">
                  <c:v>0.14031746031746301</c:v>
                </c:pt>
                <c:pt idx="6189">
                  <c:v>0.140340136054424</c:v>
                </c:pt>
                <c:pt idx="6190">
                  <c:v>0.14036281179138599</c:v>
                </c:pt>
                <c:pt idx="6191">
                  <c:v>0.14038548752834701</c:v>
                </c:pt>
                <c:pt idx="6192">
                  <c:v>0.140408163265309</c:v>
                </c:pt>
                <c:pt idx="6193">
                  <c:v>0.14043083900226999</c:v>
                </c:pt>
                <c:pt idx="6194">
                  <c:v>0.14045351473923201</c:v>
                </c:pt>
                <c:pt idx="6195">
                  <c:v>0.140476190476193</c:v>
                </c:pt>
                <c:pt idx="6196">
                  <c:v>0.14049886621315499</c:v>
                </c:pt>
                <c:pt idx="6197">
                  <c:v>0.14052154195011601</c:v>
                </c:pt>
                <c:pt idx="6198">
                  <c:v>0.14054421768707701</c:v>
                </c:pt>
                <c:pt idx="6199">
                  <c:v>0.140566893424039</c:v>
                </c:pt>
                <c:pt idx="6200">
                  <c:v>0.14058956916099999</c:v>
                </c:pt>
                <c:pt idx="6201">
                  <c:v>0.14061224489796201</c:v>
                </c:pt>
                <c:pt idx="6202">
                  <c:v>0.140634920634923</c:v>
                </c:pt>
                <c:pt idx="6203">
                  <c:v>0.14065759637188499</c:v>
                </c:pt>
                <c:pt idx="6204">
                  <c:v>0.14068027210884601</c:v>
                </c:pt>
                <c:pt idx="6205">
                  <c:v>0.140702947845808</c:v>
                </c:pt>
                <c:pt idx="6206">
                  <c:v>0.14072562358276899</c:v>
                </c:pt>
                <c:pt idx="6207">
                  <c:v>0.14074829931973101</c:v>
                </c:pt>
                <c:pt idx="6208">
                  <c:v>0.140770975056692</c:v>
                </c:pt>
                <c:pt idx="6209">
                  <c:v>0.140793650793654</c:v>
                </c:pt>
                <c:pt idx="6210">
                  <c:v>0.14081632653061499</c:v>
                </c:pt>
                <c:pt idx="6211">
                  <c:v>0.14083900226757601</c:v>
                </c:pt>
                <c:pt idx="6212">
                  <c:v>0.140861678004538</c:v>
                </c:pt>
                <c:pt idx="6213">
                  <c:v>0.14088435374149899</c:v>
                </c:pt>
                <c:pt idx="6214">
                  <c:v>0.14090702947846101</c:v>
                </c:pt>
                <c:pt idx="6215">
                  <c:v>0.140929705215422</c:v>
                </c:pt>
                <c:pt idx="6216">
                  <c:v>0.14095238095238399</c:v>
                </c:pt>
                <c:pt idx="6217">
                  <c:v>0.14097505668934501</c:v>
                </c:pt>
                <c:pt idx="6218">
                  <c:v>0.140997732426307</c:v>
                </c:pt>
                <c:pt idx="6219">
                  <c:v>0.141020408163268</c:v>
                </c:pt>
                <c:pt idx="6220">
                  <c:v>0.14104308390022999</c:v>
                </c:pt>
                <c:pt idx="6221">
                  <c:v>0.14106575963719101</c:v>
                </c:pt>
                <c:pt idx="6222">
                  <c:v>0.141088435374153</c:v>
                </c:pt>
                <c:pt idx="6223">
                  <c:v>0.14111111111111399</c:v>
                </c:pt>
                <c:pt idx="6224">
                  <c:v>0.14113378684807601</c:v>
                </c:pt>
                <c:pt idx="6225">
                  <c:v>0.141156462585037</c:v>
                </c:pt>
                <c:pt idx="6226">
                  <c:v>0.14117913832199799</c:v>
                </c:pt>
                <c:pt idx="6227">
                  <c:v>0.14120181405896001</c:v>
                </c:pt>
                <c:pt idx="6228">
                  <c:v>0.141224489795921</c:v>
                </c:pt>
                <c:pt idx="6229">
                  <c:v>0.141247165532883</c:v>
                </c:pt>
                <c:pt idx="6230">
                  <c:v>0.14126984126984399</c:v>
                </c:pt>
                <c:pt idx="6231">
                  <c:v>0.14129251700680601</c:v>
                </c:pt>
                <c:pt idx="6232">
                  <c:v>0.141315192743767</c:v>
                </c:pt>
                <c:pt idx="6233">
                  <c:v>0.14133786848072899</c:v>
                </c:pt>
                <c:pt idx="6234">
                  <c:v>0.14136054421769001</c:v>
                </c:pt>
                <c:pt idx="6235">
                  <c:v>0.141383219954652</c:v>
                </c:pt>
                <c:pt idx="6236">
                  <c:v>0.14140589569161299</c:v>
                </c:pt>
                <c:pt idx="6237">
                  <c:v>0.14142857142857501</c:v>
                </c:pt>
                <c:pt idx="6238">
                  <c:v>0.141451247165536</c:v>
                </c:pt>
                <c:pt idx="6239">
                  <c:v>0.141473922902497</c:v>
                </c:pt>
                <c:pt idx="6240">
                  <c:v>0.14149659863945899</c:v>
                </c:pt>
                <c:pt idx="6241">
                  <c:v>0.14151927437642001</c:v>
                </c:pt>
                <c:pt idx="6242">
                  <c:v>0.141541950113382</c:v>
                </c:pt>
                <c:pt idx="6243">
                  <c:v>0.14156462585034299</c:v>
                </c:pt>
                <c:pt idx="6244">
                  <c:v>0.14158730158730501</c:v>
                </c:pt>
                <c:pt idx="6245">
                  <c:v>0.141609977324266</c:v>
                </c:pt>
                <c:pt idx="6246">
                  <c:v>0.14163265306122799</c:v>
                </c:pt>
                <c:pt idx="6247">
                  <c:v>0.14165532879818901</c:v>
                </c:pt>
                <c:pt idx="6248">
                  <c:v>0.141678004535151</c:v>
                </c:pt>
                <c:pt idx="6249">
                  <c:v>0.141700680272112</c:v>
                </c:pt>
                <c:pt idx="6250">
                  <c:v>0.14172335600907399</c:v>
                </c:pt>
                <c:pt idx="6251">
                  <c:v>0.14174603174603501</c:v>
                </c:pt>
                <c:pt idx="6252">
                  <c:v>0.141768707482996</c:v>
                </c:pt>
                <c:pt idx="6253">
                  <c:v>0.14179138321995799</c:v>
                </c:pt>
                <c:pt idx="6254">
                  <c:v>0.14181405895691901</c:v>
                </c:pt>
                <c:pt idx="6255">
                  <c:v>0.141836734693881</c:v>
                </c:pt>
                <c:pt idx="6256">
                  <c:v>0.14185941043084199</c:v>
                </c:pt>
                <c:pt idx="6257">
                  <c:v>0.14188208616780401</c:v>
                </c:pt>
                <c:pt idx="6258">
                  <c:v>0.141904761904765</c:v>
                </c:pt>
                <c:pt idx="6259">
                  <c:v>0.14192743764172699</c:v>
                </c:pt>
                <c:pt idx="6260">
                  <c:v>0.14195011337868799</c:v>
                </c:pt>
                <c:pt idx="6261">
                  <c:v>0.14197278911565001</c:v>
                </c:pt>
                <c:pt idx="6262">
                  <c:v>0.141995464852611</c:v>
                </c:pt>
                <c:pt idx="6263">
                  <c:v>0.14201814058957299</c:v>
                </c:pt>
                <c:pt idx="6264">
                  <c:v>0.14204081632653401</c:v>
                </c:pt>
                <c:pt idx="6265">
                  <c:v>0.142063492063496</c:v>
                </c:pt>
                <c:pt idx="6266">
                  <c:v>0.14208616780045699</c:v>
                </c:pt>
                <c:pt idx="6267">
                  <c:v>0.14210884353741801</c:v>
                </c:pt>
                <c:pt idx="6268">
                  <c:v>0.14213151927438</c:v>
                </c:pt>
                <c:pt idx="6269">
                  <c:v>0.14215419501134099</c:v>
                </c:pt>
                <c:pt idx="6270">
                  <c:v>0.14217687074830301</c:v>
                </c:pt>
                <c:pt idx="6271">
                  <c:v>0.14219954648526401</c:v>
                </c:pt>
                <c:pt idx="6272">
                  <c:v>0.142222222222226</c:v>
                </c:pt>
                <c:pt idx="6273">
                  <c:v>0.14224489795918699</c:v>
                </c:pt>
                <c:pt idx="6274">
                  <c:v>0.14226757369614901</c:v>
                </c:pt>
                <c:pt idx="6275">
                  <c:v>0.14229024943311</c:v>
                </c:pt>
                <c:pt idx="6276">
                  <c:v>0.14231292517007199</c:v>
                </c:pt>
                <c:pt idx="6277">
                  <c:v>0.14233560090703301</c:v>
                </c:pt>
                <c:pt idx="6278">
                  <c:v>0.142358276643995</c:v>
                </c:pt>
                <c:pt idx="6279">
                  <c:v>0.14238095238095599</c:v>
                </c:pt>
                <c:pt idx="6280">
                  <c:v>0.14240362811791701</c:v>
                </c:pt>
                <c:pt idx="6281">
                  <c:v>0.14242630385487901</c:v>
                </c:pt>
                <c:pt idx="6282">
                  <c:v>0.14244897959184</c:v>
                </c:pt>
                <c:pt idx="6283">
                  <c:v>0.14247165532880199</c:v>
                </c:pt>
                <c:pt idx="6284">
                  <c:v>0.14249433106576301</c:v>
                </c:pt>
                <c:pt idx="6285">
                  <c:v>0.142517006802725</c:v>
                </c:pt>
                <c:pt idx="6286">
                  <c:v>0.14253968253968599</c:v>
                </c:pt>
                <c:pt idx="6287">
                  <c:v>0.14256235827664801</c:v>
                </c:pt>
                <c:pt idx="6288">
                  <c:v>0.142585034013609</c:v>
                </c:pt>
                <c:pt idx="6289">
                  <c:v>0.14260770975057099</c:v>
                </c:pt>
                <c:pt idx="6290">
                  <c:v>0.14263038548753201</c:v>
                </c:pt>
                <c:pt idx="6291">
                  <c:v>0.142653061224494</c:v>
                </c:pt>
                <c:pt idx="6292">
                  <c:v>0.142675736961455</c:v>
                </c:pt>
                <c:pt idx="6293">
                  <c:v>0.14269841269841699</c:v>
                </c:pt>
                <c:pt idx="6294">
                  <c:v>0.14272108843537801</c:v>
                </c:pt>
                <c:pt idx="6295">
                  <c:v>0.142743764172339</c:v>
                </c:pt>
                <c:pt idx="6296">
                  <c:v>0.14276643990930099</c:v>
                </c:pt>
                <c:pt idx="6297">
                  <c:v>0.14278911564626201</c:v>
                </c:pt>
                <c:pt idx="6298">
                  <c:v>0.142811791383224</c:v>
                </c:pt>
                <c:pt idx="6299">
                  <c:v>0.14283446712018499</c:v>
                </c:pt>
                <c:pt idx="6300">
                  <c:v>0.14285714285714701</c:v>
                </c:pt>
                <c:pt idx="6301">
                  <c:v>0.142879818594108</c:v>
                </c:pt>
                <c:pt idx="6302">
                  <c:v>0.14290249433107</c:v>
                </c:pt>
                <c:pt idx="6303">
                  <c:v>0.14292517006803099</c:v>
                </c:pt>
                <c:pt idx="6304">
                  <c:v>0.14294784580499301</c:v>
                </c:pt>
                <c:pt idx="6305">
                  <c:v>0.142970521541954</c:v>
                </c:pt>
                <c:pt idx="6306">
                  <c:v>0.14299319727891599</c:v>
                </c:pt>
                <c:pt idx="6307">
                  <c:v>0.14301587301587701</c:v>
                </c:pt>
                <c:pt idx="6308">
                  <c:v>0.143038548752838</c:v>
                </c:pt>
                <c:pt idx="6309">
                  <c:v>0.14306122448979999</c:v>
                </c:pt>
                <c:pt idx="6310">
                  <c:v>0.14308390022676101</c:v>
                </c:pt>
                <c:pt idx="6311">
                  <c:v>0.143106575963723</c:v>
                </c:pt>
                <c:pt idx="6312">
                  <c:v>0.143129251700684</c:v>
                </c:pt>
                <c:pt idx="6313">
                  <c:v>0.14315192743764599</c:v>
                </c:pt>
                <c:pt idx="6314">
                  <c:v>0.14317460317460701</c:v>
                </c:pt>
                <c:pt idx="6315">
                  <c:v>0.143197278911569</c:v>
                </c:pt>
                <c:pt idx="6316">
                  <c:v>0.14321995464852999</c:v>
                </c:pt>
                <c:pt idx="6317">
                  <c:v>0.14324263038549201</c:v>
                </c:pt>
                <c:pt idx="6318">
                  <c:v>0.143265306122453</c:v>
                </c:pt>
                <c:pt idx="6319">
                  <c:v>0.14328798185941499</c:v>
                </c:pt>
                <c:pt idx="6320">
                  <c:v>0.14331065759637601</c:v>
                </c:pt>
                <c:pt idx="6321">
                  <c:v>0.143333333333338</c:v>
                </c:pt>
                <c:pt idx="6322">
                  <c:v>0.143356009070299</c:v>
                </c:pt>
                <c:pt idx="6323">
                  <c:v>0.14337868480725999</c:v>
                </c:pt>
                <c:pt idx="6324">
                  <c:v>0.14340136054422201</c:v>
                </c:pt>
                <c:pt idx="6325">
                  <c:v>0.143424036281183</c:v>
                </c:pt>
                <c:pt idx="6326">
                  <c:v>0.14344671201814499</c:v>
                </c:pt>
                <c:pt idx="6327">
                  <c:v>0.14346938775510601</c:v>
                </c:pt>
                <c:pt idx="6328">
                  <c:v>0.143492063492068</c:v>
                </c:pt>
                <c:pt idx="6329">
                  <c:v>0.14351473922902899</c:v>
                </c:pt>
                <c:pt idx="6330">
                  <c:v>0.14353741496599101</c:v>
                </c:pt>
                <c:pt idx="6331">
                  <c:v>0.143560090702952</c:v>
                </c:pt>
                <c:pt idx="6332">
                  <c:v>0.14358276643991399</c:v>
                </c:pt>
                <c:pt idx="6333">
                  <c:v>0.14360544217687499</c:v>
                </c:pt>
                <c:pt idx="6334">
                  <c:v>0.14362811791383701</c:v>
                </c:pt>
                <c:pt idx="6335">
                  <c:v>0.143650793650798</c:v>
                </c:pt>
                <c:pt idx="6336">
                  <c:v>0.14367346938775899</c:v>
                </c:pt>
                <c:pt idx="6337">
                  <c:v>0.14369614512472101</c:v>
                </c:pt>
                <c:pt idx="6338">
                  <c:v>0.143718820861682</c:v>
                </c:pt>
                <c:pt idx="6339">
                  <c:v>0.14374149659864399</c:v>
                </c:pt>
                <c:pt idx="6340">
                  <c:v>0.14376417233560501</c:v>
                </c:pt>
                <c:pt idx="6341">
                  <c:v>0.143786848072567</c:v>
                </c:pt>
                <c:pt idx="6342">
                  <c:v>0.14380952380952799</c:v>
                </c:pt>
                <c:pt idx="6343">
                  <c:v>0.14383219954649001</c:v>
                </c:pt>
                <c:pt idx="6344">
                  <c:v>0.14385487528345101</c:v>
                </c:pt>
                <c:pt idx="6345">
                  <c:v>0.143877551020413</c:v>
                </c:pt>
                <c:pt idx="6346">
                  <c:v>0.14390022675737399</c:v>
                </c:pt>
                <c:pt idx="6347">
                  <c:v>0.14392290249433601</c:v>
                </c:pt>
                <c:pt idx="6348">
                  <c:v>0.143945578231297</c:v>
                </c:pt>
                <c:pt idx="6349">
                  <c:v>0.14396825396825799</c:v>
                </c:pt>
                <c:pt idx="6350">
                  <c:v>0.14399092970522001</c:v>
                </c:pt>
                <c:pt idx="6351">
                  <c:v>0.144013605442181</c:v>
                </c:pt>
                <c:pt idx="6352">
                  <c:v>0.14403628117914299</c:v>
                </c:pt>
                <c:pt idx="6353">
                  <c:v>0.14405895691610399</c:v>
                </c:pt>
                <c:pt idx="6354">
                  <c:v>0.14408163265306601</c:v>
                </c:pt>
                <c:pt idx="6355">
                  <c:v>0.144104308390027</c:v>
                </c:pt>
                <c:pt idx="6356">
                  <c:v>0.14412698412698899</c:v>
                </c:pt>
                <c:pt idx="6357">
                  <c:v>0.14414965986395001</c:v>
                </c:pt>
                <c:pt idx="6358">
                  <c:v>0.144172335600912</c:v>
                </c:pt>
                <c:pt idx="6359">
                  <c:v>0.14419501133787299</c:v>
                </c:pt>
                <c:pt idx="6360">
                  <c:v>0.14421768707483501</c:v>
                </c:pt>
                <c:pt idx="6361">
                  <c:v>0.144240362811796</c:v>
                </c:pt>
                <c:pt idx="6362">
                  <c:v>0.14426303854875799</c:v>
                </c:pt>
                <c:pt idx="6363">
                  <c:v>0.14428571428571901</c:v>
                </c:pt>
                <c:pt idx="6364">
                  <c:v>0.14430839002268001</c:v>
                </c:pt>
                <c:pt idx="6365">
                  <c:v>0.144331065759642</c:v>
                </c:pt>
                <c:pt idx="6366">
                  <c:v>0.14435374149660299</c:v>
                </c:pt>
                <c:pt idx="6367">
                  <c:v>0.14437641723356501</c:v>
                </c:pt>
                <c:pt idx="6368">
                  <c:v>0.144399092970526</c:v>
                </c:pt>
                <c:pt idx="6369">
                  <c:v>0.14442176870748799</c:v>
                </c:pt>
                <c:pt idx="6370">
                  <c:v>0.14444444444444901</c:v>
                </c:pt>
                <c:pt idx="6371">
                  <c:v>0.144467120181411</c:v>
                </c:pt>
                <c:pt idx="6372">
                  <c:v>0.14448979591837199</c:v>
                </c:pt>
                <c:pt idx="6373">
                  <c:v>0.14451247165533401</c:v>
                </c:pt>
                <c:pt idx="6374">
                  <c:v>0.144535147392295</c:v>
                </c:pt>
                <c:pt idx="6375">
                  <c:v>0.144557823129257</c:v>
                </c:pt>
                <c:pt idx="6376">
                  <c:v>0.14458049886621799</c:v>
                </c:pt>
                <c:pt idx="6377">
                  <c:v>0.14460317460317901</c:v>
                </c:pt>
                <c:pt idx="6378">
                  <c:v>0.144625850340141</c:v>
                </c:pt>
                <c:pt idx="6379">
                  <c:v>0.14464852607710199</c:v>
                </c:pt>
                <c:pt idx="6380">
                  <c:v>0.14467120181406401</c:v>
                </c:pt>
                <c:pt idx="6381">
                  <c:v>0.144693877551025</c:v>
                </c:pt>
                <c:pt idx="6382">
                  <c:v>0.14471655328798699</c:v>
                </c:pt>
                <c:pt idx="6383">
                  <c:v>0.14473922902494801</c:v>
                </c:pt>
                <c:pt idx="6384">
                  <c:v>0.14476190476191</c:v>
                </c:pt>
                <c:pt idx="6385">
                  <c:v>0.144784580498871</c:v>
                </c:pt>
                <c:pt idx="6386">
                  <c:v>0.14480725623583299</c:v>
                </c:pt>
                <c:pt idx="6387">
                  <c:v>0.14482993197279401</c:v>
                </c:pt>
                <c:pt idx="6388">
                  <c:v>0.144852607709756</c:v>
                </c:pt>
                <c:pt idx="6389">
                  <c:v>0.14487528344671699</c:v>
                </c:pt>
                <c:pt idx="6390">
                  <c:v>0.14489795918367801</c:v>
                </c:pt>
                <c:pt idx="6391">
                  <c:v>0.14492063492064</c:v>
                </c:pt>
                <c:pt idx="6392">
                  <c:v>0.14494331065760099</c:v>
                </c:pt>
                <c:pt idx="6393">
                  <c:v>0.14496598639456301</c:v>
                </c:pt>
                <c:pt idx="6394">
                  <c:v>0.144988662131524</c:v>
                </c:pt>
                <c:pt idx="6395">
                  <c:v>0.145011337868486</c:v>
                </c:pt>
                <c:pt idx="6396">
                  <c:v>0.14503401360544699</c:v>
                </c:pt>
                <c:pt idx="6397">
                  <c:v>0.14505668934240901</c:v>
                </c:pt>
                <c:pt idx="6398">
                  <c:v>0.14507936507937</c:v>
                </c:pt>
                <c:pt idx="6399">
                  <c:v>0.14510204081633199</c:v>
                </c:pt>
                <c:pt idx="6400">
                  <c:v>0.14512471655329301</c:v>
                </c:pt>
                <c:pt idx="6401">
                  <c:v>0.145147392290255</c:v>
                </c:pt>
                <c:pt idx="6402">
                  <c:v>0.14517006802721599</c:v>
                </c:pt>
                <c:pt idx="6403">
                  <c:v>0.14519274376417801</c:v>
                </c:pt>
                <c:pt idx="6404">
                  <c:v>0.145215419501139</c:v>
                </c:pt>
                <c:pt idx="6405">
                  <c:v>0.1452380952381</c:v>
                </c:pt>
                <c:pt idx="6406">
                  <c:v>0.14526077097506199</c:v>
                </c:pt>
                <c:pt idx="6407">
                  <c:v>0.14528344671202301</c:v>
                </c:pt>
                <c:pt idx="6408">
                  <c:v>0.145306122448985</c:v>
                </c:pt>
                <c:pt idx="6409">
                  <c:v>0.14532879818594599</c:v>
                </c:pt>
                <c:pt idx="6410">
                  <c:v>0.14535147392290801</c:v>
                </c:pt>
                <c:pt idx="6411">
                  <c:v>0.145374149659869</c:v>
                </c:pt>
                <c:pt idx="6412">
                  <c:v>0.14539682539683099</c:v>
                </c:pt>
                <c:pt idx="6413">
                  <c:v>0.14541950113379201</c:v>
                </c:pt>
                <c:pt idx="6414">
                  <c:v>0.145442176870754</c:v>
                </c:pt>
                <c:pt idx="6415">
                  <c:v>0.145464852607715</c:v>
                </c:pt>
                <c:pt idx="6416">
                  <c:v>0.14548752834467699</c:v>
                </c:pt>
                <c:pt idx="6417">
                  <c:v>0.14551020408163801</c:v>
                </c:pt>
                <c:pt idx="6418">
                  <c:v>0.145532879818599</c:v>
                </c:pt>
                <c:pt idx="6419">
                  <c:v>0.14555555555556099</c:v>
                </c:pt>
                <c:pt idx="6420">
                  <c:v>0.14557823129252201</c:v>
                </c:pt>
                <c:pt idx="6421">
                  <c:v>0.145600907029484</c:v>
                </c:pt>
                <c:pt idx="6422">
                  <c:v>0.14562358276644499</c:v>
                </c:pt>
                <c:pt idx="6423">
                  <c:v>0.14564625850340701</c:v>
                </c:pt>
                <c:pt idx="6424">
                  <c:v>0.145668934240368</c:v>
                </c:pt>
                <c:pt idx="6425">
                  <c:v>0.14569160997732999</c:v>
                </c:pt>
                <c:pt idx="6426">
                  <c:v>0.14571428571429099</c:v>
                </c:pt>
                <c:pt idx="6427">
                  <c:v>0.14573696145125301</c:v>
                </c:pt>
                <c:pt idx="6428">
                  <c:v>0.145759637188214</c:v>
                </c:pt>
                <c:pt idx="6429">
                  <c:v>0.14578231292517599</c:v>
                </c:pt>
                <c:pt idx="6430">
                  <c:v>0.14580498866213701</c:v>
                </c:pt>
                <c:pt idx="6431">
                  <c:v>0.145827664399099</c:v>
                </c:pt>
                <c:pt idx="6432">
                  <c:v>0.14585034013605999</c:v>
                </c:pt>
                <c:pt idx="6433">
                  <c:v>0.14587301587302101</c:v>
                </c:pt>
                <c:pt idx="6434">
                  <c:v>0.145895691609983</c:v>
                </c:pt>
                <c:pt idx="6435">
                  <c:v>0.14591836734694399</c:v>
                </c:pt>
                <c:pt idx="6436">
                  <c:v>0.14594104308390601</c:v>
                </c:pt>
                <c:pt idx="6437">
                  <c:v>0.14596371882086701</c:v>
                </c:pt>
                <c:pt idx="6438">
                  <c:v>0.145986394557829</c:v>
                </c:pt>
                <c:pt idx="6439">
                  <c:v>0.14600907029478999</c:v>
                </c:pt>
                <c:pt idx="6440">
                  <c:v>0.14603174603175201</c:v>
                </c:pt>
                <c:pt idx="6441">
                  <c:v>0.146054421768713</c:v>
                </c:pt>
                <c:pt idx="6442">
                  <c:v>0.14607709750567499</c:v>
                </c:pt>
                <c:pt idx="6443">
                  <c:v>0.14609977324263601</c:v>
                </c:pt>
                <c:pt idx="6444">
                  <c:v>0.146122448979598</c:v>
                </c:pt>
                <c:pt idx="6445">
                  <c:v>0.14614512471655899</c:v>
                </c:pt>
                <c:pt idx="6446">
                  <c:v>0.14616780045352001</c:v>
                </c:pt>
                <c:pt idx="6447">
                  <c:v>0.146190476190482</c:v>
                </c:pt>
                <c:pt idx="6448">
                  <c:v>0.146213151927443</c:v>
                </c:pt>
                <c:pt idx="6449">
                  <c:v>0.14623582766440499</c:v>
                </c:pt>
                <c:pt idx="6450">
                  <c:v>0.14625850340136601</c:v>
                </c:pt>
                <c:pt idx="6451">
                  <c:v>0.146281179138328</c:v>
                </c:pt>
                <c:pt idx="6452">
                  <c:v>0.14630385487528899</c:v>
                </c:pt>
                <c:pt idx="6453">
                  <c:v>0.14632653061225101</c:v>
                </c:pt>
                <c:pt idx="6454">
                  <c:v>0.146349206349212</c:v>
                </c:pt>
                <c:pt idx="6455">
                  <c:v>0.14637188208617399</c:v>
                </c:pt>
                <c:pt idx="6456">
                  <c:v>0.14639455782313501</c:v>
                </c:pt>
                <c:pt idx="6457">
                  <c:v>0.146417233560097</c:v>
                </c:pt>
                <c:pt idx="6458">
                  <c:v>0.146439909297058</c:v>
                </c:pt>
                <c:pt idx="6459">
                  <c:v>0.14646258503401999</c:v>
                </c:pt>
                <c:pt idx="6460">
                  <c:v>0.14648526077098101</c:v>
                </c:pt>
                <c:pt idx="6461">
                  <c:v>0.146507936507942</c:v>
                </c:pt>
                <c:pt idx="6462">
                  <c:v>0.14653061224490399</c:v>
                </c:pt>
                <c:pt idx="6463">
                  <c:v>0.14655328798186501</c:v>
                </c:pt>
                <c:pt idx="6464">
                  <c:v>0.146575963718827</c:v>
                </c:pt>
                <c:pt idx="6465">
                  <c:v>0.14659863945578799</c:v>
                </c:pt>
                <c:pt idx="6466">
                  <c:v>0.14662131519275001</c:v>
                </c:pt>
                <c:pt idx="6467">
                  <c:v>0.146643990929711</c:v>
                </c:pt>
                <c:pt idx="6468">
                  <c:v>0.146666666666673</c:v>
                </c:pt>
                <c:pt idx="6469">
                  <c:v>0.14668934240363399</c:v>
                </c:pt>
                <c:pt idx="6470">
                  <c:v>0.14671201814059601</c:v>
                </c:pt>
                <c:pt idx="6471">
                  <c:v>0.146734693877557</c:v>
                </c:pt>
                <c:pt idx="6472">
                  <c:v>0.14675736961451899</c:v>
                </c:pt>
                <c:pt idx="6473">
                  <c:v>0.14678004535148001</c:v>
                </c:pt>
                <c:pt idx="6474">
                  <c:v>0.146802721088441</c:v>
                </c:pt>
                <c:pt idx="6475">
                  <c:v>0.14682539682540299</c:v>
                </c:pt>
                <c:pt idx="6476">
                  <c:v>0.14684807256236401</c:v>
                </c:pt>
                <c:pt idx="6477">
                  <c:v>0.146870748299326</c:v>
                </c:pt>
                <c:pt idx="6478">
                  <c:v>0.146893424036287</c:v>
                </c:pt>
                <c:pt idx="6479">
                  <c:v>0.14691609977324899</c:v>
                </c:pt>
                <c:pt idx="6480">
                  <c:v>0.14693877551021001</c:v>
                </c:pt>
                <c:pt idx="6481">
                  <c:v>0.146961451247172</c:v>
                </c:pt>
                <c:pt idx="6482">
                  <c:v>0.14698412698413299</c:v>
                </c:pt>
                <c:pt idx="6483">
                  <c:v>0.14700680272109501</c:v>
                </c:pt>
                <c:pt idx="6484">
                  <c:v>0.147029478458056</c:v>
                </c:pt>
                <c:pt idx="6485">
                  <c:v>0.14705215419501799</c:v>
                </c:pt>
                <c:pt idx="6486">
                  <c:v>0.14707482993197901</c:v>
                </c:pt>
                <c:pt idx="6487">
                  <c:v>0.147097505668941</c:v>
                </c:pt>
                <c:pt idx="6488">
                  <c:v>0.147120181405902</c:v>
                </c:pt>
                <c:pt idx="6489">
                  <c:v>0.14714285714286299</c:v>
                </c:pt>
                <c:pt idx="6490">
                  <c:v>0.14716553287982501</c:v>
                </c:pt>
                <c:pt idx="6491">
                  <c:v>0.147188208616786</c:v>
                </c:pt>
                <c:pt idx="6492">
                  <c:v>0.14721088435374799</c:v>
                </c:pt>
                <c:pt idx="6493">
                  <c:v>0.14723356009070901</c:v>
                </c:pt>
                <c:pt idx="6494">
                  <c:v>0.147256235827671</c:v>
                </c:pt>
                <c:pt idx="6495">
                  <c:v>0.14727891156463199</c:v>
                </c:pt>
                <c:pt idx="6496">
                  <c:v>0.14730158730159401</c:v>
                </c:pt>
                <c:pt idx="6497">
                  <c:v>0.147324263038555</c:v>
                </c:pt>
                <c:pt idx="6498">
                  <c:v>0.14734693877551699</c:v>
                </c:pt>
                <c:pt idx="6499">
                  <c:v>0.14736961451247799</c:v>
                </c:pt>
                <c:pt idx="6500">
                  <c:v>0.14739229024944001</c:v>
                </c:pt>
                <c:pt idx="6501">
                  <c:v>0.147414965986401</c:v>
                </c:pt>
                <c:pt idx="6502">
                  <c:v>0.14743764172336199</c:v>
                </c:pt>
                <c:pt idx="6503">
                  <c:v>0.14746031746032401</c:v>
                </c:pt>
                <c:pt idx="6504">
                  <c:v>0.147482993197285</c:v>
                </c:pt>
                <c:pt idx="6505">
                  <c:v>0.14750566893424699</c:v>
                </c:pt>
                <c:pt idx="6506">
                  <c:v>0.14752834467120801</c:v>
                </c:pt>
                <c:pt idx="6507">
                  <c:v>0.14755102040817</c:v>
                </c:pt>
                <c:pt idx="6508">
                  <c:v>0.14757369614513099</c:v>
                </c:pt>
                <c:pt idx="6509">
                  <c:v>0.14759637188209301</c:v>
                </c:pt>
                <c:pt idx="6510">
                  <c:v>0.14761904761905401</c:v>
                </c:pt>
                <c:pt idx="6511">
                  <c:v>0.147641723356016</c:v>
                </c:pt>
                <c:pt idx="6512">
                  <c:v>0.14766439909297699</c:v>
                </c:pt>
                <c:pt idx="6513">
                  <c:v>0.14768707482993901</c:v>
                </c:pt>
                <c:pt idx="6514">
                  <c:v>0.1477097505669</c:v>
                </c:pt>
                <c:pt idx="6515">
                  <c:v>0.14773242630386199</c:v>
                </c:pt>
                <c:pt idx="6516">
                  <c:v>0.14775510204082301</c:v>
                </c:pt>
                <c:pt idx="6517">
                  <c:v>0.147777777777784</c:v>
                </c:pt>
                <c:pt idx="6518">
                  <c:v>0.14780045351474599</c:v>
                </c:pt>
                <c:pt idx="6519">
                  <c:v>0.14782312925170699</c:v>
                </c:pt>
                <c:pt idx="6520">
                  <c:v>0.14784580498866901</c:v>
                </c:pt>
                <c:pt idx="6521">
                  <c:v>0.14786848072563</c:v>
                </c:pt>
                <c:pt idx="6522">
                  <c:v>0.14789115646259199</c:v>
                </c:pt>
                <c:pt idx="6523">
                  <c:v>0.14791383219955301</c:v>
                </c:pt>
                <c:pt idx="6524">
                  <c:v>0.147936507936515</c:v>
                </c:pt>
                <c:pt idx="6525">
                  <c:v>0.14795918367347599</c:v>
                </c:pt>
                <c:pt idx="6526">
                  <c:v>0.14798185941043801</c:v>
                </c:pt>
                <c:pt idx="6527">
                  <c:v>0.148004535147399</c:v>
                </c:pt>
                <c:pt idx="6528">
                  <c:v>0.14802721088436099</c:v>
                </c:pt>
                <c:pt idx="6529">
                  <c:v>0.14804988662132201</c:v>
                </c:pt>
                <c:pt idx="6530">
                  <c:v>0.14807256235828301</c:v>
                </c:pt>
                <c:pt idx="6531">
                  <c:v>0.148095238095245</c:v>
                </c:pt>
                <c:pt idx="6532">
                  <c:v>0.14811791383220599</c:v>
                </c:pt>
                <c:pt idx="6533">
                  <c:v>0.14814058956916801</c:v>
                </c:pt>
                <c:pt idx="6534">
                  <c:v>0.148163265306129</c:v>
                </c:pt>
                <c:pt idx="6535">
                  <c:v>0.14818594104309099</c:v>
                </c:pt>
                <c:pt idx="6536">
                  <c:v>0.14820861678005201</c:v>
                </c:pt>
                <c:pt idx="6537">
                  <c:v>0.148231292517014</c:v>
                </c:pt>
                <c:pt idx="6538">
                  <c:v>0.14825396825397499</c:v>
                </c:pt>
                <c:pt idx="6539">
                  <c:v>0.14827664399093701</c:v>
                </c:pt>
                <c:pt idx="6540">
                  <c:v>0.148299319727898</c:v>
                </c:pt>
                <c:pt idx="6541">
                  <c:v>0.14832199546486</c:v>
                </c:pt>
                <c:pt idx="6542">
                  <c:v>0.14834467120182099</c:v>
                </c:pt>
                <c:pt idx="6543">
                  <c:v>0.14836734693878201</c:v>
                </c:pt>
                <c:pt idx="6544">
                  <c:v>0.148390022675744</c:v>
                </c:pt>
                <c:pt idx="6545">
                  <c:v>0.14841269841270499</c:v>
                </c:pt>
                <c:pt idx="6546">
                  <c:v>0.14843537414966701</c:v>
                </c:pt>
                <c:pt idx="6547">
                  <c:v>0.148458049886628</c:v>
                </c:pt>
                <c:pt idx="6548">
                  <c:v>0.14848072562358999</c:v>
                </c:pt>
                <c:pt idx="6549">
                  <c:v>0.14850340136055101</c:v>
                </c:pt>
                <c:pt idx="6550">
                  <c:v>0.148526077097513</c:v>
                </c:pt>
                <c:pt idx="6551">
                  <c:v>0.148548752834474</c:v>
                </c:pt>
                <c:pt idx="6552">
                  <c:v>0.14857142857143599</c:v>
                </c:pt>
                <c:pt idx="6553">
                  <c:v>0.14859410430839701</c:v>
                </c:pt>
                <c:pt idx="6554">
                  <c:v>0.148616780045359</c:v>
                </c:pt>
                <c:pt idx="6555">
                  <c:v>0.14863945578231999</c:v>
                </c:pt>
                <c:pt idx="6556">
                  <c:v>0.14866213151928201</c:v>
                </c:pt>
                <c:pt idx="6557">
                  <c:v>0.148684807256243</c:v>
                </c:pt>
                <c:pt idx="6558">
                  <c:v>0.14870748299320399</c:v>
                </c:pt>
                <c:pt idx="6559">
                  <c:v>0.14873015873016601</c:v>
                </c:pt>
                <c:pt idx="6560">
                  <c:v>0.148752834467127</c:v>
                </c:pt>
                <c:pt idx="6561">
                  <c:v>0.148775510204089</c:v>
                </c:pt>
                <c:pt idx="6562">
                  <c:v>0.14879818594104999</c:v>
                </c:pt>
                <c:pt idx="6563">
                  <c:v>0.14882086167801201</c:v>
                </c:pt>
                <c:pt idx="6564">
                  <c:v>0.148843537414973</c:v>
                </c:pt>
                <c:pt idx="6565">
                  <c:v>0.14886621315193499</c:v>
                </c:pt>
                <c:pt idx="6566">
                  <c:v>0.14888888888889601</c:v>
                </c:pt>
                <c:pt idx="6567">
                  <c:v>0.148911564625858</c:v>
                </c:pt>
                <c:pt idx="6568">
                  <c:v>0.14893424036281899</c:v>
                </c:pt>
                <c:pt idx="6569">
                  <c:v>0.14895691609978101</c:v>
                </c:pt>
                <c:pt idx="6570">
                  <c:v>0.148979591836742</c:v>
                </c:pt>
                <c:pt idx="6571">
                  <c:v>0.149002267573703</c:v>
                </c:pt>
                <c:pt idx="6572">
                  <c:v>0.14902494331066499</c:v>
                </c:pt>
                <c:pt idx="6573">
                  <c:v>0.14904761904762601</c:v>
                </c:pt>
                <c:pt idx="6574">
                  <c:v>0.149070294784588</c:v>
                </c:pt>
                <c:pt idx="6575">
                  <c:v>0.14909297052154899</c:v>
                </c:pt>
                <c:pt idx="6576">
                  <c:v>0.14911564625851101</c:v>
                </c:pt>
                <c:pt idx="6577">
                  <c:v>0.149138321995472</c:v>
                </c:pt>
                <c:pt idx="6578">
                  <c:v>0.14916099773243399</c:v>
                </c:pt>
                <c:pt idx="6579">
                  <c:v>0.14918367346939501</c:v>
                </c:pt>
                <c:pt idx="6580">
                  <c:v>0.149206349206357</c:v>
                </c:pt>
                <c:pt idx="6581">
                  <c:v>0.14922902494331799</c:v>
                </c:pt>
                <c:pt idx="6582">
                  <c:v>0.14925170068027999</c:v>
                </c:pt>
                <c:pt idx="6583">
                  <c:v>0.14927437641724101</c:v>
                </c:pt>
                <c:pt idx="6584">
                  <c:v>0.149297052154202</c:v>
                </c:pt>
                <c:pt idx="6585">
                  <c:v>0.14931972789116399</c:v>
                </c:pt>
                <c:pt idx="6586">
                  <c:v>0.14934240362812501</c:v>
                </c:pt>
                <c:pt idx="6587">
                  <c:v>0.149365079365087</c:v>
                </c:pt>
                <c:pt idx="6588">
                  <c:v>0.14938775510204799</c:v>
                </c:pt>
                <c:pt idx="6589">
                  <c:v>0.14941043083901001</c:v>
                </c:pt>
                <c:pt idx="6590">
                  <c:v>0.149433106575971</c:v>
                </c:pt>
                <c:pt idx="6591">
                  <c:v>0.14945578231293299</c:v>
                </c:pt>
                <c:pt idx="6592">
                  <c:v>0.14947845804989399</c:v>
                </c:pt>
                <c:pt idx="6593">
                  <c:v>0.14950113378685601</c:v>
                </c:pt>
                <c:pt idx="6594">
                  <c:v>0.149523809523817</c:v>
                </c:pt>
                <c:pt idx="6595">
                  <c:v>0.14954648526077899</c:v>
                </c:pt>
                <c:pt idx="6596">
                  <c:v>0.14956916099774001</c:v>
                </c:pt>
                <c:pt idx="6597">
                  <c:v>0.149591836734702</c:v>
                </c:pt>
                <c:pt idx="6598">
                  <c:v>0.14961451247166299</c:v>
                </c:pt>
                <c:pt idx="6599">
                  <c:v>0.14963718820862401</c:v>
                </c:pt>
                <c:pt idx="6600">
                  <c:v>0.149659863945586</c:v>
                </c:pt>
                <c:pt idx="6601">
                  <c:v>0.14968253968254699</c:v>
                </c:pt>
                <c:pt idx="6602">
                  <c:v>0.14970521541950901</c:v>
                </c:pt>
                <c:pt idx="6603">
                  <c:v>0.14972789115647001</c:v>
                </c:pt>
                <c:pt idx="6604">
                  <c:v>0.149750566893432</c:v>
                </c:pt>
                <c:pt idx="6605">
                  <c:v>0.14977324263039299</c:v>
                </c:pt>
                <c:pt idx="6606">
                  <c:v>0.14979591836735501</c:v>
                </c:pt>
                <c:pt idx="6607">
                  <c:v>0.149818594104316</c:v>
                </c:pt>
                <c:pt idx="6608">
                  <c:v>0.14984126984127799</c:v>
                </c:pt>
                <c:pt idx="6609">
                  <c:v>0.14986394557823901</c:v>
                </c:pt>
                <c:pt idx="6610">
                  <c:v>0.149886621315201</c:v>
                </c:pt>
                <c:pt idx="6611">
                  <c:v>0.14990929705216199</c:v>
                </c:pt>
                <c:pt idx="6612">
                  <c:v>0.14993197278912301</c:v>
                </c:pt>
                <c:pt idx="6613">
                  <c:v>0.149954648526085</c:v>
                </c:pt>
                <c:pt idx="6614">
                  <c:v>0.149977324263046</c:v>
                </c:pt>
                <c:pt idx="6615">
                  <c:v>0.15000000000000799</c:v>
                </c:pt>
                <c:pt idx="6616">
                  <c:v>0.15002267573696901</c:v>
                </c:pt>
                <c:pt idx="6617">
                  <c:v>0.150045351473931</c:v>
                </c:pt>
                <c:pt idx="6618">
                  <c:v>0.15006802721089199</c:v>
                </c:pt>
                <c:pt idx="6619">
                  <c:v>0.15009070294785401</c:v>
                </c:pt>
                <c:pt idx="6620">
                  <c:v>0.150113378684815</c:v>
                </c:pt>
                <c:pt idx="6621">
                  <c:v>0.15013605442177699</c:v>
                </c:pt>
                <c:pt idx="6622">
                  <c:v>0.15015873015873801</c:v>
                </c:pt>
                <c:pt idx="6623">
                  <c:v>0.1501814058957</c:v>
                </c:pt>
                <c:pt idx="6624">
                  <c:v>0.150204081632661</c:v>
                </c:pt>
                <c:pt idx="6625">
                  <c:v>0.15022675736962299</c:v>
                </c:pt>
                <c:pt idx="6626">
                  <c:v>0.15024943310658401</c:v>
                </c:pt>
                <c:pt idx="6627">
                  <c:v>0.150272108843545</c:v>
                </c:pt>
                <c:pt idx="6628">
                  <c:v>0.15029478458050699</c:v>
                </c:pt>
                <c:pt idx="6629">
                  <c:v>0.15031746031746801</c:v>
                </c:pt>
                <c:pt idx="6630">
                  <c:v>0.15034013605443</c:v>
                </c:pt>
                <c:pt idx="6631">
                  <c:v>0.15036281179139099</c:v>
                </c:pt>
                <c:pt idx="6632">
                  <c:v>0.15038548752835301</c:v>
                </c:pt>
                <c:pt idx="6633">
                  <c:v>0.150408163265314</c:v>
                </c:pt>
                <c:pt idx="6634">
                  <c:v>0.150430839002276</c:v>
                </c:pt>
                <c:pt idx="6635">
                  <c:v>0.15045351473923699</c:v>
                </c:pt>
                <c:pt idx="6636">
                  <c:v>0.15047619047619901</c:v>
                </c:pt>
                <c:pt idx="6637">
                  <c:v>0.15049886621316</c:v>
                </c:pt>
                <c:pt idx="6638">
                  <c:v>0.15052154195012199</c:v>
                </c:pt>
                <c:pt idx="6639">
                  <c:v>0.15054421768708301</c:v>
                </c:pt>
                <c:pt idx="6640">
                  <c:v>0.150566893424044</c:v>
                </c:pt>
                <c:pt idx="6641">
                  <c:v>0.15058956916100599</c:v>
                </c:pt>
                <c:pt idx="6642">
                  <c:v>0.15061224489796701</c:v>
                </c:pt>
                <c:pt idx="6643">
                  <c:v>0.150634920634929</c:v>
                </c:pt>
                <c:pt idx="6644">
                  <c:v>0.15065759637189</c:v>
                </c:pt>
                <c:pt idx="6645">
                  <c:v>0.15068027210885199</c:v>
                </c:pt>
                <c:pt idx="6646">
                  <c:v>0.15070294784581301</c:v>
                </c:pt>
                <c:pt idx="6647">
                  <c:v>0.150725623582775</c:v>
                </c:pt>
                <c:pt idx="6648">
                  <c:v>0.15074829931973599</c:v>
                </c:pt>
                <c:pt idx="6649">
                  <c:v>0.15077097505669801</c:v>
                </c:pt>
                <c:pt idx="6650">
                  <c:v>0.150793650793659</c:v>
                </c:pt>
                <c:pt idx="6651">
                  <c:v>0.15081632653062099</c:v>
                </c:pt>
                <c:pt idx="6652">
                  <c:v>0.15083900226758201</c:v>
                </c:pt>
                <c:pt idx="6653">
                  <c:v>0.150861678004543</c:v>
                </c:pt>
                <c:pt idx="6654">
                  <c:v>0.150884353741505</c:v>
                </c:pt>
                <c:pt idx="6655">
                  <c:v>0.15090702947846599</c:v>
                </c:pt>
                <c:pt idx="6656">
                  <c:v>0.15092970521542801</c:v>
                </c:pt>
                <c:pt idx="6657">
                  <c:v>0.150952380952389</c:v>
                </c:pt>
                <c:pt idx="6658">
                  <c:v>0.15097505668935099</c:v>
                </c:pt>
                <c:pt idx="6659">
                  <c:v>0.15099773242631201</c:v>
                </c:pt>
                <c:pt idx="6660">
                  <c:v>0.151020408163274</c:v>
                </c:pt>
                <c:pt idx="6661">
                  <c:v>0.15104308390023499</c:v>
                </c:pt>
                <c:pt idx="6662">
                  <c:v>0.15106575963719701</c:v>
                </c:pt>
                <c:pt idx="6663">
                  <c:v>0.151088435374158</c:v>
                </c:pt>
                <c:pt idx="6664">
                  <c:v>0.15111111111111999</c:v>
                </c:pt>
                <c:pt idx="6665">
                  <c:v>0.15113378684808099</c:v>
                </c:pt>
                <c:pt idx="6666">
                  <c:v>0.15115646258504301</c:v>
                </c:pt>
                <c:pt idx="6667">
                  <c:v>0.151179138322004</c:v>
                </c:pt>
                <c:pt idx="6668">
                  <c:v>0.15120181405896499</c:v>
                </c:pt>
                <c:pt idx="6669">
                  <c:v>0.15122448979592701</c:v>
                </c:pt>
                <c:pt idx="6670">
                  <c:v>0.151247165532888</c:v>
                </c:pt>
                <c:pt idx="6671">
                  <c:v>0.15126984126984999</c:v>
                </c:pt>
                <c:pt idx="6672">
                  <c:v>0.15129251700681101</c:v>
                </c:pt>
                <c:pt idx="6673">
                  <c:v>0.151315192743773</c:v>
                </c:pt>
                <c:pt idx="6674">
                  <c:v>0.15133786848073399</c:v>
                </c:pt>
                <c:pt idx="6675">
                  <c:v>0.15136054421769601</c:v>
                </c:pt>
                <c:pt idx="6676">
                  <c:v>0.15138321995465701</c:v>
                </c:pt>
                <c:pt idx="6677">
                  <c:v>0.151405895691619</c:v>
                </c:pt>
                <c:pt idx="6678">
                  <c:v>0.15142857142857999</c:v>
                </c:pt>
                <c:pt idx="6679">
                  <c:v>0.15145124716554201</c:v>
                </c:pt>
                <c:pt idx="6680">
                  <c:v>0.151473922902503</c:v>
                </c:pt>
                <c:pt idx="6681">
                  <c:v>0.15149659863946399</c:v>
                </c:pt>
                <c:pt idx="6682">
                  <c:v>0.15151927437642601</c:v>
                </c:pt>
                <c:pt idx="6683">
                  <c:v>0.151541950113387</c:v>
                </c:pt>
                <c:pt idx="6684">
                  <c:v>0.15156462585034899</c:v>
                </c:pt>
                <c:pt idx="6685">
                  <c:v>0.15158730158731001</c:v>
                </c:pt>
                <c:pt idx="6686">
                  <c:v>0.15160997732427201</c:v>
                </c:pt>
                <c:pt idx="6687">
                  <c:v>0.151632653061233</c:v>
                </c:pt>
                <c:pt idx="6688">
                  <c:v>0.15165532879819499</c:v>
                </c:pt>
                <c:pt idx="6689">
                  <c:v>0.15167800453515601</c:v>
                </c:pt>
                <c:pt idx="6690">
                  <c:v>0.151700680272118</c:v>
                </c:pt>
                <c:pt idx="6691">
                  <c:v>0.15172335600907899</c:v>
                </c:pt>
                <c:pt idx="6692">
                  <c:v>0.15174603174604101</c:v>
                </c:pt>
                <c:pt idx="6693">
                  <c:v>0.151768707483002</c:v>
                </c:pt>
                <c:pt idx="6694">
                  <c:v>0.15179138321996399</c:v>
                </c:pt>
                <c:pt idx="6695">
                  <c:v>0.15181405895692501</c:v>
                </c:pt>
                <c:pt idx="6696">
                  <c:v>0.15183673469388601</c:v>
                </c:pt>
                <c:pt idx="6697">
                  <c:v>0.151859410430848</c:v>
                </c:pt>
                <c:pt idx="6698">
                  <c:v>0.15188208616780899</c:v>
                </c:pt>
                <c:pt idx="6699">
                  <c:v>0.15190476190477101</c:v>
                </c:pt>
                <c:pt idx="6700">
                  <c:v>0.151927437641732</c:v>
                </c:pt>
                <c:pt idx="6701">
                  <c:v>0.15195011337869399</c:v>
                </c:pt>
                <c:pt idx="6702">
                  <c:v>0.15197278911565501</c:v>
                </c:pt>
                <c:pt idx="6703">
                  <c:v>0.151995464852617</c:v>
                </c:pt>
                <c:pt idx="6704">
                  <c:v>0.15201814058957799</c:v>
                </c:pt>
                <c:pt idx="6705">
                  <c:v>0.15204081632654001</c:v>
                </c:pt>
                <c:pt idx="6706">
                  <c:v>0.152063492063501</c:v>
                </c:pt>
                <c:pt idx="6707">
                  <c:v>0.152086167800463</c:v>
                </c:pt>
                <c:pt idx="6708">
                  <c:v>0.15210884353742399</c:v>
                </c:pt>
                <c:pt idx="6709">
                  <c:v>0.15213151927438501</c:v>
                </c:pt>
                <c:pt idx="6710">
                  <c:v>0.152154195011347</c:v>
                </c:pt>
                <c:pt idx="6711">
                  <c:v>0.15217687074830799</c:v>
                </c:pt>
                <c:pt idx="6712">
                  <c:v>0.15219954648527001</c:v>
                </c:pt>
                <c:pt idx="6713">
                  <c:v>0.152222222222231</c:v>
                </c:pt>
                <c:pt idx="6714">
                  <c:v>0.15224489795919299</c:v>
                </c:pt>
                <c:pt idx="6715">
                  <c:v>0.15226757369615401</c:v>
                </c:pt>
                <c:pt idx="6716">
                  <c:v>0.152290249433116</c:v>
                </c:pt>
                <c:pt idx="6717">
                  <c:v>0.152312925170077</c:v>
                </c:pt>
                <c:pt idx="6718">
                  <c:v>0.15233560090703899</c:v>
                </c:pt>
                <c:pt idx="6719">
                  <c:v>0.15235827664400001</c:v>
                </c:pt>
                <c:pt idx="6720">
                  <c:v>0.152380952380962</c:v>
                </c:pt>
                <c:pt idx="6721">
                  <c:v>0.15240362811792299</c:v>
                </c:pt>
                <c:pt idx="6722">
                  <c:v>0.15242630385488501</c:v>
                </c:pt>
                <c:pt idx="6723">
                  <c:v>0.152448979591846</c:v>
                </c:pt>
                <c:pt idx="6724">
                  <c:v>0.15247165532880699</c:v>
                </c:pt>
                <c:pt idx="6725">
                  <c:v>0.15249433106576901</c:v>
                </c:pt>
                <c:pt idx="6726">
                  <c:v>0.15251700680273</c:v>
                </c:pt>
                <c:pt idx="6727">
                  <c:v>0.152539682539692</c:v>
                </c:pt>
                <c:pt idx="6728">
                  <c:v>0.15256235827665299</c:v>
                </c:pt>
                <c:pt idx="6729">
                  <c:v>0.15258503401361501</c:v>
                </c:pt>
                <c:pt idx="6730">
                  <c:v>0.152607709750576</c:v>
                </c:pt>
                <c:pt idx="6731">
                  <c:v>0.15263038548753799</c:v>
                </c:pt>
                <c:pt idx="6732">
                  <c:v>0.15265306122449901</c:v>
                </c:pt>
                <c:pt idx="6733">
                  <c:v>0.152675736961461</c:v>
                </c:pt>
                <c:pt idx="6734">
                  <c:v>0.15269841269842199</c:v>
                </c:pt>
                <c:pt idx="6735">
                  <c:v>0.15272108843538401</c:v>
                </c:pt>
                <c:pt idx="6736">
                  <c:v>0.152743764172345</c:v>
                </c:pt>
                <c:pt idx="6737">
                  <c:v>0.152766439909306</c:v>
                </c:pt>
                <c:pt idx="6738">
                  <c:v>0.15278911564626799</c:v>
                </c:pt>
                <c:pt idx="6739">
                  <c:v>0.15281179138322901</c:v>
                </c:pt>
                <c:pt idx="6740">
                  <c:v>0.152834467120191</c:v>
                </c:pt>
                <c:pt idx="6741">
                  <c:v>0.15285714285715199</c:v>
                </c:pt>
                <c:pt idx="6742">
                  <c:v>0.15287981859411401</c:v>
                </c:pt>
                <c:pt idx="6743">
                  <c:v>0.152902494331075</c:v>
                </c:pt>
                <c:pt idx="6744">
                  <c:v>0.15292517006803699</c:v>
                </c:pt>
                <c:pt idx="6745">
                  <c:v>0.15294784580499801</c:v>
                </c:pt>
                <c:pt idx="6746">
                  <c:v>0.15297052154196</c:v>
                </c:pt>
                <c:pt idx="6747">
                  <c:v>0.15299319727892099</c:v>
                </c:pt>
                <c:pt idx="6748">
                  <c:v>0.15301587301588301</c:v>
                </c:pt>
                <c:pt idx="6749">
                  <c:v>0.15303854875284401</c:v>
                </c:pt>
                <c:pt idx="6750">
                  <c:v>0.153061224489806</c:v>
                </c:pt>
                <c:pt idx="6751">
                  <c:v>0.15308390022676699</c:v>
                </c:pt>
                <c:pt idx="6752">
                  <c:v>0.15310657596372801</c:v>
                </c:pt>
                <c:pt idx="6753">
                  <c:v>0.15312925170069</c:v>
                </c:pt>
                <c:pt idx="6754">
                  <c:v>0.15315192743765099</c:v>
                </c:pt>
                <c:pt idx="6755">
                  <c:v>0.15317460317461301</c:v>
                </c:pt>
                <c:pt idx="6756">
                  <c:v>0.153197278911574</c:v>
                </c:pt>
                <c:pt idx="6757">
                  <c:v>0.15321995464853599</c:v>
                </c:pt>
                <c:pt idx="6758">
                  <c:v>0.15324263038549699</c:v>
                </c:pt>
                <c:pt idx="6759">
                  <c:v>0.15326530612245901</c:v>
                </c:pt>
                <c:pt idx="6760">
                  <c:v>0.15328798185942</c:v>
                </c:pt>
                <c:pt idx="6761">
                  <c:v>0.15331065759638199</c:v>
                </c:pt>
                <c:pt idx="6762">
                  <c:v>0.15333333333334301</c:v>
                </c:pt>
                <c:pt idx="6763">
                  <c:v>0.153356009070305</c:v>
                </c:pt>
                <c:pt idx="6764">
                  <c:v>0.15337868480726599</c:v>
                </c:pt>
                <c:pt idx="6765">
                  <c:v>0.15340136054422701</c:v>
                </c:pt>
                <c:pt idx="6766">
                  <c:v>0.153424036281189</c:v>
                </c:pt>
                <c:pt idx="6767">
                  <c:v>0.15344671201814999</c:v>
                </c:pt>
                <c:pt idx="6768">
                  <c:v>0.15346938775511201</c:v>
                </c:pt>
                <c:pt idx="6769">
                  <c:v>0.15349206349207301</c:v>
                </c:pt>
                <c:pt idx="6770">
                  <c:v>0.153514739229035</c:v>
                </c:pt>
                <c:pt idx="6771">
                  <c:v>0.15353741496599599</c:v>
                </c:pt>
                <c:pt idx="6772">
                  <c:v>0.15356009070295801</c:v>
                </c:pt>
                <c:pt idx="6773">
                  <c:v>0.153582766439919</c:v>
                </c:pt>
                <c:pt idx="6774">
                  <c:v>0.15360544217688099</c:v>
                </c:pt>
                <c:pt idx="6775">
                  <c:v>0.15362811791384201</c:v>
                </c:pt>
                <c:pt idx="6776">
                  <c:v>0.153650793650804</c:v>
                </c:pt>
                <c:pt idx="6777">
                  <c:v>0.15367346938776499</c:v>
                </c:pt>
                <c:pt idx="6778">
                  <c:v>0.15369614512472601</c:v>
                </c:pt>
                <c:pt idx="6779">
                  <c:v>0.153718820861688</c:v>
                </c:pt>
                <c:pt idx="6780">
                  <c:v>0.153741496598649</c:v>
                </c:pt>
                <c:pt idx="6781">
                  <c:v>0.15376417233561099</c:v>
                </c:pt>
                <c:pt idx="6782">
                  <c:v>0.15378684807257201</c:v>
                </c:pt>
                <c:pt idx="6783">
                  <c:v>0.153809523809534</c:v>
                </c:pt>
                <c:pt idx="6784">
                  <c:v>0.15383219954649499</c:v>
                </c:pt>
                <c:pt idx="6785">
                  <c:v>0.15385487528345701</c:v>
                </c:pt>
                <c:pt idx="6786">
                  <c:v>0.153877551020418</c:v>
                </c:pt>
                <c:pt idx="6787">
                  <c:v>0.15390022675737999</c:v>
                </c:pt>
                <c:pt idx="6788">
                  <c:v>0.15392290249434101</c:v>
                </c:pt>
                <c:pt idx="6789">
                  <c:v>0.153945578231303</c:v>
                </c:pt>
                <c:pt idx="6790">
                  <c:v>0.153968253968264</c:v>
                </c:pt>
                <c:pt idx="6791">
                  <c:v>0.15399092970522599</c:v>
                </c:pt>
                <c:pt idx="6792">
                  <c:v>0.15401360544218701</c:v>
                </c:pt>
                <c:pt idx="6793">
                  <c:v>0.154036281179148</c:v>
                </c:pt>
                <c:pt idx="6794">
                  <c:v>0.15405895691610999</c:v>
                </c:pt>
                <c:pt idx="6795">
                  <c:v>0.15408163265307101</c:v>
                </c:pt>
                <c:pt idx="6796">
                  <c:v>0.154104308390033</c:v>
                </c:pt>
                <c:pt idx="6797">
                  <c:v>0.15412698412699399</c:v>
                </c:pt>
                <c:pt idx="6798">
                  <c:v>0.15414965986395601</c:v>
                </c:pt>
                <c:pt idx="6799">
                  <c:v>0.154172335600917</c:v>
                </c:pt>
                <c:pt idx="6800">
                  <c:v>0.154195011337879</c:v>
                </c:pt>
                <c:pt idx="6801">
                  <c:v>0.15421768707483999</c:v>
                </c:pt>
                <c:pt idx="6802">
                  <c:v>0.15424036281180201</c:v>
                </c:pt>
                <c:pt idx="6803">
                  <c:v>0.154263038548763</c:v>
                </c:pt>
                <c:pt idx="6804">
                  <c:v>0.15428571428572499</c:v>
                </c:pt>
                <c:pt idx="6805">
                  <c:v>0.15430839002268601</c:v>
                </c:pt>
                <c:pt idx="6806">
                  <c:v>0.154331065759647</c:v>
                </c:pt>
                <c:pt idx="6807">
                  <c:v>0.15435374149660899</c:v>
                </c:pt>
                <c:pt idx="6808">
                  <c:v>0.15437641723357001</c:v>
                </c:pt>
                <c:pt idx="6809">
                  <c:v>0.154399092970532</c:v>
                </c:pt>
                <c:pt idx="6810">
                  <c:v>0.154421768707493</c:v>
                </c:pt>
                <c:pt idx="6811">
                  <c:v>0.15444444444445499</c:v>
                </c:pt>
                <c:pt idx="6812">
                  <c:v>0.15446712018141601</c:v>
                </c:pt>
                <c:pt idx="6813">
                  <c:v>0.154489795918378</c:v>
                </c:pt>
                <c:pt idx="6814">
                  <c:v>0.15451247165533899</c:v>
                </c:pt>
                <c:pt idx="6815">
                  <c:v>0.15453514739230101</c:v>
                </c:pt>
                <c:pt idx="6816">
                  <c:v>0.154557823129262</c:v>
                </c:pt>
                <c:pt idx="6817">
                  <c:v>0.15458049886622399</c:v>
                </c:pt>
                <c:pt idx="6818">
                  <c:v>0.15460317460318501</c:v>
                </c:pt>
                <c:pt idx="6819">
                  <c:v>0.154625850340146</c:v>
                </c:pt>
                <c:pt idx="6820">
                  <c:v>0.154648526077108</c:v>
                </c:pt>
                <c:pt idx="6821">
                  <c:v>0.15467120181406899</c:v>
                </c:pt>
                <c:pt idx="6822">
                  <c:v>0.15469387755103101</c:v>
                </c:pt>
                <c:pt idx="6823">
                  <c:v>0.154716553287992</c:v>
                </c:pt>
                <c:pt idx="6824">
                  <c:v>0.15473922902495399</c:v>
                </c:pt>
                <c:pt idx="6825">
                  <c:v>0.15476190476191501</c:v>
                </c:pt>
                <c:pt idx="6826">
                  <c:v>0.154784580498877</c:v>
                </c:pt>
                <c:pt idx="6827">
                  <c:v>0.15480725623583799</c:v>
                </c:pt>
                <c:pt idx="6828">
                  <c:v>0.15482993197280001</c:v>
                </c:pt>
                <c:pt idx="6829">
                  <c:v>0.154852607709761</c:v>
                </c:pt>
                <c:pt idx="6830">
                  <c:v>0.15487528344672299</c:v>
                </c:pt>
                <c:pt idx="6831">
                  <c:v>0.15489795918368399</c:v>
                </c:pt>
                <c:pt idx="6832">
                  <c:v>0.15492063492064601</c:v>
                </c:pt>
                <c:pt idx="6833">
                  <c:v>0.154943310657607</c:v>
                </c:pt>
                <c:pt idx="6834">
                  <c:v>0.15496598639456799</c:v>
                </c:pt>
                <c:pt idx="6835">
                  <c:v>0.15498866213153001</c:v>
                </c:pt>
                <c:pt idx="6836">
                  <c:v>0.155011337868491</c:v>
                </c:pt>
                <c:pt idx="6837">
                  <c:v>0.15503401360545299</c:v>
                </c:pt>
                <c:pt idx="6838">
                  <c:v>0.15505668934241401</c:v>
                </c:pt>
                <c:pt idx="6839">
                  <c:v>0.155079365079376</c:v>
                </c:pt>
                <c:pt idx="6840">
                  <c:v>0.15510204081633699</c:v>
                </c:pt>
                <c:pt idx="6841">
                  <c:v>0.15512471655329901</c:v>
                </c:pt>
                <c:pt idx="6842">
                  <c:v>0.15514739229026001</c:v>
                </c:pt>
                <c:pt idx="6843">
                  <c:v>0.155170068027222</c:v>
                </c:pt>
                <c:pt idx="6844">
                  <c:v>0.15519274376418299</c:v>
                </c:pt>
                <c:pt idx="6845">
                  <c:v>0.15521541950114501</c:v>
                </c:pt>
                <c:pt idx="6846">
                  <c:v>0.155238095238106</c:v>
                </c:pt>
                <c:pt idx="6847">
                  <c:v>0.15526077097506699</c:v>
                </c:pt>
                <c:pt idx="6848">
                  <c:v>0.15528344671202901</c:v>
                </c:pt>
                <c:pt idx="6849">
                  <c:v>0.15530612244899</c:v>
                </c:pt>
                <c:pt idx="6850">
                  <c:v>0.15532879818595199</c:v>
                </c:pt>
                <c:pt idx="6851">
                  <c:v>0.15535147392291301</c:v>
                </c:pt>
                <c:pt idx="6852">
                  <c:v>0.155374149659875</c:v>
                </c:pt>
                <c:pt idx="6853">
                  <c:v>0.155396825396836</c:v>
                </c:pt>
                <c:pt idx="6854">
                  <c:v>0.15541950113379799</c:v>
                </c:pt>
                <c:pt idx="6855">
                  <c:v>0.15544217687075901</c:v>
                </c:pt>
                <c:pt idx="6856">
                  <c:v>0.155464852607721</c:v>
                </c:pt>
                <c:pt idx="6857">
                  <c:v>0.15548752834468199</c:v>
                </c:pt>
                <c:pt idx="6858">
                  <c:v>0.15551020408164401</c:v>
                </c:pt>
                <c:pt idx="6859">
                  <c:v>0.155532879818605</c:v>
                </c:pt>
                <c:pt idx="6860">
                  <c:v>0.15555555555556699</c:v>
                </c:pt>
                <c:pt idx="6861">
                  <c:v>0.15557823129252801</c:v>
                </c:pt>
                <c:pt idx="6862">
                  <c:v>0.15560090702948901</c:v>
                </c:pt>
                <c:pt idx="6863">
                  <c:v>0.155623582766451</c:v>
                </c:pt>
                <c:pt idx="6864">
                  <c:v>0.15564625850341199</c:v>
                </c:pt>
                <c:pt idx="6865">
                  <c:v>0.15566893424037401</c:v>
                </c:pt>
                <c:pt idx="6866">
                  <c:v>0.155691609977335</c:v>
                </c:pt>
                <c:pt idx="6867">
                  <c:v>0.15571428571429699</c:v>
                </c:pt>
                <c:pt idx="6868">
                  <c:v>0.15573696145125801</c:v>
                </c:pt>
                <c:pt idx="6869">
                  <c:v>0.15575963718822</c:v>
                </c:pt>
                <c:pt idx="6870">
                  <c:v>0.15578231292518099</c:v>
                </c:pt>
                <c:pt idx="6871">
                  <c:v>0.15580498866214301</c:v>
                </c:pt>
                <c:pt idx="6872">
                  <c:v>0.155827664399104</c:v>
                </c:pt>
                <c:pt idx="6873">
                  <c:v>0.155850340136066</c:v>
                </c:pt>
                <c:pt idx="6874">
                  <c:v>0.15587301587302699</c:v>
                </c:pt>
                <c:pt idx="6875">
                  <c:v>0.15589569160998801</c:v>
                </c:pt>
                <c:pt idx="6876">
                  <c:v>0.15591836734695</c:v>
                </c:pt>
                <c:pt idx="6877">
                  <c:v>0.15594104308391099</c:v>
                </c:pt>
                <c:pt idx="6878">
                  <c:v>0.15596371882087301</c:v>
                </c:pt>
                <c:pt idx="6879">
                  <c:v>0.155986394557834</c:v>
                </c:pt>
                <c:pt idx="6880">
                  <c:v>0.15600907029479599</c:v>
                </c:pt>
                <c:pt idx="6881">
                  <c:v>0.15603174603175701</c:v>
                </c:pt>
                <c:pt idx="6882">
                  <c:v>0.156054421768719</c:v>
                </c:pt>
                <c:pt idx="6883">
                  <c:v>0.15607709750568</c:v>
                </c:pt>
                <c:pt idx="6884">
                  <c:v>0.15609977324264199</c:v>
                </c:pt>
                <c:pt idx="6885">
                  <c:v>0.15612244897960301</c:v>
                </c:pt>
                <c:pt idx="6886">
                  <c:v>0.156145124716565</c:v>
                </c:pt>
                <c:pt idx="6887">
                  <c:v>0.15616780045352599</c:v>
                </c:pt>
                <c:pt idx="6888">
                  <c:v>0.15619047619048801</c:v>
                </c:pt>
                <c:pt idx="6889">
                  <c:v>0.156213151927449</c:v>
                </c:pt>
                <c:pt idx="6890">
                  <c:v>0.15623582766440999</c:v>
                </c:pt>
                <c:pt idx="6891">
                  <c:v>0.15625850340137201</c:v>
                </c:pt>
                <c:pt idx="6892">
                  <c:v>0.156281179138333</c:v>
                </c:pt>
                <c:pt idx="6893">
                  <c:v>0.156303854875295</c:v>
                </c:pt>
                <c:pt idx="6894">
                  <c:v>0.15632653061225599</c:v>
                </c:pt>
                <c:pt idx="6895">
                  <c:v>0.15634920634921801</c:v>
                </c:pt>
                <c:pt idx="6896">
                  <c:v>0.156371882086179</c:v>
                </c:pt>
                <c:pt idx="6897">
                  <c:v>0.15639455782314099</c:v>
                </c:pt>
                <c:pt idx="6898">
                  <c:v>0.15641723356010201</c:v>
                </c:pt>
                <c:pt idx="6899">
                  <c:v>0.156439909297064</c:v>
                </c:pt>
                <c:pt idx="6900">
                  <c:v>0.15646258503402499</c:v>
                </c:pt>
                <c:pt idx="6901">
                  <c:v>0.15648526077098701</c:v>
                </c:pt>
                <c:pt idx="6902">
                  <c:v>0.156507936507948</c:v>
                </c:pt>
                <c:pt idx="6903">
                  <c:v>0.156530612244909</c:v>
                </c:pt>
                <c:pt idx="6904">
                  <c:v>0.15655328798187099</c:v>
                </c:pt>
                <c:pt idx="6905">
                  <c:v>0.15657596371883201</c:v>
                </c:pt>
                <c:pt idx="6906">
                  <c:v>0.156598639455794</c:v>
                </c:pt>
                <c:pt idx="6907">
                  <c:v>0.15662131519275499</c:v>
                </c:pt>
                <c:pt idx="6908">
                  <c:v>0.15664399092971701</c:v>
                </c:pt>
                <c:pt idx="6909">
                  <c:v>0.156666666666678</c:v>
                </c:pt>
                <c:pt idx="6910">
                  <c:v>0.15668934240363999</c:v>
                </c:pt>
                <c:pt idx="6911">
                  <c:v>0.15671201814060101</c:v>
                </c:pt>
                <c:pt idx="6912">
                  <c:v>0.156734693877563</c:v>
                </c:pt>
                <c:pt idx="6913">
                  <c:v>0.15675736961452399</c:v>
                </c:pt>
                <c:pt idx="6914">
                  <c:v>0.15678004535148601</c:v>
                </c:pt>
                <c:pt idx="6915">
                  <c:v>0.15680272108844701</c:v>
                </c:pt>
                <c:pt idx="6916">
                  <c:v>0.156825396825409</c:v>
                </c:pt>
                <c:pt idx="6917">
                  <c:v>0.15684807256236999</c:v>
                </c:pt>
                <c:pt idx="6918">
                  <c:v>0.15687074829933101</c:v>
                </c:pt>
                <c:pt idx="6919">
                  <c:v>0.156893424036293</c:v>
                </c:pt>
                <c:pt idx="6920">
                  <c:v>0.15691609977325399</c:v>
                </c:pt>
                <c:pt idx="6921">
                  <c:v>0.15693877551021601</c:v>
                </c:pt>
                <c:pt idx="6922">
                  <c:v>0.156961451247177</c:v>
                </c:pt>
                <c:pt idx="6923">
                  <c:v>0.15698412698413899</c:v>
                </c:pt>
                <c:pt idx="6924">
                  <c:v>0.15700680272109999</c:v>
                </c:pt>
                <c:pt idx="6925">
                  <c:v>0.15702947845806201</c:v>
                </c:pt>
                <c:pt idx="6926">
                  <c:v>0.157052154195023</c:v>
                </c:pt>
                <c:pt idx="6927">
                  <c:v>0.15707482993198499</c:v>
                </c:pt>
                <c:pt idx="6928">
                  <c:v>0.15709750566894601</c:v>
                </c:pt>
                <c:pt idx="6929">
                  <c:v>0.157120181405908</c:v>
                </c:pt>
                <c:pt idx="6930">
                  <c:v>0.15714285714286899</c:v>
                </c:pt>
                <c:pt idx="6931">
                  <c:v>0.15716553287983001</c:v>
                </c:pt>
                <c:pt idx="6932">
                  <c:v>0.157188208616792</c:v>
                </c:pt>
                <c:pt idx="6933">
                  <c:v>0.15721088435375299</c:v>
                </c:pt>
                <c:pt idx="6934">
                  <c:v>0.15723356009071501</c:v>
                </c:pt>
                <c:pt idx="6935">
                  <c:v>0.15725623582767601</c:v>
                </c:pt>
                <c:pt idx="6936">
                  <c:v>0.157278911564638</c:v>
                </c:pt>
                <c:pt idx="6937">
                  <c:v>0.15730158730159899</c:v>
                </c:pt>
                <c:pt idx="6938">
                  <c:v>0.15732426303856101</c:v>
                </c:pt>
                <c:pt idx="6939">
                  <c:v>0.157346938775522</c:v>
                </c:pt>
                <c:pt idx="6940">
                  <c:v>0.15736961451248399</c:v>
                </c:pt>
                <c:pt idx="6941">
                  <c:v>0.15739229024944501</c:v>
                </c:pt>
                <c:pt idx="6942">
                  <c:v>0.157414965986407</c:v>
                </c:pt>
                <c:pt idx="6943">
                  <c:v>0.15743764172336799</c:v>
                </c:pt>
                <c:pt idx="6944">
                  <c:v>0.15746031746032901</c:v>
                </c:pt>
                <c:pt idx="6945">
                  <c:v>0.157482993197291</c:v>
                </c:pt>
                <c:pt idx="6946">
                  <c:v>0.157505668934252</c:v>
                </c:pt>
                <c:pt idx="6947">
                  <c:v>0.15752834467121399</c:v>
                </c:pt>
                <c:pt idx="6948">
                  <c:v>0.15755102040817501</c:v>
                </c:pt>
                <c:pt idx="6949">
                  <c:v>0.157573696145137</c:v>
                </c:pt>
                <c:pt idx="6950">
                  <c:v>0.15759637188209799</c:v>
                </c:pt>
                <c:pt idx="6951">
                  <c:v>0.15761904761906001</c:v>
                </c:pt>
                <c:pt idx="6952">
                  <c:v>0.157641723356021</c:v>
                </c:pt>
                <c:pt idx="6953">
                  <c:v>0.15766439909298299</c:v>
                </c:pt>
                <c:pt idx="6954">
                  <c:v>0.15768707482994401</c:v>
                </c:pt>
                <c:pt idx="6955">
                  <c:v>0.157709750566906</c:v>
                </c:pt>
                <c:pt idx="6956">
                  <c:v>0.157732426303867</c:v>
                </c:pt>
                <c:pt idx="6957">
                  <c:v>0.15775510204082899</c:v>
                </c:pt>
                <c:pt idx="6958">
                  <c:v>0.15777777777779001</c:v>
                </c:pt>
                <c:pt idx="6959">
                  <c:v>0.157800453514751</c:v>
                </c:pt>
                <c:pt idx="6960">
                  <c:v>0.15782312925171299</c:v>
                </c:pt>
                <c:pt idx="6961">
                  <c:v>0.15784580498867401</c:v>
                </c:pt>
                <c:pt idx="6962">
                  <c:v>0.157868480725636</c:v>
                </c:pt>
                <c:pt idx="6963">
                  <c:v>0.15789115646259699</c:v>
                </c:pt>
                <c:pt idx="6964">
                  <c:v>0.15791383219955901</c:v>
                </c:pt>
                <c:pt idx="6965">
                  <c:v>0.15793650793652</c:v>
                </c:pt>
                <c:pt idx="6966">
                  <c:v>0.157959183673482</c:v>
                </c:pt>
                <c:pt idx="6967">
                  <c:v>0.15798185941044299</c:v>
                </c:pt>
                <c:pt idx="6968">
                  <c:v>0.15800453514740501</c:v>
                </c:pt>
                <c:pt idx="6969">
                  <c:v>0.158027210884366</c:v>
                </c:pt>
                <c:pt idx="6970">
                  <c:v>0.15804988662132799</c:v>
                </c:pt>
                <c:pt idx="6971">
                  <c:v>0.15807256235828901</c:v>
                </c:pt>
                <c:pt idx="6972">
                  <c:v>0.15809523809525</c:v>
                </c:pt>
                <c:pt idx="6973">
                  <c:v>0.15811791383221199</c:v>
                </c:pt>
                <c:pt idx="6974">
                  <c:v>0.15814058956917301</c:v>
                </c:pt>
                <c:pt idx="6975">
                  <c:v>0.158163265306135</c:v>
                </c:pt>
                <c:pt idx="6976">
                  <c:v>0.158185941043096</c:v>
                </c:pt>
                <c:pt idx="6977">
                  <c:v>0.15820861678005799</c:v>
                </c:pt>
                <c:pt idx="6978">
                  <c:v>0.15823129251701901</c:v>
                </c:pt>
                <c:pt idx="6979">
                  <c:v>0.158253968253981</c:v>
                </c:pt>
                <c:pt idx="6980">
                  <c:v>0.15827664399094199</c:v>
                </c:pt>
                <c:pt idx="6981">
                  <c:v>0.15829931972790401</c:v>
                </c:pt>
                <c:pt idx="6982">
                  <c:v>0.158321995464865</c:v>
                </c:pt>
                <c:pt idx="6983">
                  <c:v>0.15834467120182699</c:v>
                </c:pt>
                <c:pt idx="6984">
                  <c:v>0.15836734693878801</c:v>
                </c:pt>
                <c:pt idx="6985">
                  <c:v>0.15839002267575</c:v>
                </c:pt>
                <c:pt idx="6986">
                  <c:v>0.15841269841271099</c:v>
                </c:pt>
                <c:pt idx="6987">
                  <c:v>0.15843537414967199</c:v>
                </c:pt>
                <c:pt idx="6988">
                  <c:v>0.15845804988663401</c:v>
                </c:pt>
                <c:pt idx="6989">
                  <c:v>0.158480725623595</c:v>
                </c:pt>
                <c:pt idx="6990">
                  <c:v>0.15850340136055699</c:v>
                </c:pt>
                <c:pt idx="6991">
                  <c:v>0.15852607709751801</c:v>
                </c:pt>
                <c:pt idx="6992">
                  <c:v>0.15854875283448</c:v>
                </c:pt>
                <c:pt idx="6993">
                  <c:v>0.15857142857144099</c:v>
                </c:pt>
                <c:pt idx="6994">
                  <c:v>0.15859410430840301</c:v>
                </c:pt>
                <c:pt idx="6995">
                  <c:v>0.158616780045364</c:v>
                </c:pt>
                <c:pt idx="6996">
                  <c:v>0.15863945578232599</c:v>
                </c:pt>
                <c:pt idx="6997">
                  <c:v>0.15866213151928699</c:v>
                </c:pt>
                <c:pt idx="6998">
                  <c:v>0.15868480725624901</c:v>
                </c:pt>
                <c:pt idx="6999">
                  <c:v>0.15870748299321</c:v>
                </c:pt>
                <c:pt idx="7000">
                  <c:v>0.15873015873017099</c:v>
                </c:pt>
                <c:pt idx="7001">
                  <c:v>0.15875283446713301</c:v>
                </c:pt>
                <c:pt idx="7002">
                  <c:v>0.158775510204094</c:v>
                </c:pt>
                <c:pt idx="7003">
                  <c:v>0.15879818594105599</c:v>
                </c:pt>
                <c:pt idx="7004">
                  <c:v>0.15882086167801701</c:v>
                </c:pt>
                <c:pt idx="7005">
                  <c:v>0.158843537414979</c:v>
                </c:pt>
                <c:pt idx="7006">
                  <c:v>0.15886621315193999</c:v>
                </c:pt>
                <c:pt idx="7007">
                  <c:v>0.15888888888890201</c:v>
                </c:pt>
                <c:pt idx="7008">
                  <c:v>0.15891156462586301</c:v>
                </c:pt>
                <c:pt idx="7009">
                  <c:v>0.158934240362825</c:v>
                </c:pt>
                <c:pt idx="7010">
                  <c:v>0.15895691609978599</c:v>
                </c:pt>
                <c:pt idx="7011">
                  <c:v>0.15897959183674801</c:v>
                </c:pt>
                <c:pt idx="7012">
                  <c:v>0.159002267573709</c:v>
                </c:pt>
                <c:pt idx="7013">
                  <c:v>0.15902494331066999</c:v>
                </c:pt>
                <c:pt idx="7014">
                  <c:v>0.15904761904763201</c:v>
                </c:pt>
                <c:pt idx="7015">
                  <c:v>0.159070294784593</c:v>
                </c:pt>
                <c:pt idx="7016">
                  <c:v>0.15909297052155499</c:v>
                </c:pt>
                <c:pt idx="7017">
                  <c:v>0.15911564625851601</c:v>
                </c:pt>
                <c:pt idx="7018">
                  <c:v>0.159138321995478</c:v>
                </c:pt>
                <c:pt idx="7019">
                  <c:v>0.159160997732439</c:v>
                </c:pt>
                <c:pt idx="7020">
                  <c:v>0.15918367346940099</c:v>
                </c:pt>
                <c:pt idx="7021">
                  <c:v>0.15920634920636201</c:v>
                </c:pt>
                <c:pt idx="7022">
                  <c:v>0.159229024943324</c:v>
                </c:pt>
                <c:pt idx="7023">
                  <c:v>0.15925170068028499</c:v>
                </c:pt>
                <c:pt idx="7024">
                  <c:v>0.15927437641724701</c:v>
                </c:pt>
                <c:pt idx="7025">
                  <c:v>0.159297052154208</c:v>
                </c:pt>
                <c:pt idx="7026">
                  <c:v>0.15931972789116999</c:v>
                </c:pt>
                <c:pt idx="7027">
                  <c:v>0.15934240362813101</c:v>
                </c:pt>
                <c:pt idx="7028">
                  <c:v>0.15936507936509201</c:v>
                </c:pt>
                <c:pt idx="7029">
                  <c:v>0.159387755102054</c:v>
                </c:pt>
                <c:pt idx="7030">
                  <c:v>0.15941043083901499</c:v>
                </c:pt>
                <c:pt idx="7031">
                  <c:v>0.15943310657597701</c:v>
                </c:pt>
                <c:pt idx="7032">
                  <c:v>0.159455782312938</c:v>
                </c:pt>
                <c:pt idx="7033">
                  <c:v>0.15947845804989999</c:v>
                </c:pt>
                <c:pt idx="7034">
                  <c:v>0.15950113378686101</c:v>
                </c:pt>
                <c:pt idx="7035">
                  <c:v>0.159523809523823</c:v>
                </c:pt>
                <c:pt idx="7036">
                  <c:v>0.15954648526078399</c:v>
                </c:pt>
                <c:pt idx="7037">
                  <c:v>0.15956916099774601</c:v>
                </c:pt>
                <c:pt idx="7038">
                  <c:v>0.159591836734707</c:v>
                </c:pt>
                <c:pt idx="7039">
                  <c:v>0.159614512471669</c:v>
                </c:pt>
                <c:pt idx="7040">
                  <c:v>0.15963718820862999</c:v>
                </c:pt>
                <c:pt idx="7041">
                  <c:v>0.15965986394559101</c:v>
                </c:pt>
                <c:pt idx="7042">
                  <c:v>0.159682539682553</c:v>
                </c:pt>
                <c:pt idx="7043">
                  <c:v>0.15970521541951399</c:v>
                </c:pt>
                <c:pt idx="7044">
                  <c:v>0.15972789115647601</c:v>
                </c:pt>
                <c:pt idx="7045">
                  <c:v>0.159750566893437</c:v>
                </c:pt>
                <c:pt idx="7046">
                  <c:v>0.15977324263039899</c:v>
                </c:pt>
                <c:pt idx="7047">
                  <c:v>0.15979591836736001</c:v>
                </c:pt>
                <c:pt idx="7048">
                  <c:v>0.159818594104322</c:v>
                </c:pt>
                <c:pt idx="7049">
                  <c:v>0.159841269841283</c:v>
                </c:pt>
                <c:pt idx="7050">
                  <c:v>0.15986394557824499</c:v>
                </c:pt>
                <c:pt idx="7051">
                  <c:v>0.15988662131520601</c:v>
                </c:pt>
                <c:pt idx="7052">
                  <c:v>0.159909297052168</c:v>
                </c:pt>
                <c:pt idx="7053">
                  <c:v>0.15993197278912899</c:v>
                </c:pt>
                <c:pt idx="7054">
                  <c:v>0.15995464852609001</c:v>
                </c:pt>
                <c:pt idx="7055">
                  <c:v>0.159977324263052</c:v>
                </c:pt>
                <c:pt idx="7056">
                  <c:v>0.16000000000001299</c:v>
                </c:pt>
                <c:pt idx="7057">
                  <c:v>0.16002267573697501</c:v>
                </c:pt>
                <c:pt idx="7058">
                  <c:v>0.160045351473936</c:v>
                </c:pt>
                <c:pt idx="7059">
                  <c:v>0.160068027210898</c:v>
                </c:pt>
                <c:pt idx="7060">
                  <c:v>0.16009070294785899</c:v>
                </c:pt>
                <c:pt idx="7061">
                  <c:v>0.16011337868482101</c:v>
                </c:pt>
                <c:pt idx="7062">
                  <c:v>0.160136054421782</c:v>
                </c:pt>
                <c:pt idx="7063">
                  <c:v>0.16015873015874399</c:v>
                </c:pt>
                <c:pt idx="7064">
                  <c:v>0.16018140589570501</c:v>
                </c:pt>
                <c:pt idx="7065">
                  <c:v>0.160204081632667</c:v>
                </c:pt>
                <c:pt idx="7066">
                  <c:v>0.16022675736962799</c:v>
                </c:pt>
                <c:pt idx="7067">
                  <c:v>0.16024943310659001</c:v>
                </c:pt>
                <c:pt idx="7068">
                  <c:v>0.160272108843551</c:v>
                </c:pt>
                <c:pt idx="7069">
                  <c:v>0.160294784580512</c:v>
                </c:pt>
                <c:pt idx="7070">
                  <c:v>0.16031746031747399</c:v>
                </c:pt>
                <c:pt idx="7071">
                  <c:v>0.16034013605443501</c:v>
                </c:pt>
                <c:pt idx="7072">
                  <c:v>0.160362811791397</c:v>
                </c:pt>
                <c:pt idx="7073">
                  <c:v>0.16038548752835799</c:v>
                </c:pt>
                <c:pt idx="7074">
                  <c:v>0.16040816326532001</c:v>
                </c:pt>
                <c:pt idx="7075">
                  <c:v>0.160430839002281</c:v>
                </c:pt>
                <c:pt idx="7076">
                  <c:v>0.16045351473924299</c:v>
                </c:pt>
                <c:pt idx="7077">
                  <c:v>0.16047619047620401</c:v>
                </c:pt>
                <c:pt idx="7078">
                  <c:v>0.160498866213166</c:v>
                </c:pt>
                <c:pt idx="7079">
                  <c:v>0.16052154195012699</c:v>
                </c:pt>
                <c:pt idx="7080">
                  <c:v>0.16054421768708901</c:v>
                </c:pt>
                <c:pt idx="7081">
                  <c:v>0.16056689342405001</c:v>
                </c:pt>
                <c:pt idx="7082">
                  <c:v>0.160589569161011</c:v>
                </c:pt>
                <c:pt idx="7083">
                  <c:v>0.16061224489797299</c:v>
                </c:pt>
                <c:pt idx="7084">
                  <c:v>0.16063492063493401</c:v>
                </c:pt>
                <c:pt idx="7085">
                  <c:v>0.160657596371896</c:v>
                </c:pt>
                <c:pt idx="7086">
                  <c:v>0.16068027210885699</c:v>
                </c:pt>
                <c:pt idx="7087">
                  <c:v>0.16070294784581901</c:v>
                </c:pt>
                <c:pt idx="7088">
                  <c:v>0.16072562358278</c:v>
                </c:pt>
                <c:pt idx="7089">
                  <c:v>0.16074829931974199</c:v>
                </c:pt>
                <c:pt idx="7090">
                  <c:v>0.16077097505670301</c:v>
                </c:pt>
                <c:pt idx="7091">
                  <c:v>0.16079365079366501</c:v>
                </c:pt>
                <c:pt idx="7092">
                  <c:v>0.160816326530626</c:v>
                </c:pt>
                <c:pt idx="7093">
                  <c:v>0.16083900226758799</c:v>
                </c:pt>
                <c:pt idx="7094">
                  <c:v>0.16086167800454901</c:v>
                </c:pt>
                <c:pt idx="7095">
                  <c:v>0.160884353741511</c:v>
                </c:pt>
                <c:pt idx="7096">
                  <c:v>0.16090702947847199</c:v>
                </c:pt>
                <c:pt idx="7097">
                  <c:v>0.16092970521543301</c:v>
                </c:pt>
                <c:pt idx="7098">
                  <c:v>0.160952380952395</c:v>
                </c:pt>
                <c:pt idx="7099">
                  <c:v>0.16097505668935599</c:v>
                </c:pt>
                <c:pt idx="7100">
                  <c:v>0.16099773242631801</c:v>
                </c:pt>
                <c:pt idx="7101">
                  <c:v>0.16102040816327901</c:v>
                </c:pt>
                <c:pt idx="7102">
                  <c:v>0.161043083900241</c:v>
                </c:pt>
                <c:pt idx="7103">
                  <c:v>0.16106575963720199</c:v>
                </c:pt>
                <c:pt idx="7104">
                  <c:v>0.16108843537416401</c:v>
                </c:pt>
                <c:pt idx="7105">
                  <c:v>0.161111111111125</c:v>
                </c:pt>
                <c:pt idx="7106">
                  <c:v>0.16113378684808699</c:v>
                </c:pt>
                <c:pt idx="7107">
                  <c:v>0.16115646258504801</c:v>
                </c:pt>
                <c:pt idx="7108">
                  <c:v>0.16117913832201</c:v>
                </c:pt>
                <c:pt idx="7109">
                  <c:v>0.16120181405897099</c:v>
                </c:pt>
                <c:pt idx="7110">
                  <c:v>0.16122448979593201</c:v>
                </c:pt>
                <c:pt idx="7111">
                  <c:v>0.161247165532894</c:v>
                </c:pt>
                <c:pt idx="7112">
                  <c:v>0.161269841269855</c:v>
                </c:pt>
                <c:pt idx="7113">
                  <c:v>0.16129251700681699</c:v>
                </c:pt>
                <c:pt idx="7114">
                  <c:v>0.16131519274377801</c:v>
                </c:pt>
                <c:pt idx="7115">
                  <c:v>0.16133786848074</c:v>
                </c:pt>
                <c:pt idx="7116">
                  <c:v>0.16136054421770099</c:v>
                </c:pt>
                <c:pt idx="7117">
                  <c:v>0.16138321995466301</c:v>
                </c:pt>
                <c:pt idx="7118">
                  <c:v>0.161405895691624</c:v>
                </c:pt>
                <c:pt idx="7119">
                  <c:v>0.16142857142858599</c:v>
                </c:pt>
                <c:pt idx="7120">
                  <c:v>0.16145124716554701</c:v>
                </c:pt>
                <c:pt idx="7121">
                  <c:v>0.161473922902509</c:v>
                </c:pt>
                <c:pt idx="7122">
                  <c:v>0.16149659863947</c:v>
                </c:pt>
                <c:pt idx="7123">
                  <c:v>0.16151927437643199</c:v>
                </c:pt>
                <c:pt idx="7124">
                  <c:v>0.16154195011339301</c:v>
                </c:pt>
                <c:pt idx="7125">
                  <c:v>0.161564625850354</c:v>
                </c:pt>
                <c:pt idx="7126">
                  <c:v>0.16158730158731599</c:v>
                </c:pt>
                <c:pt idx="7127">
                  <c:v>0.16160997732427701</c:v>
                </c:pt>
                <c:pt idx="7128">
                  <c:v>0.161632653061239</c:v>
                </c:pt>
                <c:pt idx="7129">
                  <c:v>0.16165532879819999</c:v>
                </c:pt>
                <c:pt idx="7130">
                  <c:v>0.16167800453516201</c:v>
                </c:pt>
                <c:pt idx="7131">
                  <c:v>0.161700680272123</c:v>
                </c:pt>
                <c:pt idx="7132">
                  <c:v>0.161723356009085</c:v>
                </c:pt>
                <c:pt idx="7133">
                  <c:v>0.16174603174604599</c:v>
                </c:pt>
                <c:pt idx="7134">
                  <c:v>0.16176870748300801</c:v>
                </c:pt>
                <c:pt idx="7135">
                  <c:v>0.161791383219969</c:v>
                </c:pt>
                <c:pt idx="7136">
                  <c:v>0.16181405895693099</c:v>
                </c:pt>
                <c:pt idx="7137">
                  <c:v>0.16183673469389201</c:v>
                </c:pt>
                <c:pt idx="7138">
                  <c:v>0.161859410430853</c:v>
                </c:pt>
                <c:pt idx="7139">
                  <c:v>0.16188208616781499</c:v>
                </c:pt>
                <c:pt idx="7140">
                  <c:v>0.16190476190477601</c:v>
                </c:pt>
                <c:pt idx="7141">
                  <c:v>0.161927437641738</c:v>
                </c:pt>
                <c:pt idx="7142">
                  <c:v>0.161950113378699</c:v>
                </c:pt>
                <c:pt idx="7143">
                  <c:v>0.16197278911566099</c:v>
                </c:pt>
                <c:pt idx="7144">
                  <c:v>0.16199546485262201</c:v>
                </c:pt>
                <c:pt idx="7145">
                  <c:v>0.162018140589584</c:v>
                </c:pt>
                <c:pt idx="7146">
                  <c:v>0.16204081632654499</c:v>
                </c:pt>
                <c:pt idx="7147">
                  <c:v>0.16206349206350701</c:v>
                </c:pt>
                <c:pt idx="7148">
                  <c:v>0.162086167800468</c:v>
                </c:pt>
                <c:pt idx="7149">
                  <c:v>0.16210884353742999</c:v>
                </c:pt>
                <c:pt idx="7150">
                  <c:v>0.16213151927439101</c:v>
                </c:pt>
                <c:pt idx="7151">
                  <c:v>0.162154195011353</c:v>
                </c:pt>
                <c:pt idx="7152">
                  <c:v>0.16217687074831399</c:v>
                </c:pt>
                <c:pt idx="7153">
                  <c:v>0.16219954648527499</c:v>
                </c:pt>
                <c:pt idx="7154">
                  <c:v>0.16222222222223701</c:v>
                </c:pt>
                <c:pt idx="7155">
                  <c:v>0.162244897959198</c:v>
                </c:pt>
                <c:pt idx="7156">
                  <c:v>0.16226757369615999</c:v>
                </c:pt>
                <c:pt idx="7157">
                  <c:v>0.16229024943312101</c:v>
                </c:pt>
                <c:pt idx="7158">
                  <c:v>0.162312925170083</c:v>
                </c:pt>
                <c:pt idx="7159">
                  <c:v>0.16233560090704399</c:v>
                </c:pt>
                <c:pt idx="7160">
                  <c:v>0.16235827664400601</c:v>
                </c:pt>
                <c:pt idx="7161">
                  <c:v>0.162380952380967</c:v>
                </c:pt>
                <c:pt idx="7162">
                  <c:v>0.16240362811792899</c:v>
                </c:pt>
                <c:pt idx="7163">
                  <c:v>0.16242630385488999</c:v>
                </c:pt>
                <c:pt idx="7164">
                  <c:v>0.16244897959185201</c:v>
                </c:pt>
                <c:pt idx="7165">
                  <c:v>0.162471655328813</c:v>
                </c:pt>
                <c:pt idx="7166">
                  <c:v>0.16249433106577399</c:v>
                </c:pt>
                <c:pt idx="7167">
                  <c:v>0.16251700680273601</c:v>
                </c:pt>
                <c:pt idx="7168">
                  <c:v>0.162539682539697</c:v>
                </c:pt>
                <c:pt idx="7169">
                  <c:v>0.16256235827665899</c:v>
                </c:pt>
                <c:pt idx="7170">
                  <c:v>0.16258503401362001</c:v>
                </c:pt>
                <c:pt idx="7171">
                  <c:v>0.162607709750582</c:v>
                </c:pt>
                <c:pt idx="7172">
                  <c:v>0.16263038548754299</c:v>
                </c:pt>
                <c:pt idx="7173">
                  <c:v>0.16265306122450501</c:v>
                </c:pt>
                <c:pt idx="7174">
                  <c:v>0.16267573696146601</c:v>
                </c:pt>
                <c:pt idx="7175">
                  <c:v>0.162698412698428</c:v>
                </c:pt>
                <c:pt idx="7176">
                  <c:v>0.16272108843538899</c:v>
                </c:pt>
                <c:pt idx="7177">
                  <c:v>0.16274376417235101</c:v>
                </c:pt>
                <c:pt idx="7178">
                  <c:v>0.162766439909312</c:v>
                </c:pt>
                <c:pt idx="7179">
                  <c:v>0.16278911564627399</c:v>
                </c:pt>
                <c:pt idx="7180">
                  <c:v>0.16281179138323501</c:v>
                </c:pt>
                <c:pt idx="7181">
                  <c:v>0.162834467120196</c:v>
                </c:pt>
                <c:pt idx="7182">
                  <c:v>0.16285714285715799</c:v>
                </c:pt>
                <c:pt idx="7183">
                  <c:v>0.16287981859411901</c:v>
                </c:pt>
                <c:pt idx="7184">
                  <c:v>0.162902494331081</c:v>
                </c:pt>
                <c:pt idx="7185">
                  <c:v>0.162925170068042</c:v>
                </c:pt>
                <c:pt idx="7186">
                  <c:v>0.16294784580500399</c:v>
                </c:pt>
                <c:pt idx="7187">
                  <c:v>0.16297052154196501</c:v>
                </c:pt>
                <c:pt idx="7188">
                  <c:v>0.162993197278927</c:v>
                </c:pt>
                <c:pt idx="7189">
                  <c:v>0.16301587301588799</c:v>
                </c:pt>
                <c:pt idx="7190">
                  <c:v>0.16303854875285001</c:v>
                </c:pt>
                <c:pt idx="7191">
                  <c:v>0.163061224489811</c:v>
                </c:pt>
                <c:pt idx="7192">
                  <c:v>0.16308390022677299</c:v>
                </c:pt>
                <c:pt idx="7193">
                  <c:v>0.16310657596373401</c:v>
                </c:pt>
                <c:pt idx="7194">
                  <c:v>0.163129251700695</c:v>
                </c:pt>
                <c:pt idx="7195">
                  <c:v>0.163151927437657</c:v>
                </c:pt>
                <c:pt idx="7196">
                  <c:v>0.16317460317461799</c:v>
                </c:pt>
                <c:pt idx="7197">
                  <c:v>0.16319727891158001</c:v>
                </c:pt>
                <c:pt idx="7198">
                  <c:v>0.163219954648541</c:v>
                </c:pt>
                <c:pt idx="7199">
                  <c:v>0.16324263038550299</c:v>
                </c:pt>
                <c:pt idx="7200">
                  <c:v>0.16326530612246401</c:v>
                </c:pt>
                <c:pt idx="7201">
                  <c:v>0.163287981859426</c:v>
                </c:pt>
                <c:pt idx="7202">
                  <c:v>0.16331065759638699</c:v>
                </c:pt>
                <c:pt idx="7203">
                  <c:v>0.16333333333334901</c:v>
                </c:pt>
                <c:pt idx="7204">
                  <c:v>0.16335600907031</c:v>
                </c:pt>
                <c:pt idx="7205">
                  <c:v>0.163378684807272</c:v>
                </c:pt>
                <c:pt idx="7206">
                  <c:v>0.16340136054423299</c:v>
                </c:pt>
                <c:pt idx="7207">
                  <c:v>0.16342403628119401</c:v>
                </c:pt>
                <c:pt idx="7208">
                  <c:v>0.163446712018156</c:v>
                </c:pt>
                <c:pt idx="7209">
                  <c:v>0.16346938775511699</c:v>
                </c:pt>
                <c:pt idx="7210">
                  <c:v>0.16349206349207901</c:v>
                </c:pt>
                <c:pt idx="7211">
                  <c:v>0.16351473922904</c:v>
                </c:pt>
                <c:pt idx="7212">
                  <c:v>0.16353741496600199</c:v>
                </c:pt>
                <c:pt idx="7213">
                  <c:v>0.16356009070296301</c:v>
                </c:pt>
                <c:pt idx="7214">
                  <c:v>0.163582766439925</c:v>
                </c:pt>
                <c:pt idx="7215">
                  <c:v>0.163605442176886</c:v>
                </c:pt>
                <c:pt idx="7216">
                  <c:v>0.16362811791384799</c:v>
                </c:pt>
                <c:pt idx="7217">
                  <c:v>0.16365079365080901</c:v>
                </c:pt>
                <c:pt idx="7218">
                  <c:v>0.163673469387771</c:v>
                </c:pt>
                <c:pt idx="7219">
                  <c:v>0.16369614512473199</c:v>
                </c:pt>
                <c:pt idx="7220">
                  <c:v>0.16371882086169401</c:v>
                </c:pt>
                <c:pt idx="7221">
                  <c:v>0.163741496598655</c:v>
                </c:pt>
                <c:pt idx="7222">
                  <c:v>0.16376417233561599</c:v>
                </c:pt>
                <c:pt idx="7223">
                  <c:v>0.16378684807257801</c:v>
                </c:pt>
                <c:pt idx="7224">
                  <c:v>0.163809523809539</c:v>
                </c:pt>
                <c:pt idx="7225">
                  <c:v>0.163832199546501</c:v>
                </c:pt>
                <c:pt idx="7226">
                  <c:v>0.16385487528346199</c:v>
                </c:pt>
                <c:pt idx="7227">
                  <c:v>0.16387755102042401</c:v>
                </c:pt>
                <c:pt idx="7228">
                  <c:v>0.163900226757385</c:v>
                </c:pt>
                <c:pt idx="7229">
                  <c:v>0.16392290249434699</c:v>
                </c:pt>
                <c:pt idx="7230">
                  <c:v>0.16394557823130801</c:v>
                </c:pt>
                <c:pt idx="7231">
                  <c:v>0.16396825396827</c:v>
                </c:pt>
                <c:pt idx="7232">
                  <c:v>0.16399092970523099</c:v>
                </c:pt>
                <c:pt idx="7233">
                  <c:v>0.16401360544219301</c:v>
                </c:pt>
                <c:pt idx="7234">
                  <c:v>0.164036281179154</c:v>
                </c:pt>
                <c:pt idx="7235">
                  <c:v>0.164058956916115</c:v>
                </c:pt>
                <c:pt idx="7236">
                  <c:v>0.16408163265307699</c:v>
                </c:pt>
                <c:pt idx="7237">
                  <c:v>0.16410430839003801</c:v>
                </c:pt>
                <c:pt idx="7238">
                  <c:v>0.164126984127</c:v>
                </c:pt>
                <c:pt idx="7239">
                  <c:v>0.16414965986396099</c:v>
                </c:pt>
                <c:pt idx="7240">
                  <c:v>0.16417233560092301</c:v>
                </c:pt>
                <c:pt idx="7241">
                  <c:v>0.164195011337884</c:v>
                </c:pt>
                <c:pt idx="7242">
                  <c:v>0.16421768707484599</c:v>
                </c:pt>
                <c:pt idx="7243">
                  <c:v>0.16424036281180701</c:v>
                </c:pt>
                <c:pt idx="7244">
                  <c:v>0.164263038548769</c:v>
                </c:pt>
                <c:pt idx="7245">
                  <c:v>0.16428571428572999</c:v>
                </c:pt>
                <c:pt idx="7246">
                  <c:v>0.16430839002269201</c:v>
                </c:pt>
                <c:pt idx="7247">
                  <c:v>0.16433106575965301</c:v>
                </c:pt>
                <c:pt idx="7248">
                  <c:v>0.164353741496614</c:v>
                </c:pt>
                <c:pt idx="7249">
                  <c:v>0.16437641723357599</c:v>
                </c:pt>
                <c:pt idx="7250">
                  <c:v>0.16439909297053701</c:v>
                </c:pt>
                <c:pt idx="7251">
                  <c:v>0.164421768707499</c:v>
                </c:pt>
                <c:pt idx="7252">
                  <c:v>0.16444444444445999</c:v>
                </c:pt>
                <c:pt idx="7253">
                  <c:v>0.16446712018142201</c:v>
                </c:pt>
                <c:pt idx="7254">
                  <c:v>0.164489795918383</c:v>
                </c:pt>
                <c:pt idx="7255">
                  <c:v>0.16451247165534499</c:v>
                </c:pt>
                <c:pt idx="7256">
                  <c:v>0.16453514739230601</c:v>
                </c:pt>
                <c:pt idx="7257">
                  <c:v>0.164557823129268</c:v>
                </c:pt>
                <c:pt idx="7258">
                  <c:v>0.164580498866229</c:v>
                </c:pt>
                <c:pt idx="7259">
                  <c:v>0.16460317460319099</c:v>
                </c:pt>
                <c:pt idx="7260">
                  <c:v>0.16462585034015201</c:v>
                </c:pt>
                <c:pt idx="7261">
                  <c:v>0.164648526077114</c:v>
                </c:pt>
                <c:pt idx="7262">
                  <c:v>0.16467120181407499</c:v>
                </c:pt>
                <c:pt idx="7263">
                  <c:v>0.16469387755103601</c:v>
                </c:pt>
                <c:pt idx="7264">
                  <c:v>0.164716553287998</c:v>
                </c:pt>
                <c:pt idx="7265">
                  <c:v>0.16473922902495899</c:v>
                </c:pt>
                <c:pt idx="7266">
                  <c:v>0.16476190476192101</c:v>
                </c:pt>
                <c:pt idx="7267">
                  <c:v>0.16478458049888201</c:v>
                </c:pt>
                <c:pt idx="7268">
                  <c:v>0.164807256235844</c:v>
                </c:pt>
                <c:pt idx="7269">
                  <c:v>0.16482993197280499</c:v>
                </c:pt>
                <c:pt idx="7270">
                  <c:v>0.16485260770976701</c:v>
                </c:pt>
                <c:pt idx="7271">
                  <c:v>0.164875283446728</c:v>
                </c:pt>
                <c:pt idx="7272">
                  <c:v>0.16489795918368999</c:v>
                </c:pt>
                <c:pt idx="7273">
                  <c:v>0.16492063492065101</c:v>
                </c:pt>
                <c:pt idx="7274">
                  <c:v>0.164943310657613</c:v>
                </c:pt>
                <c:pt idx="7275">
                  <c:v>0.16496598639457399</c:v>
                </c:pt>
                <c:pt idx="7276">
                  <c:v>0.16498866213153501</c:v>
                </c:pt>
                <c:pt idx="7277">
                  <c:v>0.165011337868497</c:v>
                </c:pt>
                <c:pt idx="7278">
                  <c:v>0.165034013605458</c:v>
                </c:pt>
                <c:pt idx="7279">
                  <c:v>0.16505668934241999</c:v>
                </c:pt>
                <c:pt idx="7280">
                  <c:v>0.16507936507938101</c:v>
                </c:pt>
                <c:pt idx="7281">
                  <c:v>0.165102040816343</c:v>
                </c:pt>
                <c:pt idx="7282">
                  <c:v>0.16512471655330399</c:v>
                </c:pt>
                <c:pt idx="7283">
                  <c:v>0.16514739229026601</c:v>
                </c:pt>
                <c:pt idx="7284">
                  <c:v>0.165170068027227</c:v>
                </c:pt>
                <c:pt idx="7285">
                  <c:v>0.16519274376418899</c:v>
                </c:pt>
                <c:pt idx="7286">
                  <c:v>0.16521541950115001</c:v>
                </c:pt>
                <c:pt idx="7287">
                  <c:v>0.165238095238112</c:v>
                </c:pt>
                <c:pt idx="7288">
                  <c:v>0.165260770975073</c:v>
                </c:pt>
                <c:pt idx="7289">
                  <c:v>0.16528344671203499</c:v>
                </c:pt>
                <c:pt idx="7290">
                  <c:v>0.16530612244899601</c:v>
                </c:pt>
                <c:pt idx="7291">
                  <c:v>0.165328798185957</c:v>
                </c:pt>
                <c:pt idx="7292">
                  <c:v>0.16535147392291899</c:v>
                </c:pt>
                <c:pt idx="7293">
                  <c:v>0.16537414965988001</c:v>
                </c:pt>
                <c:pt idx="7294">
                  <c:v>0.165396825396842</c:v>
                </c:pt>
                <c:pt idx="7295">
                  <c:v>0.16541950113380299</c:v>
                </c:pt>
                <c:pt idx="7296">
                  <c:v>0.16544217687076501</c:v>
                </c:pt>
                <c:pt idx="7297">
                  <c:v>0.165464852607726</c:v>
                </c:pt>
                <c:pt idx="7298">
                  <c:v>0.165487528344688</c:v>
                </c:pt>
                <c:pt idx="7299">
                  <c:v>0.16551020408164899</c:v>
                </c:pt>
                <c:pt idx="7300">
                  <c:v>0.16553287981861101</c:v>
                </c:pt>
                <c:pt idx="7301">
                  <c:v>0.165555555555572</c:v>
                </c:pt>
                <c:pt idx="7302">
                  <c:v>0.16557823129253399</c:v>
                </c:pt>
                <c:pt idx="7303">
                  <c:v>0.16560090702949501</c:v>
                </c:pt>
                <c:pt idx="7304">
                  <c:v>0.165623582766456</c:v>
                </c:pt>
                <c:pt idx="7305">
                  <c:v>0.16564625850341799</c:v>
                </c:pt>
                <c:pt idx="7306">
                  <c:v>0.16566893424037901</c:v>
                </c:pt>
                <c:pt idx="7307">
                  <c:v>0.165691609977341</c:v>
                </c:pt>
                <c:pt idx="7308">
                  <c:v>0.165714285714302</c:v>
                </c:pt>
                <c:pt idx="7309">
                  <c:v>0.16573696145126399</c:v>
                </c:pt>
                <c:pt idx="7310">
                  <c:v>0.16575963718822501</c:v>
                </c:pt>
                <c:pt idx="7311">
                  <c:v>0.165782312925187</c:v>
                </c:pt>
                <c:pt idx="7312">
                  <c:v>0.16580498866214799</c:v>
                </c:pt>
                <c:pt idx="7313">
                  <c:v>0.16582766439911001</c:v>
                </c:pt>
                <c:pt idx="7314">
                  <c:v>0.165850340136071</c:v>
                </c:pt>
                <c:pt idx="7315">
                  <c:v>0.16587301587303299</c:v>
                </c:pt>
                <c:pt idx="7316">
                  <c:v>0.16589569160999401</c:v>
                </c:pt>
                <c:pt idx="7317">
                  <c:v>0.165918367346955</c:v>
                </c:pt>
                <c:pt idx="7318">
                  <c:v>0.16594104308391699</c:v>
                </c:pt>
                <c:pt idx="7319">
                  <c:v>0.16596371882087799</c:v>
                </c:pt>
                <c:pt idx="7320">
                  <c:v>0.16598639455784001</c:v>
                </c:pt>
                <c:pt idx="7321">
                  <c:v>0.166009070294801</c:v>
                </c:pt>
                <c:pt idx="7322">
                  <c:v>0.16603174603176299</c:v>
                </c:pt>
                <c:pt idx="7323">
                  <c:v>0.16605442176872401</c:v>
                </c:pt>
                <c:pt idx="7324">
                  <c:v>0.166077097505686</c:v>
                </c:pt>
                <c:pt idx="7325">
                  <c:v>0.16609977324264699</c:v>
                </c:pt>
                <c:pt idx="7326">
                  <c:v>0.16612244897960901</c:v>
                </c:pt>
                <c:pt idx="7327">
                  <c:v>0.16614512471657</c:v>
                </c:pt>
                <c:pt idx="7328">
                  <c:v>0.16616780045353199</c:v>
                </c:pt>
                <c:pt idx="7329">
                  <c:v>0.16619047619049299</c:v>
                </c:pt>
                <c:pt idx="7330">
                  <c:v>0.16621315192745501</c:v>
                </c:pt>
                <c:pt idx="7331">
                  <c:v>0.166235827664416</c:v>
                </c:pt>
                <c:pt idx="7332">
                  <c:v>0.16625850340137699</c:v>
                </c:pt>
                <c:pt idx="7333">
                  <c:v>0.16628117913833901</c:v>
                </c:pt>
                <c:pt idx="7334">
                  <c:v>0.1663038548753</c:v>
                </c:pt>
                <c:pt idx="7335">
                  <c:v>0.16632653061226199</c:v>
                </c:pt>
                <c:pt idx="7336">
                  <c:v>0.16634920634922301</c:v>
                </c:pt>
                <c:pt idx="7337">
                  <c:v>0.166371882086185</c:v>
                </c:pt>
                <c:pt idx="7338">
                  <c:v>0.16639455782314599</c:v>
                </c:pt>
                <c:pt idx="7339">
                  <c:v>0.16641723356010801</c:v>
                </c:pt>
                <c:pt idx="7340">
                  <c:v>0.16643990929706901</c:v>
                </c:pt>
                <c:pt idx="7341">
                  <c:v>0.166462585034031</c:v>
                </c:pt>
                <c:pt idx="7342">
                  <c:v>0.16648526077099199</c:v>
                </c:pt>
                <c:pt idx="7343">
                  <c:v>0.16650793650795401</c:v>
                </c:pt>
                <c:pt idx="7344">
                  <c:v>0.166530612244915</c:v>
                </c:pt>
                <c:pt idx="7345">
                  <c:v>0.16655328798187599</c:v>
                </c:pt>
                <c:pt idx="7346">
                  <c:v>0.16657596371883801</c:v>
                </c:pt>
                <c:pt idx="7347">
                  <c:v>0.166598639455799</c:v>
                </c:pt>
                <c:pt idx="7348">
                  <c:v>0.16662131519276099</c:v>
                </c:pt>
                <c:pt idx="7349">
                  <c:v>0.16664399092972201</c:v>
                </c:pt>
                <c:pt idx="7350">
                  <c:v>0.166666666666684</c:v>
                </c:pt>
                <c:pt idx="7351">
                  <c:v>0.166689342403645</c:v>
                </c:pt>
                <c:pt idx="7352">
                  <c:v>0.16671201814060699</c:v>
                </c:pt>
                <c:pt idx="7353">
                  <c:v>0.16673469387756801</c:v>
                </c:pt>
                <c:pt idx="7354">
                  <c:v>0.16675736961453</c:v>
                </c:pt>
                <c:pt idx="7355">
                  <c:v>0.16678004535149099</c:v>
                </c:pt>
                <c:pt idx="7356">
                  <c:v>0.16680272108845301</c:v>
                </c:pt>
                <c:pt idx="7357">
                  <c:v>0.166825396825414</c:v>
                </c:pt>
                <c:pt idx="7358">
                  <c:v>0.16684807256237599</c:v>
                </c:pt>
                <c:pt idx="7359">
                  <c:v>0.16687074829933701</c:v>
                </c:pt>
                <c:pt idx="7360">
                  <c:v>0.166893424036298</c:v>
                </c:pt>
                <c:pt idx="7361">
                  <c:v>0.16691609977326</c:v>
                </c:pt>
                <c:pt idx="7362">
                  <c:v>0.16693877551022099</c:v>
                </c:pt>
                <c:pt idx="7363">
                  <c:v>0.16696145124718301</c:v>
                </c:pt>
                <c:pt idx="7364">
                  <c:v>0.166984126984144</c:v>
                </c:pt>
                <c:pt idx="7365">
                  <c:v>0.16700680272110599</c:v>
                </c:pt>
                <c:pt idx="7366">
                  <c:v>0.16702947845806701</c:v>
                </c:pt>
                <c:pt idx="7367">
                  <c:v>0.167052154195029</c:v>
                </c:pt>
                <c:pt idx="7368">
                  <c:v>0.16707482993198999</c:v>
                </c:pt>
                <c:pt idx="7369">
                  <c:v>0.16709750566895201</c:v>
                </c:pt>
                <c:pt idx="7370">
                  <c:v>0.167120181405913</c:v>
                </c:pt>
                <c:pt idx="7371">
                  <c:v>0.167142857142875</c:v>
                </c:pt>
                <c:pt idx="7372">
                  <c:v>0.16716553287983599</c:v>
                </c:pt>
                <c:pt idx="7373">
                  <c:v>0.16718820861679701</c:v>
                </c:pt>
                <c:pt idx="7374">
                  <c:v>0.167210884353759</c:v>
                </c:pt>
                <c:pt idx="7375">
                  <c:v>0.16723356009071999</c:v>
                </c:pt>
                <c:pt idx="7376">
                  <c:v>0.16725623582768201</c:v>
                </c:pt>
                <c:pt idx="7377">
                  <c:v>0.167278911564643</c:v>
                </c:pt>
                <c:pt idx="7378">
                  <c:v>0.16730158730160499</c:v>
                </c:pt>
                <c:pt idx="7379">
                  <c:v>0.16732426303856601</c:v>
                </c:pt>
                <c:pt idx="7380">
                  <c:v>0.167346938775528</c:v>
                </c:pt>
                <c:pt idx="7381">
                  <c:v>0.167369614512489</c:v>
                </c:pt>
                <c:pt idx="7382">
                  <c:v>0.16739229024945099</c:v>
                </c:pt>
                <c:pt idx="7383">
                  <c:v>0.16741496598641201</c:v>
                </c:pt>
                <c:pt idx="7384">
                  <c:v>0.167437641723374</c:v>
                </c:pt>
                <c:pt idx="7385">
                  <c:v>0.16746031746033499</c:v>
                </c:pt>
                <c:pt idx="7386">
                  <c:v>0.16748299319729701</c:v>
                </c:pt>
                <c:pt idx="7387">
                  <c:v>0.167505668934258</c:v>
                </c:pt>
                <c:pt idx="7388">
                  <c:v>0.16752834467121899</c:v>
                </c:pt>
                <c:pt idx="7389">
                  <c:v>0.16755102040818101</c:v>
                </c:pt>
                <c:pt idx="7390">
                  <c:v>0.167573696145142</c:v>
                </c:pt>
                <c:pt idx="7391">
                  <c:v>0.16759637188210399</c:v>
                </c:pt>
                <c:pt idx="7392">
                  <c:v>0.16761904761906499</c:v>
                </c:pt>
                <c:pt idx="7393">
                  <c:v>0.16764172335602701</c:v>
                </c:pt>
                <c:pt idx="7394">
                  <c:v>0.167664399092988</c:v>
                </c:pt>
                <c:pt idx="7395">
                  <c:v>0.16768707482994999</c:v>
                </c:pt>
                <c:pt idx="7396">
                  <c:v>0.16770975056691101</c:v>
                </c:pt>
                <c:pt idx="7397">
                  <c:v>0.167732426303873</c:v>
                </c:pt>
                <c:pt idx="7398">
                  <c:v>0.16775510204083399</c:v>
                </c:pt>
                <c:pt idx="7399">
                  <c:v>0.16777777777779601</c:v>
                </c:pt>
                <c:pt idx="7400">
                  <c:v>0.167800453514757</c:v>
                </c:pt>
                <c:pt idx="7401">
                  <c:v>0.167823129251718</c:v>
                </c:pt>
                <c:pt idx="7402">
                  <c:v>0.16784580498867999</c:v>
                </c:pt>
                <c:pt idx="7403">
                  <c:v>0.16786848072564101</c:v>
                </c:pt>
                <c:pt idx="7404">
                  <c:v>0.167891156462603</c:v>
                </c:pt>
                <c:pt idx="7405">
                  <c:v>0.16791383219956399</c:v>
                </c:pt>
                <c:pt idx="7406">
                  <c:v>0.16793650793652601</c:v>
                </c:pt>
                <c:pt idx="7407">
                  <c:v>0.167959183673487</c:v>
                </c:pt>
                <c:pt idx="7408">
                  <c:v>0.16798185941044899</c:v>
                </c:pt>
                <c:pt idx="7409">
                  <c:v>0.16800453514741001</c:v>
                </c:pt>
                <c:pt idx="7410">
                  <c:v>0.168027210884372</c:v>
                </c:pt>
                <c:pt idx="7411">
                  <c:v>0.16804988662133299</c:v>
                </c:pt>
                <c:pt idx="7412">
                  <c:v>0.16807256235829501</c:v>
                </c:pt>
                <c:pt idx="7413">
                  <c:v>0.16809523809525601</c:v>
                </c:pt>
                <c:pt idx="7414">
                  <c:v>0.168117913832218</c:v>
                </c:pt>
                <c:pt idx="7415">
                  <c:v>0.16814058956917899</c:v>
                </c:pt>
                <c:pt idx="7416">
                  <c:v>0.16816326530614001</c:v>
                </c:pt>
                <c:pt idx="7417">
                  <c:v>0.168185941043102</c:v>
                </c:pt>
                <c:pt idx="7418">
                  <c:v>0.16820861678006299</c:v>
                </c:pt>
                <c:pt idx="7419">
                  <c:v>0.16823129251702501</c:v>
                </c:pt>
                <c:pt idx="7420">
                  <c:v>0.168253968253986</c:v>
                </c:pt>
                <c:pt idx="7421">
                  <c:v>0.16827664399094799</c:v>
                </c:pt>
                <c:pt idx="7422">
                  <c:v>0.16829931972790901</c:v>
                </c:pt>
                <c:pt idx="7423">
                  <c:v>0.168321995464871</c:v>
                </c:pt>
                <c:pt idx="7424">
                  <c:v>0.168344671201832</c:v>
                </c:pt>
                <c:pt idx="7425">
                  <c:v>0.16836734693879399</c:v>
                </c:pt>
                <c:pt idx="7426">
                  <c:v>0.16839002267575501</c:v>
                </c:pt>
                <c:pt idx="7427">
                  <c:v>0.168412698412717</c:v>
                </c:pt>
                <c:pt idx="7428">
                  <c:v>0.16843537414967799</c:v>
                </c:pt>
                <c:pt idx="7429">
                  <c:v>0.16845804988663901</c:v>
                </c:pt>
                <c:pt idx="7430">
                  <c:v>0.168480725623601</c:v>
                </c:pt>
                <c:pt idx="7431">
                  <c:v>0.16850340136056199</c:v>
                </c:pt>
                <c:pt idx="7432">
                  <c:v>0.16852607709752401</c:v>
                </c:pt>
                <c:pt idx="7433">
                  <c:v>0.16854875283448501</c:v>
                </c:pt>
                <c:pt idx="7434">
                  <c:v>0.168571428571447</c:v>
                </c:pt>
                <c:pt idx="7435">
                  <c:v>0.16859410430840799</c:v>
                </c:pt>
                <c:pt idx="7436">
                  <c:v>0.16861678004537001</c:v>
                </c:pt>
                <c:pt idx="7437">
                  <c:v>0.168639455782331</c:v>
                </c:pt>
                <c:pt idx="7438">
                  <c:v>0.16866213151929299</c:v>
                </c:pt>
                <c:pt idx="7439">
                  <c:v>0.16868480725625401</c:v>
                </c:pt>
                <c:pt idx="7440">
                  <c:v>0.168707482993216</c:v>
                </c:pt>
                <c:pt idx="7441">
                  <c:v>0.16873015873017699</c:v>
                </c:pt>
                <c:pt idx="7442">
                  <c:v>0.16875283446713801</c:v>
                </c:pt>
                <c:pt idx="7443">
                  <c:v>0.1687755102041</c:v>
                </c:pt>
                <c:pt idx="7444">
                  <c:v>0.168798185941061</c:v>
                </c:pt>
                <c:pt idx="7445">
                  <c:v>0.16882086167802299</c:v>
                </c:pt>
                <c:pt idx="7446">
                  <c:v>0.16884353741498401</c:v>
                </c:pt>
                <c:pt idx="7447">
                  <c:v>0.168866213151946</c:v>
                </c:pt>
                <c:pt idx="7448">
                  <c:v>0.16888888888890699</c:v>
                </c:pt>
                <c:pt idx="7449">
                  <c:v>0.16891156462586901</c:v>
                </c:pt>
                <c:pt idx="7450">
                  <c:v>0.16893424036283</c:v>
                </c:pt>
                <c:pt idx="7451">
                  <c:v>0.16895691609979199</c:v>
                </c:pt>
                <c:pt idx="7452">
                  <c:v>0.16897959183675301</c:v>
                </c:pt>
                <c:pt idx="7453">
                  <c:v>0.169002267573715</c:v>
                </c:pt>
                <c:pt idx="7454">
                  <c:v>0.169024943310676</c:v>
                </c:pt>
                <c:pt idx="7455">
                  <c:v>0.16904761904763799</c:v>
                </c:pt>
                <c:pt idx="7456">
                  <c:v>0.16907029478459901</c:v>
                </c:pt>
                <c:pt idx="7457">
                  <c:v>0.16909297052156</c:v>
                </c:pt>
                <c:pt idx="7458">
                  <c:v>0.16911564625852199</c:v>
                </c:pt>
                <c:pt idx="7459">
                  <c:v>0.16913832199548301</c:v>
                </c:pt>
                <c:pt idx="7460">
                  <c:v>0.169160997732445</c:v>
                </c:pt>
                <c:pt idx="7461">
                  <c:v>0.16918367346940599</c:v>
                </c:pt>
                <c:pt idx="7462">
                  <c:v>0.16920634920636801</c:v>
                </c:pt>
                <c:pt idx="7463">
                  <c:v>0.169229024943329</c:v>
                </c:pt>
                <c:pt idx="7464">
                  <c:v>0.169251700680291</c:v>
                </c:pt>
                <c:pt idx="7465">
                  <c:v>0.16927437641725199</c:v>
                </c:pt>
                <c:pt idx="7466">
                  <c:v>0.16929705215421401</c:v>
                </c:pt>
                <c:pt idx="7467">
                  <c:v>0.169319727891175</c:v>
                </c:pt>
                <c:pt idx="7468">
                  <c:v>0.16934240362813699</c:v>
                </c:pt>
                <c:pt idx="7469">
                  <c:v>0.16936507936509801</c:v>
                </c:pt>
                <c:pt idx="7470">
                  <c:v>0.169387755102059</c:v>
                </c:pt>
                <c:pt idx="7471">
                  <c:v>0.16941043083902099</c:v>
                </c:pt>
                <c:pt idx="7472">
                  <c:v>0.16943310657598201</c:v>
                </c:pt>
                <c:pt idx="7473">
                  <c:v>0.169455782312944</c:v>
                </c:pt>
                <c:pt idx="7474">
                  <c:v>0.169478458049905</c:v>
                </c:pt>
                <c:pt idx="7475">
                  <c:v>0.16950113378686699</c:v>
                </c:pt>
                <c:pt idx="7476">
                  <c:v>0.16952380952382801</c:v>
                </c:pt>
                <c:pt idx="7477">
                  <c:v>0.16954648526079</c:v>
                </c:pt>
                <c:pt idx="7478">
                  <c:v>0.16956916099775099</c:v>
                </c:pt>
                <c:pt idx="7479">
                  <c:v>0.16959183673471301</c:v>
                </c:pt>
                <c:pt idx="7480">
                  <c:v>0.169614512471674</c:v>
                </c:pt>
                <c:pt idx="7481">
                  <c:v>0.16963718820863599</c:v>
                </c:pt>
                <c:pt idx="7482">
                  <c:v>0.16965986394559701</c:v>
                </c:pt>
                <c:pt idx="7483">
                  <c:v>0.169682539682558</c:v>
                </c:pt>
                <c:pt idx="7484">
                  <c:v>0.16970521541951999</c:v>
                </c:pt>
                <c:pt idx="7485">
                  <c:v>0.16972789115648099</c:v>
                </c:pt>
                <c:pt idx="7486">
                  <c:v>0.16975056689344301</c:v>
                </c:pt>
                <c:pt idx="7487">
                  <c:v>0.169773242630404</c:v>
                </c:pt>
                <c:pt idx="7488">
                  <c:v>0.16979591836736599</c:v>
                </c:pt>
                <c:pt idx="7489">
                  <c:v>0.16981859410432701</c:v>
                </c:pt>
                <c:pt idx="7490">
                  <c:v>0.169841269841289</c:v>
                </c:pt>
                <c:pt idx="7491">
                  <c:v>0.16986394557824999</c:v>
                </c:pt>
                <c:pt idx="7492">
                  <c:v>0.16988662131521201</c:v>
                </c:pt>
                <c:pt idx="7493">
                  <c:v>0.169909297052173</c:v>
                </c:pt>
                <c:pt idx="7494">
                  <c:v>0.16993197278913499</c:v>
                </c:pt>
                <c:pt idx="7495">
                  <c:v>0.16995464852609601</c:v>
                </c:pt>
                <c:pt idx="7496">
                  <c:v>0.16997732426305801</c:v>
                </c:pt>
                <c:pt idx="7497">
                  <c:v>0.170000000000019</c:v>
                </c:pt>
                <c:pt idx="7498">
                  <c:v>0.17002267573697999</c:v>
                </c:pt>
                <c:pt idx="7499">
                  <c:v>0.17004535147394201</c:v>
                </c:pt>
                <c:pt idx="7500">
                  <c:v>0.170068027210903</c:v>
                </c:pt>
                <c:pt idx="7501">
                  <c:v>0.17009070294786499</c:v>
                </c:pt>
                <c:pt idx="7502">
                  <c:v>0.17011337868482601</c:v>
                </c:pt>
                <c:pt idx="7503">
                  <c:v>0.170136054421788</c:v>
                </c:pt>
                <c:pt idx="7504">
                  <c:v>0.17015873015874899</c:v>
                </c:pt>
                <c:pt idx="7505">
                  <c:v>0.17018140589571101</c:v>
                </c:pt>
                <c:pt idx="7506">
                  <c:v>0.17020408163267201</c:v>
                </c:pt>
                <c:pt idx="7507">
                  <c:v>0.170226757369634</c:v>
                </c:pt>
                <c:pt idx="7508">
                  <c:v>0.17024943310659499</c:v>
                </c:pt>
                <c:pt idx="7509">
                  <c:v>0.17027210884355701</c:v>
                </c:pt>
                <c:pt idx="7510">
                  <c:v>0.170294784580518</c:v>
                </c:pt>
                <c:pt idx="7511">
                  <c:v>0.17031746031747899</c:v>
                </c:pt>
                <c:pt idx="7512">
                  <c:v>0.17034013605444101</c:v>
                </c:pt>
                <c:pt idx="7513">
                  <c:v>0.170362811791402</c:v>
                </c:pt>
                <c:pt idx="7514">
                  <c:v>0.17038548752836399</c:v>
                </c:pt>
                <c:pt idx="7515">
                  <c:v>0.17040816326532501</c:v>
                </c:pt>
                <c:pt idx="7516">
                  <c:v>0.170430839002287</c:v>
                </c:pt>
                <c:pt idx="7517">
                  <c:v>0.170453514739248</c:v>
                </c:pt>
                <c:pt idx="7518">
                  <c:v>0.17047619047620999</c:v>
                </c:pt>
                <c:pt idx="7519">
                  <c:v>0.17049886621317101</c:v>
                </c:pt>
                <c:pt idx="7520">
                  <c:v>0.170521541950133</c:v>
                </c:pt>
                <c:pt idx="7521">
                  <c:v>0.17054421768709399</c:v>
                </c:pt>
                <c:pt idx="7522">
                  <c:v>0.17056689342405601</c:v>
                </c:pt>
                <c:pt idx="7523">
                  <c:v>0.170589569161017</c:v>
                </c:pt>
                <c:pt idx="7524">
                  <c:v>0.17061224489797899</c:v>
                </c:pt>
                <c:pt idx="7525">
                  <c:v>0.17063492063494001</c:v>
                </c:pt>
                <c:pt idx="7526">
                  <c:v>0.170657596371901</c:v>
                </c:pt>
                <c:pt idx="7527">
                  <c:v>0.170680272108863</c:v>
                </c:pt>
                <c:pt idx="7528">
                  <c:v>0.17070294784582399</c:v>
                </c:pt>
                <c:pt idx="7529">
                  <c:v>0.17072562358278601</c:v>
                </c:pt>
                <c:pt idx="7530">
                  <c:v>0.170748299319747</c:v>
                </c:pt>
                <c:pt idx="7531">
                  <c:v>0.17077097505670899</c:v>
                </c:pt>
                <c:pt idx="7532">
                  <c:v>0.17079365079367001</c:v>
                </c:pt>
                <c:pt idx="7533">
                  <c:v>0.170816326530632</c:v>
                </c:pt>
                <c:pt idx="7534">
                  <c:v>0.17083900226759299</c:v>
                </c:pt>
                <c:pt idx="7535">
                  <c:v>0.17086167800455501</c:v>
                </c:pt>
                <c:pt idx="7536">
                  <c:v>0.170884353741516</c:v>
                </c:pt>
                <c:pt idx="7537">
                  <c:v>0.170907029478478</c:v>
                </c:pt>
                <c:pt idx="7538">
                  <c:v>0.17092970521543899</c:v>
                </c:pt>
                <c:pt idx="7539">
                  <c:v>0.17095238095240001</c:v>
                </c:pt>
                <c:pt idx="7540">
                  <c:v>0.170975056689362</c:v>
                </c:pt>
                <c:pt idx="7541">
                  <c:v>0.17099773242632299</c:v>
                </c:pt>
                <c:pt idx="7542">
                  <c:v>0.17102040816328501</c:v>
                </c:pt>
                <c:pt idx="7543">
                  <c:v>0.171043083900246</c:v>
                </c:pt>
                <c:pt idx="7544">
                  <c:v>0.17106575963720799</c:v>
                </c:pt>
                <c:pt idx="7545">
                  <c:v>0.17108843537416901</c:v>
                </c:pt>
                <c:pt idx="7546">
                  <c:v>0.171111111111131</c:v>
                </c:pt>
                <c:pt idx="7547">
                  <c:v>0.171133786848092</c:v>
                </c:pt>
                <c:pt idx="7548">
                  <c:v>0.17115646258505399</c:v>
                </c:pt>
                <c:pt idx="7549">
                  <c:v>0.17117913832201501</c:v>
                </c:pt>
                <c:pt idx="7550">
                  <c:v>0.171201814058977</c:v>
                </c:pt>
                <c:pt idx="7551">
                  <c:v>0.17122448979593799</c:v>
                </c:pt>
                <c:pt idx="7552">
                  <c:v>0.17124716553290001</c:v>
                </c:pt>
                <c:pt idx="7553">
                  <c:v>0.171269841269861</c:v>
                </c:pt>
                <c:pt idx="7554">
                  <c:v>0.17129251700682199</c:v>
                </c:pt>
                <c:pt idx="7555">
                  <c:v>0.17131519274378401</c:v>
                </c:pt>
                <c:pt idx="7556">
                  <c:v>0.171337868480745</c:v>
                </c:pt>
                <c:pt idx="7557">
                  <c:v>0.17136054421770699</c:v>
                </c:pt>
                <c:pt idx="7558">
                  <c:v>0.17138321995466799</c:v>
                </c:pt>
                <c:pt idx="7559">
                  <c:v>0.17140589569163001</c:v>
                </c:pt>
                <c:pt idx="7560">
                  <c:v>0.171428571428591</c:v>
                </c:pt>
                <c:pt idx="7561">
                  <c:v>0.17145124716555299</c:v>
                </c:pt>
                <c:pt idx="7562">
                  <c:v>0.17147392290251401</c:v>
                </c:pt>
                <c:pt idx="7563">
                  <c:v>0.171496598639476</c:v>
                </c:pt>
                <c:pt idx="7564">
                  <c:v>0.17151927437643699</c:v>
                </c:pt>
                <c:pt idx="7565">
                  <c:v>0.17154195011339901</c:v>
                </c:pt>
                <c:pt idx="7566">
                  <c:v>0.17156462585036</c:v>
                </c:pt>
                <c:pt idx="7567">
                  <c:v>0.171587301587321</c:v>
                </c:pt>
                <c:pt idx="7568">
                  <c:v>0.17160997732428299</c:v>
                </c:pt>
                <c:pt idx="7569">
                  <c:v>0.17163265306124401</c:v>
                </c:pt>
                <c:pt idx="7570">
                  <c:v>0.171655328798206</c:v>
                </c:pt>
                <c:pt idx="7571">
                  <c:v>0.17167800453516699</c:v>
                </c:pt>
                <c:pt idx="7572">
                  <c:v>0.17170068027212901</c:v>
                </c:pt>
                <c:pt idx="7573">
                  <c:v>0.17172335600909</c:v>
                </c:pt>
                <c:pt idx="7574">
                  <c:v>0.17174603174605199</c:v>
                </c:pt>
                <c:pt idx="7575">
                  <c:v>0.17176870748301301</c:v>
                </c:pt>
                <c:pt idx="7576">
                  <c:v>0.171791383219975</c:v>
                </c:pt>
                <c:pt idx="7577">
                  <c:v>0.17181405895693599</c:v>
                </c:pt>
                <c:pt idx="7578">
                  <c:v>0.17183673469389801</c:v>
                </c:pt>
                <c:pt idx="7579">
                  <c:v>0.17185941043085901</c:v>
                </c:pt>
                <c:pt idx="7580">
                  <c:v>0.171882086167821</c:v>
                </c:pt>
                <c:pt idx="7581">
                  <c:v>0.17190476190478199</c:v>
                </c:pt>
                <c:pt idx="7582">
                  <c:v>0.17192743764174301</c:v>
                </c:pt>
                <c:pt idx="7583">
                  <c:v>0.171950113378705</c:v>
                </c:pt>
                <c:pt idx="7584">
                  <c:v>0.17197278911566599</c:v>
                </c:pt>
                <c:pt idx="7585">
                  <c:v>0.17199546485262801</c:v>
                </c:pt>
                <c:pt idx="7586">
                  <c:v>0.172018140589589</c:v>
                </c:pt>
                <c:pt idx="7587">
                  <c:v>0.17204081632655099</c:v>
                </c:pt>
                <c:pt idx="7588">
                  <c:v>0.17206349206351201</c:v>
                </c:pt>
                <c:pt idx="7589">
                  <c:v>0.172086167800474</c:v>
                </c:pt>
                <c:pt idx="7590">
                  <c:v>0.172108843537435</c:v>
                </c:pt>
                <c:pt idx="7591">
                  <c:v>0.17213151927439699</c:v>
                </c:pt>
                <c:pt idx="7592">
                  <c:v>0.17215419501135801</c:v>
                </c:pt>
                <c:pt idx="7593">
                  <c:v>0.17217687074832</c:v>
                </c:pt>
                <c:pt idx="7594">
                  <c:v>0.17219954648528099</c:v>
                </c:pt>
                <c:pt idx="7595">
                  <c:v>0.17222222222224201</c:v>
                </c:pt>
                <c:pt idx="7596">
                  <c:v>0.172244897959204</c:v>
                </c:pt>
                <c:pt idx="7597">
                  <c:v>0.17226757369616499</c:v>
                </c:pt>
                <c:pt idx="7598">
                  <c:v>0.17229024943312701</c:v>
                </c:pt>
                <c:pt idx="7599">
                  <c:v>0.172312925170088</c:v>
                </c:pt>
                <c:pt idx="7600">
                  <c:v>0.17233560090705</c:v>
                </c:pt>
                <c:pt idx="7601">
                  <c:v>0.17235827664401099</c:v>
                </c:pt>
                <c:pt idx="7602">
                  <c:v>0.17238095238097301</c:v>
                </c:pt>
                <c:pt idx="7603">
                  <c:v>0.172403628117934</c:v>
                </c:pt>
                <c:pt idx="7604">
                  <c:v>0.17242630385489599</c:v>
                </c:pt>
                <c:pt idx="7605">
                  <c:v>0.17244897959185701</c:v>
                </c:pt>
                <c:pt idx="7606">
                  <c:v>0.172471655328819</c:v>
                </c:pt>
                <c:pt idx="7607">
                  <c:v>0.17249433106577999</c:v>
                </c:pt>
                <c:pt idx="7608">
                  <c:v>0.17251700680274101</c:v>
                </c:pt>
                <c:pt idx="7609">
                  <c:v>0.172539682539703</c:v>
                </c:pt>
                <c:pt idx="7610">
                  <c:v>0.172562358276664</c:v>
                </c:pt>
                <c:pt idx="7611">
                  <c:v>0.17258503401362599</c:v>
                </c:pt>
                <c:pt idx="7612">
                  <c:v>0.17260770975058701</c:v>
                </c:pt>
                <c:pt idx="7613">
                  <c:v>0.172630385487549</c:v>
                </c:pt>
                <c:pt idx="7614">
                  <c:v>0.17265306122450999</c:v>
                </c:pt>
                <c:pt idx="7615">
                  <c:v>0.17267573696147201</c:v>
                </c:pt>
                <c:pt idx="7616">
                  <c:v>0.172698412698433</c:v>
                </c:pt>
                <c:pt idx="7617">
                  <c:v>0.17272108843539499</c:v>
                </c:pt>
                <c:pt idx="7618">
                  <c:v>0.17274376417235601</c:v>
                </c:pt>
                <c:pt idx="7619">
                  <c:v>0.172766439909318</c:v>
                </c:pt>
                <c:pt idx="7620">
                  <c:v>0.172789115646279</c:v>
                </c:pt>
                <c:pt idx="7621">
                  <c:v>0.17281179138324099</c:v>
                </c:pt>
                <c:pt idx="7622">
                  <c:v>0.17283446712020201</c:v>
                </c:pt>
                <c:pt idx="7623">
                  <c:v>0.172857142857163</c:v>
                </c:pt>
                <c:pt idx="7624">
                  <c:v>0.17287981859412499</c:v>
                </c:pt>
                <c:pt idx="7625">
                  <c:v>0.17290249433108601</c:v>
                </c:pt>
                <c:pt idx="7626">
                  <c:v>0.172925170068048</c:v>
                </c:pt>
                <c:pt idx="7627">
                  <c:v>0.17294784580500899</c:v>
                </c:pt>
                <c:pt idx="7628">
                  <c:v>0.17297052154197101</c:v>
                </c:pt>
                <c:pt idx="7629">
                  <c:v>0.172993197278932</c:v>
                </c:pt>
                <c:pt idx="7630">
                  <c:v>0.173015873015894</c:v>
                </c:pt>
                <c:pt idx="7631">
                  <c:v>0.17303854875285499</c:v>
                </c:pt>
                <c:pt idx="7632">
                  <c:v>0.17306122448981701</c:v>
                </c:pt>
                <c:pt idx="7633">
                  <c:v>0.173083900226778</c:v>
                </c:pt>
                <c:pt idx="7634">
                  <c:v>0.17310657596373999</c:v>
                </c:pt>
                <c:pt idx="7635">
                  <c:v>0.17312925170070101</c:v>
                </c:pt>
                <c:pt idx="7636">
                  <c:v>0.173151927437662</c:v>
                </c:pt>
                <c:pt idx="7637">
                  <c:v>0.17317460317462399</c:v>
                </c:pt>
                <c:pt idx="7638">
                  <c:v>0.17319727891158501</c:v>
                </c:pt>
                <c:pt idx="7639">
                  <c:v>0.173219954648547</c:v>
                </c:pt>
                <c:pt idx="7640">
                  <c:v>0.173242630385508</c:v>
                </c:pt>
                <c:pt idx="7641">
                  <c:v>0.17326530612246999</c:v>
                </c:pt>
                <c:pt idx="7642">
                  <c:v>0.17328798185943101</c:v>
                </c:pt>
                <c:pt idx="7643">
                  <c:v>0.173310657596393</c:v>
                </c:pt>
                <c:pt idx="7644">
                  <c:v>0.17333333333335399</c:v>
                </c:pt>
                <c:pt idx="7645">
                  <c:v>0.17335600907031601</c:v>
                </c:pt>
                <c:pt idx="7646">
                  <c:v>0.173378684807277</c:v>
                </c:pt>
                <c:pt idx="7647">
                  <c:v>0.17340136054423899</c:v>
                </c:pt>
                <c:pt idx="7648">
                  <c:v>0.17342403628120001</c:v>
                </c:pt>
                <c:pt idx="7649">
                  <c:v>0.173446712018162</c:v>
                </c:pt>
                <c:pt idx="7650">
                  <c:v>0.17346938775512299</c:v>
                </c:pt>
                <c:pt idx="7651">
                  <c:v>0.17349206349208399</c:v>
                </c:pt>
                <c:pt idx="7652">
                  <c:v>0.17351473922904601</c:v>
                </c:pt>
                <c:pt idx="7653">
                  <c:v>0.173537414966007</c:v>
                </c:pt>
                <c:pt idx="7654">
                  <c:v>0.17356009070296899</c:v>
                </c:pt>
                <c:pt idx="7655">
                  <c:v>0.17358276643993001</c:v>
                </c:pt>
                <c:pt idx="7656">
                  <c:v>0.173605442176892</c:v>
                </c:pt>
                <c:pt idx="7657">
                  <c:v>0.17362811791385299</c:v>
                </c:pt>
                <c:pt idx="7658">
                  <c:v>0.17365079365081501</c:v>
                </c:pt>
                <c:pt idx="7659">
                  <c:v>0.173673469387776</c:v>
                </c:pt>
                <c:pt idx="7660">
                  <c:v>0.17369614512473799</c:v>
                </c:pt>
                <c:pt idx="7661">
                  <c:v>0.17371882086169901</c:v>
                </c:pt>
                <c:pt idx="7662">
                  <c:v>0.173741496598661</c:v>
                </c:pt>
                <c:pt idx="7663">
                  <c:v>0.173764172335622</c:v>
                </c:pt>
                <c:pt idx="7664">
                  <c:v>0.17378684807258299</c:v>
                </c:pt>
                <c:pt idx="7665">
                  <c:v>0.17380952380954501</c:v>
                </c:pt>
                <c:pt idx="7666">
                  <c:v>0.173832199546506</c:v>
                </c:pt>
                <c:pt idx="7667">
                  <c:v>0.17385487528346799</c:v>
                </c:pt>
                <c:pt idx="7668">
                  <c:v>0.17387755102042901</c:v>
                </c:pt>
                <c:pt idx="7669">
                  <c:v>0.173900226757391</c:v>
                </c:pt>
                <c:pt idx="7670">
                  <c:v>0.17392290249435199</c:v>
                </c:pt>
                <c:pt idx="7671">
                  <c:v>0.17394557823131401</c:v>
                </c:pt>
                <c:pt idx="7672">
                  <c:v>0.17396825396827501</c:v>
                </c:pt>
                <c:pt idx="7673">
                  <c:v>0.173990929705237</c:v>
                </c:pt>
                <c:pt idx="7674">
                  <c:v>0.17401360544219799</c:v>
                </c:pt>
                <c:pt idx="7675">
                  <c:v>0.17403628117916001</c:v>
                </c:pt>
                <c:pt idx="7676">
                  <c:v>0.174058956916121</c:v>
                </c:pt>
                <c:pt idx="7677">
                  <c:v>0.17408163265308199</c:v>
                </c:pt>
                <c:pt idx="7678">
                  <c:v>0.17410430839004401</c:v>
                </c:pt>
                <c:pt idx="7679">
                  <c:v>0.174126984127005</c:v>
                </c:pt>
                <c:pt idx="7680">
                  <c:v>0.17414965986396699</c:v>
                </c:pt>
                <c:pt idx="7681">
                  <c:v>0.17417233560092801</c:v>
                </c:pt>
                <c:pt idx="7682">
                  <c:v>0.17419501133789</c:v>
                </c:pt>
                <c:pt idx="7683">
                  <c:v>0.174217687074851</c:v>
                </c:pt>
                <c:pt idx="7684">
                  <c:v>0.17424036281181299</c:v>
                </c:pt>
                <c:pt idx="7685">
                  <c:v>0.17426303854877401</c:v>
                </c:pt>
                <c:pt idx="7686">
                  <c:v>0.174285714285736</c:v>
                </c:pt>
                <c:pt idx="7687">
                  <c:v>0.17430839002269699</c:v>
                </c:pt>
                <c:pt idx="7688">
                  <c:v>0.17433106575965901</c:v>
                </c:pt>
                <c:pt idx="7689">
                  <c:v>0.17435374149662</c:v>
                </c:pt>
                <c:pt idx="7690">
                  <c:v>0.17437641723358199</c:v>
                </c:pt>
                <c:pt idx="7691">
                  <c:v>0.17439909297054301</c:v>
                </c:pt>
                <c:pt idx="7692">
                  <c:v>0.174421768707504</c:v>
                </c:pt>
                <c:pt idx="7693">
                  <c:v>0.174444444444466</c:v>
                </c:pt>
                <c:pt idx="7694">
                  <c:v>0.17446712018142699</c:v>
                </c:pt>
                <c:pt idx="7695">
                  <c:v>0.17448979591838901</c:v>
                </c:pt>
                <c:pt idx="7696">
                  <c:v>0.17451247165535</c:v>
                </c:pt>
                <c:pt idx="7697">
                  <c:v>0.17453514739231199</c:v>
                </c:pt>
                <c:pt idx="7698">
                  <c:v>0.17455782312927301</c:v>
                </c:pt>
                <c:pt idx="7699">
                  <c:v>0.174580498866235</c:v>
                </c:pt>
                <c:pt idx="7700">
                  <c:v>0.17460317460319599</c:v>
                </c:pt>
                <c:pt idx="7701">
                  <c:v>0.17462585034015801</c:v>
                </c:pt>
                <c:pt idx="7702">
                  <c:v>0.174648526077119</c:v>
                </c:pt>
                <c:pt idx="7703">
                  <c:v>0.174671201814081</c:v>
                </c:pt>
                <c:pt idx="7704">
                  <c:v>0.17469387755104199</c:v>
                </c:pt>
                <c:pt idx="7705">
                  <c:v>0.17471655328800301</c:v>
                </c:pt>
                <c:pt idx="7706">
                  <c:v>0.174739229024965</c:v>
                </c:pt>
                <c:pt idx="7707">
                  <c:v>0.17476190476192599</c:v>
                </c:pt>
                <c:pt idx="7708">
                  <c:v>0.17478458049888801</c:v>
                </c:pt>
                <c:pt idx="7709">
                  <c:v>0.174807256235849</c:v>
                </c:pt>
                <c:pt idx="7710">
                  <c:v>0.17482993197281099</c:v>
                </c:pt>
                <c:pt idx="7711">
                  <c:v>0.17485260770977201</c:v>
                </c:pt>
                <c:pt idx="7712">
                  <c:v>0.174875283446734</c:v>
                </c:pt>
                <c:pt idx="7713">
                  <c:v>0.174897959183695</c:v>
                </c:pt>
                <c:pt idx="7714">
                  <c:v>0.17492063492065699</c:v>
                </c:pt>
                <c:pt idx="7715">
                  <c:v>0.17494331065761801</c:v>
                </c:pt>
                <c:pt idx="7716">
                  <c:v>0.17496598639458</c:v>
                </c:pt>
                <c:pt idx="7717">
                  <c:v>0.17498866213154099</c:v>
                </c:pt>
                <c:pt idx="7718">
                  <c:v>0.17501133786850201</c:v>
                </c:pt>
                <c:pt idx="7719">
                  <c:v>0.175034013605464</c:v>
                </c:pt>
                <c:pt idx="7720">
                  <c:v>0.17505668934242499</c:v>
                </c:pt>
                <c:pt idx="7721">
                  <c:v>0.17507936507938701</c:v>
                </c:pt>
                <c:pt idx="7722">
                  <c:v>0.175102040816348</c:v>
                </c:pt>
                <c:pt idx="7723">
                  <c:v>0.17512471655330999</c:v>
                </c:pt>
                <c:pt idx="7724">
                  <c:v>0.17514739229027099</c:v>
                </c:pt>
                <c:pt idx="7725">
                  <c:v>0.17517006802723301</c:v>
                </c:pt>
                <c:pt idx="7726">
                  <c:v>0.175192743764194</c:v>
                </c:pt>
                <c:pt idx="7727">
                  <c:v>0.17521541950115599</c:v>
                </c:pt>
                <c:pt idx="7728">
                  <c:v>0.17523809523811701</c:v>
                </c:pt>
                <c:pt idx="7729">
                  <c:v>0.175260770975079</c:v>
                </c:pt>
                <c:pt idx="7730">
                  <c:v>0.17528344671203999</c:v>
                </c:pt>
                <c:pt idx="7731">
                  <c:v>0.17530612244900201</c:v>
                </c:pt>
                <c:pt idx="7732">
                  <c:v>0.175328798185963</c:v>
                </c:pt>
                <c:pt idx="7733">
                  <c:v>0.17535147392292399</c:v>
                </c:pt>
                <c:pt idx="7734">
                  <c:v>0.17537414965988599</c:v>
                </c:pt>
                <c:pt idx="7735">
                  <c:v>0.17539682539684701</c:v>
                </c:pt>
                <c:pt idx="7736">
                  <c:v>0.175419501133809</c:v>
                </c:pt>
                <c:pt idx="7737">
                  <c:v>0.17544217687076999</c:v>
                </c:pt>
                <c:pt idx="7738">
                  <c:v>0.17546485260773201</c:v>
                </c:pt>
                <c:pt idx="7739">
                  <c:v>0.175487528344693</c:v>
                </c:pt>
                <c:pt idx="7740">
                  <c:v>0.17551020408165499</c:v>
                </c:pt>
                <c:pt idx="7741">
                  <c:v>0.17553287981861601</c:v>
                </c:pt>
                <c:pt idx="7742">
                  <c:v>0.175555555555578</c:v>
                </c:pt>
                <c:pt idx="7743">
                  <c:v>0.17557823129253899</c:v>
                </c:pt>
                <c:pt idx="7744">
                  <c:v>0.17560090702950101</c:v>
                </c:pt>
                <c:pt idx="7745">
                  <c:v>0.17562358276646201</c:v>
                </c:pt>
                <c:pt idx="7746">
                  <c:v>0.175646258503423</c:v>
                </c:pt>
                <c:pt idx="7747">
                  <c:v>0.17566893424038499</c:v>
                </c:pt>
                <c:pt idx="7748">
                  <c:v>0.17569160997734601</c:v>
                </c:pt>
                <c:pt idx="7749">
                  <c:v>0.175714285714308</c:v>
                </c:pt>
                <c:pt idx="7750">
                  <c:v>0.17573696145126899</c:v>
                </c:pt>
                <c:pt idx="7751">
                  <c:v>0.17575963718823101</c:v>
                </c:pt>
                <c:pt idx="7752">
                  <c:v>0.175782312925192</c:v>
                </c:pt>
                <c:pt idx="7753">
                  <c:v>0.17580498866215399</c:v>
                </c:pt>
                <c:pt idx="7754">
                  <c:v>0.17582766439911501</c:v>
                </c:pt>
                <c:pt idx="7755">
                  <c:v>0.175850340136077</c:v>
                </c:pt>
                <c:pt idx="7756">
                  <c:v>0.175873015873038</c:v>
                </c:pt>
                <c:pt idx="7757">
                  <c:v>0.17589569160999999</c:v>
                </c:pt>
                <c:pt idx="7758">
                  <c:v>0.17591836734696101</c:v>
                </c:pt>
                <c:pt idx="7759">
                  <c:v>0.175941043083923</c:v>
                </c:pt>
                <c:pt idx="7760">
                  <c:v>0.17596371882088399</c:v>
                </c:pt>
                <c:pt idx="7761">
                  <c:v>0.17598639455784501</c:v>
                </c:pt>
                <c:pt idx="7762">
                  <c:v>0.176009070294807</c:v>
                </c:pt>
                <c:pt idx="7763">
                  <c:v>0.17603174603176799</c:v>
                </c:pt>
                <c:pt idx="7764">
                  <c:v>0.17605442176873001</c:v>
                </c:pt>
                <c:pt idx="7765">
                  <c:v>0.176077097505691</c:v>
                </c:pt>
                <c:pt idx="7766">
                  <c:v>0.176099773242653</c:v>
                </c:pt>
                <c:pt idx="7767">
                  <c:v>0.17612244897961399</c:v>
                </c:pt>
                <c:pt idx="7768">
                  <c:v>0.17614512471657601</c:v>
                </c:pt>
                <c:pt idx="7769">
                  <c:v>0.176167800453537</c:v>
                </c:pt>
                <c:pt idx="7770">
                  <c:v>0.17619047619049899</c:v>
                </c:pt>
                <c:pt idx="7771">
                  <c:v>0.17621315192746001</c:v>
                </c:pt>
                <c:pt idx="7772">
                  <c:v>0.176235827664422</c:v>
                </c:pt>
                <c:pt idx="7773">
                  <c:v>0.17625850340138299</c:v>
                </c:pt>
                <c:pt idx="7774">
                  <c:v>0.17628117913834401</c:v>
                </c:pt>
                <c:pt idx="7775">
                  <c:v>0.176303854875306</c:v>
                </c:pt>
                <c:pt idx="7776">
                  <c:v>0.176326530612267</c:v>
                </c:pt>
                <c:pt idx="7777">
                  <c:v>0.17634920634922899</c:v>
                </c:pt>
                <c:pt idx="7778">
                  <c:v>0.17637188208619001</c:v>
                </c:pt>
                <c:pt idx="7779">
                  <c:v>0.176394557823152</c:v>
                </c:pt>
                <c:pt idx="7780">
                  <c:v>0.17641723356011299</c:v>
                </c:pt>
                <c:pt idx="7781">
                  <c:v>0.17643990929707501</c:v>
                </c:pt>
                <c:pt idx="7782">
                  <c:v>0.176462585034036</c:v>
                </c:pt>
                <c:pt idx="7783">
                  <c:v>0.17648526077099799</c:v>
                </c:pt>
                <c:pt idx="7784">
                  <c:v>0.17650793650795901</c:v>
                </c:pt>
                <c:pt idx="7785">
                  <c:v>0.176530612244921</c:v>
                </c:pt>
                <c:pt idx="7786">
                  <c:v>0.176553287981882</c:v>
                </c:pt>
                <c:pt idx="7787">
                  <c:v>0.17657596371884399</c:v>
                </c:pt>
                <c:pt idx="7788">
                  <c:v>0.17659863945580501</c:v>
                </c:pt>
                <c:pt idx="7789">
                  <c:v>0.176621315192766</c:v>
                </c:pt>
                <c:pt idx="7790">
                  <c:v>0.17664399092972799</c:v>
                </c:pt>
                <c:pt idx="7791">
                  <c:v>0.17666666666668901</c:v>
                </c:pt>
                <c:pt idx="7792">
                  <c:v>0.176689342403651</c:v>
                </c:pt>
                <c:pt idx="7793">
                  <c:v>0.17671201814061199</c:v>
                </c:pt>
                <c:pt idx="7794">
                  <c:v>0.17673469387757401</c:v>
                </c:pt>
                <c:pt idx="7795">
                  <c:v>0.176757369614535</c:v>
                </c:pt>
                <c:pt idx="7796">
                  <c:v>0.17678004535149699</c:v>
                </c:pt>
                <c:pt idx="7797">
                  <c:v>0.17680272108845799</c:v>
                </c:pt>
                <c:pt idx="7798">
                  <c:v>0.17682539682542001</c:v>
                </c:pt>
                <c:pt idx="7799">
                  <c:v>0.176848072562381</c:v>
                </c:pt>
                <c:pt idx="7800">
                  <c:v>0.17687074829934299</c:v>
                </c:pt>
                <c:pt idx="7801">
                  <c:v>0.17689342403630401</c:v>
                </c:pt>
                <c:pt idx="7802">
                  <c:v>0.176916099773265</c:v>
                </c:pt>
                <c:pt idx="7803">
                  <c:v>0.17693877551022699</c:v>
                </c:pt>
                <c:pt idx="7804">
                  <c:v>0.17696145124718801</c:v>
                </c:pt>
                <c:pt idx="7805">
                  <c:v>0.17698412698415</c:v>
                </c:pt>
                <c:pt idx="7806">
                  <c:v>0.177006802721111</c:v>
                </c:pt>
                <c:pt idx="7807">
                  <c:v>0.17702947845807299</c:v>
                </c:pt>
                <c:pt idx="7808">
                  <c:v>0.17705215419503401</c:v>
                </c:pt>
                <c:pt idx="7809">
                  <c:v>0.177074829931996</c:v>
                </c:pt>
                <c:pt idx="7810">
                  <c:v>0.17709750566895699</c:v>
                </c:pt>
                <c:pt idx="7811">
                  <c:v>0.17712018140591901</c:v>
                </c:pt>
                <c:pt idx="7812">
                  <c:v>0.17714285714288</c:v>
                </c:pt>
                <c:pt idx="7813">
                  <c:v>0.17716553287984199</c:v>
                </c:pt>
                <c:pt idx="7814">
                  <c:v>0.17718820861680301</c:v>
                </c:pt>
                <c:pt idx="7815">
                  <c:v>0.177210884353765</c:v>
                </c:pt>
                <c:pt idx="7816">
                  <c:v>0.17723356009072599</c:v>
                </c:pt>
                <c:pt idx="7817">
                  <c:v>0.17725623582768699</c:v>
                </c:pt>
                <c:pt idx="7818">
                  <c:v>0.17727891156464901</c:v>
                </c:pt>
                <c:pt idx="7819">
                  <c:v>0.17730158730161</c:v>
                </c:pt>
                <c:pt idx="7820">
                  <c:v>0.17732426303857199</c:v>
                </c:pt>
                <c:pt idx="7821">
                  <c:v>0.17734693877553301</c:v>
                </c:pt>
                <c:pt idx="7822">
                  <c:v>0.177369614512495</c:v>
                </c:pt>
                <c:pt idx="7823">
                  <c:v>0.17739229024945599</c:v>
                </c:pt>
                <c:pt idx="7824">
                  <c:v>0.17741496598641801</c:v>
                </c:pt>
                <c:pt idx="7825">
                  <c:v>0.177437641723379</c:v>
                </c:pt>
                <c:pt idx="7826">
                  <c:v>0.17746031746034099</c:v>
                </c:pt>
                <c:pt idx="7827">
                  <c:v>0.17748299319730201</c:v>
                </c:pt>
                <c:pt idx="7828">
                  <c:v>0.177505668934264</c:v>
                </c:pt>
                <c:pt idx="7829">
                  <c:v>0.177528344671225</c:v>
                </c:pt>
                <c:pt idx="7830">
                  <c:v>0.17755102040818599</c:v>
                </c:pt>
                <c:pt idx="7831">
                  <c:v>0.17757369614514801</c:v>
                </c:pt>
                <c:pt idx="7832">
                  <c:v>0.177596371882109</c:v>
                </c:pt>
                <c:pt idx="7833">
                  <c:v>0.17761904761907099</c:v>
                </c:pt>
                <c:pt idx="7834">
                  <c:v>0.17764172335603201</c:v>
                </c:pt>
                <c:pt idx="7835">
                  <c:v>0.177664399092994</c:v>
                </c:pt>
                <c:pt idx="7836">
                  <c:v>0.17768707482995499</c:v>
                </c:pt>
                <c:pt idx="7837">
                  <c:v>0.17770975056691701</c:v>
                </c:pt>
                <c:pt idx="7838">
                  <c:v>0.17773242630387801</c:v>
                </c:pt>
                <c:pt idx="7839">
                  <c:v>0.17775510204084</c:v>
                </c:pt>
                <c:pt idx="7840">
                  <c:v>0.17777777777780099</c:v>
                </c:pt>
                <c:pt idx="7841">
                  <c:v>0.17780045351476301</c:v>
                </c:pt>
                <c:pt idx="7842">
                  <c:v>0.177823129251724</c:v>
                </c:pt>
                <c:pt idx="7843">
                  <c:v>0.17784580498868599</c:v>
                </c:pt>
                <c:pt idx="7844">
                  <c:v>0.17786848072564701</c:v>
                </c:pt>
                <c:pt idx="7845">
                  <c:v>0.177891156462608</c:v>
                </c:pt>
                <c:pt idx="7846">
                  <c:v>0.17791383219956999</c:v>
                </c:pt>
                <c:pt idx="7847">
                  <c:v>0.17793650793653101</c:v>
                </c:pt>
                <c:pt idx="7848">
                  <c:v>0.177959183673493</c:v>
                </c:pt>
                <c:pt idx="7849">
                  <c:v>0.177981859410454</c:v>
                </c:pt>
                <c:pt idx="7850">
                  <c:v>0.17800453514741599</c:v>
                </c:pt>
                <c:pt idx="7851">
                  <c:v>0.17802721088437701</c:v>
                </c:pt>
                <c:pt idx="7852">
                  <c:v>0.178049886621339</c:v>
                </c:pt>
                <c:pt idx="7853">
                  <c:v>0.17807256235829999</c:v>
                </c:pt>
                <c:pt idx="7854">
                  <c:v>0.17809523809526201</c:v>
                </c:pt>
                <c:pt idx="7855">
                  <c:v>0.178117913832223</c:v>
                </c:pt>
                <c:pt idx="7856">
                  <c:v>0.17814058956918499</c:v>
                </c:pt>
                <c:pt idx="7857">
                  <c:v>0.17816326530614601</c:v>
                </c:pt>
                <c:pt idx="7858">
                  <c:v>0.178185941043107</c:v>
                </c:pt>
                <c:pt idx="7859">
                  <c:v>0.178208616780069</c:v>
                </c:pt>
                <c:pt idx="7860">
                  <c:v>0.17823129251702999</c:v>
                </c:pt>
                <c:pt idx="7861">
                  <c:v>0.17825396825399201</c:v>
                </c:pt>
                <c:pt idx="7862">
                  <c:v>0.178276643990953</c:v>
                </c:pt>
                <c:pt idx="7863">
                  <c:v>0.17829931972791499</c:v>
                </c:pt>
                <c:pt idx="7864">
                  <c:v>0.17832199546487601</c:v>
                </c:pt>
                <c:pt idx="7865">
                  <c:v>0.178344671201838</c:v>
                </c:pt>
                <c:pt idx="7866">
                  <c:v>0.17836734693879899</c:v>
                </c:pt>
                <c:pt idx="7867">
                  <c:v>0.17839002267576101</c:v>
                </c:pt>
                <c:pt idx="7868">
                  <c:v>0.178412698412722</c:v>
                </c:pt>
                <c:pt idx="7869">
                  <c:v>0.178435374149684</c:v>
                </c:pt>
                <c:pt idx="7870">
                  <c:v>0.17845804988664499</c:v>
                </c:pt>
                <c:pt idx="7871">
                  <c:v>0.17848072562360601</c:v>
                </c:pt>
                <c:pt idx="7872">
                  <c:v>0.178503401360568</c:v>
                </c:pt>
                <c:pt idx="7873">
                  <c:v>0.17852607709752899</c:v>
                </c:pt>
                <c:pt idx="7874">
                  <c:v>0.17854875283449101</c:v>
                </c:pt>
                <c:pt idx="7875">
                  <c:v>0.178571428571452</c:v>
                </c:pt>
                <c:pt idx="7876">
                  <c:v>0.17859410430841399</c:v>
                </c:pt>
                <c:pt idx="7877">
                  <c:v>0.17861678004537501</c:v>
                </c:pt>
                <c:pt idx="7878">
                  <c:v>0.178639455782337</c:v>
                </c:pt>
                <c:pt idx="7879">
                  <c:v>0.178662131519298</c:v>
                </c:pt>
                <c:pt idx="7880">
                  <c:v>0.17868480725625999</c:v>
                </c:pt>
                <c:pt idx="7881">
                  <c:v>0.17870748299322101</c:v>
                </c:pt>
                <c:pt idx="7882">
                  <c:v>0.178730158730183</c:v>
                </c:pt>
                <c:pt idx="7883">
                  <c:v>0.17875283446714399</c:v>
                </c:pt>
                <c:pt idx="7884">
                  <c:v>0.17877551020410601</c:v>
                </c:pt>
                <c:pt idx="7885">
                  <c:v>0.178798185941067</c:v>
                </c:pt>
                <c:pt idx="7886">
                  <c:v>0.17882086167802799</c:v>
                </c:pt>
                <c:pt idx="7887">
                  <c:v>0.17884353741499001</c:v>
                </c:pt>
                <c:pt idx="7888">
                  <c:v>0.178866213151951</c:v>
                </c:pt>
                <c:pt idx="7889">
                  <c:v>0.17888888888891299</c:v>
                </c:pt>
                <c:pt idx="7890">
                  <c:v>0.17891156462587399</c:v>
                </c:pt>
                <c:pt idx="7891">
                  <c:v>0.17893424036283601</c:v>
                </c:pt>
                <c:pt idx="7892">
                  <c:v>0.178956916099797</c:v>
                </c:pt>
                <c:pt idx="7893">
                  <c:v>0.17897959183675899</c:v>
                </c:pt>
                <c:pt idx="7894">
                  <c:v>0.17900226757372001</c:v>
                </c:pt>
                <c:pt idx="7895">
                  <c:v>0.179024943310682</c:v>
                </c:pt>
                <c:pt idx="7896">
                  <c:v>0.17904761904764299</c:v>
                </c:pt>
                <c:pt idx="7897">
                  <c:v>0.17907029478460501</c:v>
                </c:pt>
                <c:pt idx="7898">
                  <c:v>0.179092970521566</c:v>
                </c:pt>
                <c:pt idx="7899">
                  <c:v>0.17911564625852699</c:v>
                </c:pt>
                <c:pt idx="7900">
                  <c:v>0.17913832199548901</c:v>
                </c:pt>
                <c:pt idx="7901">
                  <c:v>0.17916099773245001</c:v>
                </c:pt>
                <c:pt idx="7902">
                  <c:v>0.179183673469412</c:v>
                </c:pt>
                <c:pt idx="7903">
                  <c:v>0.17920634920637299</c:v>
                </c:pt>
                <c:pt idx="7904">
                  <c:v>0.17922902494333501</c:v>
                </c:pt>
                <c:pt idx="7905">
                  <c:v>0.179251700680296</c:v>
                </c:pt>
                <c:pt idx="7906">
                  <c:v>0.17927437641725799</c:v>
                </c:pt>
                <c:pt idx="7907">
                  <c:v>0.17929705215421901</c:v>
                </c:pt>
                <c:pt idx="7908">
                  <c:v>0.179319727891181</c:v>
                </c:pt>
                <c:pt idx="7909">
                  <c:v>0.17934240362814199</c:v>
                </c:pt>
                <c:pt idx="7910">
                  <c:v>0.17936507936510401</c:v>
                </c:pt>
                <c:pt idx="7911">
                  <c:v>0.17938775510206501</c:v>
                </c:pt>
                <c:pt idx="7912">
                  <c:v>0.179410430839026</c:v>
                </c:pt>
                <c:pt idx="7913">
                  <c:v>0.17943310657598799</c:v>
                </c:pt>
                <c:pt idx="7914">
                  <c:v>0.17945578231294901</c:v>
                </c:pt>
                <c:pt idx="7915">
                  <c:v>0.179478458049911</c:v>
                </c:pt>
                <c:pt idx="7916">
                  <c:v>0.17950113378687199</c:v>
                </c:pt>
                <c:pt idx="7917">
                  <c:v>0.17952380952383401</c:v>
                </c:pt>
                <c:pt idx="7918">
                  <c:v>0.179546485260795</c:v>
                </c:pt>
                <c:pt idx="7919">
                  <c:v>0.17956916099775699</c:v>
                </c:pt>
                <c:pt idx="7920">
                  <c:v>0.17959183673471801</c:v>
                </c:pt>
                <c:pt idx="7921">
                  <c:v>0.17961451247168</c:v>
                </c:pt>
                <c:pt idx="7922">
                  <c:v>0.179637188208641</c:v>
                </c:pt>
                <c:pt idx="7923">
                  <c:v>0.17965986394560299</c:v>
                </c:pt>
                <c:pt idx="7924">
                  <c:v>0.17968253968256401</c:v>
                </c:pt>
                <c:pt idx="7925">
                  <c:v>0.179705215419526</c:v>
                </c:pt>
                <c:pt idx="7926">
                  <c:v>0.17972789115648699</c:v>
                </c:pt>
                <c:pt idx="7927">
                  <c:v>0.17975056689344801</c:v>
                </c:pt>
                <c:pt idx="7928">
                  <c:v>0.17977324263041</c:v>
                </c:pt>
                <c:pt idx="7929">
                  <c:v>0.17979591836737099</c:v>
                </c:pt>
                <c:pt idx="7930">
                  <c:v>0.17981859410433301</c:v>
                </c:pt>
                <c:pt idx="7931">
                  <c:v>0.179841269841294</c:v>
                </c:pt>
                <c:pt idx="7932">
                  <c:v>0.179863945578256</c:v>
                </c:pt>
                <c:pt idx="7933">
                  <c:v>0.17988662131521699</c:v>
                </c:pt>
                <c:pt idx="7934">
                  <c:v>0.17990929705217901</c:v>
                </c:pt>
                <c:pt idx="7935">
                  <c:v>0.17993197278914</c:v>
                </c:pt>
                <c:pt idx="7936">
                  <c:v>0.17995464852610199</c:v>
                </c:pt>
                <c:pt idx="7937">
                  <c:v>0.17997732426306301</c:v>
                </c:pt>
                <c:pt idx="7938">
                  <c:v>0.180000000000025</c:v>
                </c:pt>
                <c:pt idx="7939">
                  <c:v>0.18002267573698599</c:v>
                </c:pt>
                <c:pt idx="7940">
                  <c:v>0.18004535147394701</c:v>
                </c:pt>
                <c:pt idx="7941">
                  <c:v>0.180068027210909</c:v>
                </c:pt>
                <c:pt idx="7942">
                  <c:v>0.18009070294787</c:v>
                </c:pt>
                <c:pt idx="7943">
                  <c:v>0.18011337868483199</c:v>
                </c:pt>
                <c:pt idx="7944">
                  <c:v>0.18013605442179301</c:v>
                </c:pt>
                <c:pt idx="7945">
                  <c:v>0.180158730158755</c:v>
                </c:pt>
                <c:pt idx="7946">
                  <c:v>0.18018140589571599</c:v>
                </c:pt>
                <c:pt idx="7947">
                  <c:v>0.18020408163267801</c:v>
                </c:pt>
                <c:pt idx="7948">
                  <c:v>0.180226757369639</c:v>
                </c:pt>
                <c:pt idx="7949">
                  <c:v>0.18024943310660099</c:v>
                </c:pt>
                <c:pt idx="7950">
                  <c:v>0.18027210884356201</c:v>
                </c:pt>
                <c:pt idx="7951">
                  <c:v>0.180294784580524</c:v>
                </c:pt>
                <c:pt idx="7952">
                  <c:v>0.180317460317485</c:v>
                </c:pt>
                <c:pt idx="7953">
                  <c:v>0.18034013605444699</c:v>
                </c:pt>
                <c:pt idx="7954">
                  <c:v>0.18036281179140801</c:v>
                </c:pt>
                <c:pt idx="7955">
                  <c:v>0.180385487528369</c:v>
                </c:pt>
                <c:pt idx="7956">
                  <c:v>0.18040816326533099</c:v>
                </c:pt>
                <c:pt idx="7957">
                  <c:v>0.18043083900229201</c:v>
                </c:pt>
                <c:pt idx="7958">
                  <c:v>0.180453514739254</c:v>
                </c:pt>
                <c:pt idx="7959">
                  <c:v>0.18047619047621499</c:v>
                </c:pt>
                <c:pt idx="7960">
                  <c:v>0.18049886621317701</c:v>
                </c:pt>
                <c:pt idx="7961">
                  <c:v>0.180521541950138</c:v>
                </c:pt>
                <c:pt idx="7962">
                  <c:v>0.18054421768709999</c:v>
                </c:pt>
                <c:pt idx="7963">
                  <c:v>0.18056689342406099</c:v>
                </c:pt>
                <c:pt idx="7964">
                  <c:v>0.18058956916102301</c:v>
                </c:pt>
                <c:pt idx="7965">
                  <c:v>0.180612244897984</c:v>
                </c:pt>
                <c:pt idx="7966">
                  <c:v>0.18063492063494599</c:v>
                </c:pt>
                <c:pt idx="7967">
                  <c:v>0.18065759637190701</c:v>
                </c:pt>
                <c:pt idx="7968">
                  <c:v>0.180680272108868</c:v>
                </c:pt>
                <c:pt idx="7969">
                  <c:v>0.18070294784582999</c:v>
                </c:pt>
                <c:pt idx="7970">
                  <c:v>0.18072562358279101</c:v>
                </c:pt>
                <c:pt idx="7971">
                  <c:v>0.180748299319753</c:v>
                </c:pt>
                <c:pt idx="7972">
                  <c:v>0.180770975056714</c:v>
                </c:pt>
                <c:pt idx="7973">
                  <c:v>0.18079365079367599</c:v>
                </c:pt>
                <c:pt idx="7974">
                  <c:v>0.18081632653063701</c:v>
                </c:pt>
                <c:pt idx="7975">
                  <c:v>0.180839002267599</c:v>
                </c:pt>
                <c:pt idx="7976">
                  <c:v>0.18086167800455999</c:v>
                </c:pt>
                <c:pt idx="7977">
                  <c:v>0.18088435374152201</c:v>
                </c:pt>
                <c:pt idx="7978">
                  <c:v>0.180907029478483</c:v>
                </c:pt>
                <c:pt idx="7979">
                  <c:v>0.18092970521544499</c:v>
                </c:pt>
                <c:pt idx="7980">
                  <c:v>0.18095238095240601</c:v>
                </c:pt>
                <c:pt idx="7981">
                  <c:v>0.180975056689367</c:v>
                </c:pt>
                <c:pt idx="7982">
                  <c:v>0.18099773242632899</c:v>
                </c:pt>
                <c:pt idx="7983">
                  <c:v>0.18102040816328999</c:v>
                </c:pt>
                <c:pt idx="7984">
                  <c:v>0.18104308390025201</c:v>
                </c:pt>
                <c:pt idx="7985">
                  <c:v>0.181065759637213</c:v>
                </c:pt>
                <c:pt idx="7986">
                  <c:v>0.18108843537417499</c:v>
                </c:pt>
                <c:pt idx="7987">
                  <c:v>0.18111111111113601</c:v>
                </c:pt>
                <c:pt idx="7988">
                  <c:v>0.181133786848098</c:v>
                </c:pt>
                <c:pt idx="7989">
                  <c:v>0.18115646258505899</c:v>
                </c:pt>
                <c:pt idx="7990">
                  <c:v>0.18117913832202101</c:v>
                </c:pt>
                <c:pt idx="7991">
                  <c:v>0.181201814058982</c:v>
                </c:pt>
                <c:pt idx="7992">
                  <c:v>0.18122448979594399</c:v>
                </c:pt>
                <c:pt idx="7993">
                  <c:v>0.18124716553290501</c:v>
                </c:pt>
                <c:pt idx="7994">
                  <c:v>0.181269841269867</c:v>
                </c:pt>
                <c:pt idx="7995">
                  <c:v>0.181292517006828</c:v>
                </c:pt>
                <c:pt idx="7996">
                  <c:v>0.18131519274378899</c:v>
                </c:pt>
                <c:pt idx="7997">
                  <c:v>0.18133786848075101</c:v>
                </c:pt>
                <c:pt idx="7998">
                  <c:v>0.181360544217712</c:v>
                </c:pt>
                <c:pt idx="7999">
                  <c:v>0.18138321995467399</c:v>
                </c:pt>
                <c:pt idx="8000">
                  <c:v>0.18140589569163501</c:v>
                </c:pt>
                <c:pt idx="8001">
                  <c:v>0.181428571428597</c:v>
                </c:pt>
                <c:pt idx="8002">
                  <c:v>0.18145124716555799</c:v>
                </c:pt>
                <c:pt idx="8003">
                  <c:v>0.18147392290252001</c:v>
                </c:pt>
                <c:pt idx="8004">
                  <c:v>0.181496598639481</c:v>
                </c:pt>
                <c:pt idx="8005">
                  <c:v>0.181519274376443</c:v>
                </c:pt>
                <c:pt idx="8006">
                  <c:v>0.18154195011340399</c:v>
                </c:pt>
                <c:pt idx="8007">
                  <c:v>0.18156462585036601</c:v>
                </c:pt>
                <c:pt idx="8008">
                  <c:v>0.181587301587327</c:v>
                </c:pt>
                <c:pt idx="8009">
                  <c:v>0.18160997732428799</c:v>
                </c:pt>
                <c:pt idx="8010">
                  <c:v>0.18163265306125001</c:v>
                </c:pt>
                <c:pt idx="8011">
                  <c:v>0.181655328798211</c:v>
                </c:pt>
                <c:pt idx="8012">
                  <c:v>0.18167800453517299</c:v>
                </c:pt>
                <c:pt idx="8013">
                  <c:v>0.18170068027213401</c:v>
                </c:pt>
                <c:pt idx="8014">
                  <c:v>0.181723356009096</c:v>
                </c:pt>
                <c:pt idx="8015">
                  <c:v>0.181746031746057</c:v>
                </c:pt>
                <c:pt idx="8016">
                  <c:v>0.18176870748301899</c:v>
                </c:pt>
                <c:pt idx="8017">
                  <c:v>0.18179138321998001</c:v>
                </c:pt>
                <c:pt idx="8018">
                  <c:v>0.181814058956942</c:v>
                </c:pt>
                <c:pt idx="8019">
                  <c:v>0.18183673469390299</c:v>
                </c:pt>
                <c:pt idx="8020">
                  <c:v>0.18185941043086501</c:v>
                </c:pt>
                <c:pt idx="8021">
                  <c:v>0.181882086167826</c:v>
                </c:pt>
                <c:pt idx="8022">
                  <c:v>0.18190476190478799</c:v>
                </c:pt>
                <c:pt idx="8023">
                  <c:v>0.18192743764174901</c:v>
                </c:pt>
                <c:pt idx="8024">
                  <c:v>0.18195011337871</c:v>
                </c:pt>
                <c:pt idx="8025">
                  <c:v>0.181972789115672</c:v>
                </c:pt>
                <c:pt idx="8026">
                  <c:v>0.18199546485263299</c:v>
                </c:pt>
                <c:pt idx="8027">
                  <c:v>0.18201814058959501</c:v>
                </c:pt>
                <c:pt idx="8028">
                  <c:v>0.182040816326556</c:v>
                </c:pt>
                <c:pt idx="8029">
                  <c:v>0.18206349206351799</c:v>
                </c:pt>
                <c:pt idx="8030">
                  <c:v>0.18208616780047901</c:v>
                </c:pt>
                <c:pt idx="8031">
                  <c:v>0.182108843537441</c:v>
                </c:pt>
                <c:pt idx="8032">
                  <c:v>0.18213151927440199</c:v>
                </c:pt>
                <c:pt idx="8033">
                  <c:v>0.18215419501136401</c:v>
                </c:pt>
                <c:pt idx="8034">
                  <c:v>0.182176870748325</c:v>
                </c:pt>
                <c:pt idx="8035">
                  <c:v>0.182199546485287</c:v>
                </c:pt>
                <c:pt idx="8036">
                  <c:v>0.18222222222224799</c:v>
                </c:pt>
                <c:pt idx="8037">
                  <c:v>0.18224489795920901</c:v>
                </c:pt>
                <c:pt idx="8038">
                  <c:v>0.182267573696171</c:v>
                </c:pt>
                <c:pt idx="8039">
                  <c:v>0.18229024943313199</c:v>
                </c:pt>
                <c:pt idx="8040">
                  <c:v>0.18231292517009401</c:v>
                </c:pt>
                <c:pt idx="8041">
                  <c:v>0.182335600907055</c:v>
                </c:pt>
                <c:pt idx="8042">
                  <c:v>0.18235827664401699</c:v>
                </c:pt>
                <c:pt idx="8043">
                  <c:v>0.18238095238097801</c:v>
                </c:pt>
                <c:pt idx="8044">
                  <c:v>0.18240362811794</c:v>
                </c:pt>
                <c:pt idx="8045">
                  <c:v>0.182426303854901</c:v>
                </c:pt>
                <c:pt idx="8046">
                  <c:v>0.18244897959186299</c:v>
                </c:pt>
                <c:pt idx="8047">
                  <c:v>0.18247165532882401</c:v>
                </c:pt>
                <c:pt idx="8048">
                  <c:v>0.182494331065786</c:v>
                </c:pt>
                <c:pt idx="8049">
                  <c:v>0.18251700680274699</c:v>
                </c:pt>
                <c:pt idx="8050">
                  <c:v>0.18253968253970901</c:v>
                </c:pt>
                <c:pt idx="8051">
                  <c:v>0.18256235827667</c:v>
                </c:pt>
                <c:pt idx="8052">
                  <c:v>0.18258503401363099</c:v>
                </c:pt>
                <c:pt idx="8053">
                  <c:v>0.18260770975059301</c:v>
                </c:pt>
                <c:pt idx="8054">
                  <c:v>0.182630385487554</c:v>
                </c:pt>
                <c:pt idx="8055">
                  <c:v>0.18265306122451599</c:v>
                </c:pt>
                <c:pt idx="8056">
                  <c:v>0.18267573696147699</c:v>
                </c:pt>
                <c:pt idx="8057">
                  <c:v>0.18269841269843901</c:v>
                </c:pt>
                <c:pt idx="8058">
                  <c:v>0.1827210884354</c:v>
                </c:pt>
                <c:pt idx="8059">
                  <c:v>0.18274376417236199</c:v>
                </c:pt>
                <c:pt idx="8060">
                  <c:v>0.18276643990932301</c:v>
                </c:pt>
                <c:pt idx="8061">
                  <c:v>0.182789115646285</c:v>
                </c:pt>
                <c:pt idx="8062">
                  <c:v>0.18281179138324599</c:v>
                </c:pt>
                <c:pt idx="8063">
                  <c:v>0.18283446712020801</c:v>
                </c:pt>
                <c:pt idx="8064">
                  <c:v>0.182857142857169</c:v>
                </c:pt>
                <c:pt idx="8065">
                  <c:v>0.18287981859412999</c:v>
                </c:pt>
                <c:pt idx="8066">
                  <c:v>0.18290249433109201</c:v>
                </c:pt>
                <c:pt idx="8067">
                  <c:v>0.18292517006805301</c:v>
                </c:pt>
                <c:pt idx="8068">
                  <c:v>0.182947845805015</c:v>
                </c:pt>
                <c:pt idx="8069">
                  <c:v>0.18297052154197599</c:v>
                </c:pt>
                <c:pt idx="8070">
                  <c:v>0.18299319727893801</c:v>
                </c:pt>
                <c:pt idx="8071">
                  <c:v>0.183015873015899</c:v>
                </c:pt>
                <c:pt idx="8072">
                  <c:v>0.18303854875286099</c:v>
                </c:pt>
                <c:pt idx="8073">
                  <c:v>0.18306122448982201</c:v>
                </c:pt>
                <c:pt idx="8074">
                  <c:v>0.183083900226784</c:v>
                </c:pt>
                <c:pt idx="8075">
                  <c:v>0.18310657596374499</c:v>
                </c:pt>
                <c:pt idx="8076">
                  <c:v>0.18312925170070701</c:v>
                </c:pt>
                <c:pt idx="8077">
                  <c:v>0.18315192743766801</c:v>
                </c:pt>
                <c:pt idx="8078">
                  <c:v>0.18317460317463</c:v>
                </c:pt>
                <c:pt idx="8079">
                  <c:v>0.18319727891159099</c:v>
                </c:pt>
                <c:pt idx="8080">
                  <c:v>0.18321995464855201</c:v>
                </c:pt>
                <c:pt idx="8081">
                  <c:v>0.183242630385514</c:v>
                </c:pt>
                <c:pt idx="8082">
                  <c:v>0.18326530612247499</c:v>
                </c:pt>
                <c:pt idx="8083">
                  <c:v>0.18328798185943701</c:v>
                </c:pt>
                <c:pt idx="8084">
                  <c:v>0.183310657596398</c:v>
                </c:pt>
                <c:pt idx="8085">
                  <c:v>0.18333333333335999</c:v>
                </c:pt>
                <c:pt idx="8086">
                  <c:v>0.18335600907032101</c:v>
                </c:pt>
                <c:pt idx="8087">
                  <c:v>0.183378684807283</c:v>
                </c:pt>
                <c:pt idx="8088">
                  <c:v>0.183401360544244</c:v>
                </c:pt>
                <c:pt idx="8089">
                  <c:v>0.18342403628120599</c:v>
                </c:pt>
                <c:pt idx="8090">
                  <c:v>0.18344671201816701</c:v>
                </c:pt>
                <c:pt idx="8091">
                  <c:v>0.183469387755129</c:v>
                </c:pt>
                <c:pt idx="8092">
                  <c:v>0.18349206349208999</c:v>
                </c:pt>
                <c:pt idx="8093">
                  <c:v>0.18351473922905101</c:v>
                </c:pt>
                <c:pt idx="8094">
                  <c:v>0.183537414966013</c:v>
                </c:pt>
                <c:pt idx="8095">
                  <c:v>0.18356009070297399</c:v>
                </c:pt>
                <c:pt idx="8096">
                  <c:v>0.18358276643993601</c:v>
                </c:pt>
                <c:pt idx="8097">
                  <c:v>0.183605442176897</c:v>
                </c:pt>
                <c:pt idx="8098">
                  <c:v>0.183628117913859</c:v>
                </c:pt>
                <c:pt idx="8099">
                  <c:v>0.18365079365081999</c:v>
                </c:pt>
                <c:pt idx="8100">
                  <c:v>0.18367346938778201</c:v>
                </c:pt>
                <c:pt idx="8101">
                  <c:v>0.183696145124743</c:v>
                </c:pt>
                <c:pt idx="8102">
                  <c:v>0.18371882086170499</c:v>
                </c:pt>
                <c:pt idx="8103">
                  <c:v>0.18374149659866601</c:v>
                </c:pt>
                <c:pt idx="8104">
                  <c:v>0.183764172335628</c:v>
                </c:pt>
                <c:pt idx="8105">
                  <c:v>0.18378684807258899</c:v>
                </c:pt>
                <c:pt idx="8106">
                  <c:v>0.18380952380955001</c:v>
                </c:pt>
                <c:pt idx="8107">
                  <c:v>0.183832199546512</c:v>
                </c:pt>
                <c:pt idx="8108">
                  <c:v>0.183854875283473</c:v>
                </c:pt>
                <c:pt idx="8109">
                  <c:v>0.18387755102043499</c:v>
                </c:pt>
                <c:pt idx="8110">
                  <c:v>0.18390022675739601</c:v>
                </c:pt>
                <c:pt idx="8111">
                  <c:v>0.183922902494358</c:v>
                </c:pt>
                <c:pt idx="8112">
                  <c:v>0.18394557823131899</c:v>
                </c:pt>
                <c:pt idx="8113">
                  <c:v>0.18396825396828101</c:v>
                </c:pt>
                <c:pt idx="8114">
                  <c:v>0.183990929705242</c:v>
                </c:pt>
                <c:pt idx="8115">
                  <c:v>0.18401360544220399</c:v>
                </c:pt>
                <c:pt idx="8116">
                  <c:v>0.18403628117916501</c:v>
                </c:pt>
                <c:pt idx="8117">
                  <c:v>0.184058956916127</c:v>
                </c:pt>
                <c:pt idx="8118">
                  <c:v>0.184081632653088</c:v>
                </c:pt>
                <c:pt idx="8119">
                  <c:v>0.18410430839004999</c:v>
                </c:pt>
                <c:pt idx="8120">
                  <c:v>0.18412698412701101</c:v>
                </c:pt>
                <c:pt idx="8121">
                  <c:v>0.184149659863972</c:v>
                </c:pt>
                <c:pt idx="8122">
                  <c:v>0.18417233560093399</c:v>
                </c:pt>
                <c:pt idx="8123">
                  <c:v>0.18419501133789501</c:v>
                </c:pt>
                <c:pt idx="8124">
                  <c:v>0.184217687074857</c:v>
                </c:pt>
                <c:pt idx="8125">
                  <c:v>0.18424036281181799</c:v>
                </c:pt>
                <c:pt idx="8126">
                  <c:v>0.18426303854878001</c:v>
                </c:pt>
                <c:pt idx="8127">
                  <c:v>0.184285714285741</c:v>
                </c:pt>
                <c:pt idx="8128">
                  <c:v>0.18430839002270299</c:v>
                </c:pt>
                <c:pt idx="8129">
                  <c:v>0.18433106575966399</c:v>
                </c:pt>
                <c:pt idx="8130">
                  <c:v>0.18435374149662601</c:v>
                </c:pt>
                <c:pt idx="8131">
                  <c:v>0.184376417233587</c:v>
                </c:pt>
                <c:pt idx="8132">
                  <c:v>0.18439909297054899</c:v>
                </c:pt>
                <c:pt idx="8133">
                  <c:v>0.18442176870751001</c:v>
                </c:pt>
                <c:pt idx="8134">
                  <c:v>0.184444444444471</c:v>
                </c:pt>
                <c:pt idx="8135">
                  <c:v>0.18446712018143299</c:v>
                </c:pt>
                <c:pt idx="8136">
                  <c:v>0.18448979591839401</c:v>
                </c:pt>
                <c:pt idx="8137">
                  <c:v>0.184512471655356</c:v>
                </c:pt>
                <c:pt idx="8138">
                  <c:v>0.18453514739231699</c:v>
                </c:pt>
                <c:pt idx="8139">
                  <c:v>0.18455782312927899</c:v>
                </c:pt>
                <c:pt idx="8140">
                  <c:v>0.18458049886624001</c:v>
                </c:pt>
                <c:pt idx="8141">
                  <c:v>0.184603174603202</c:v>
                </c:pt>
                <c:pt idx="8142">
                  <c:v>0.18462585034016299</c:v>
                </c:pt>
                <c:pt idx="8143">
                  <c:v>0.18464852607712501</c:v>
                </c:pt>
                <c:pt idx="8144">
                  <c:v>0.184671201814086</c:v>
                </c:pt>
                <c:pt idx="8145">
                  <c:v>0.18469387755104799</c:v>
                </c:pt>
                <c:pt idx="8146">
                  <c:v>0.18471655328800901</c:v>
                </c:pt>
                <c:pt idx="8147">
                  <c:v>0.18473922902497</c:v>
                </c:pt>
                <c:pt idx="8148">
                  <c:v>0.18476190476193199</c:v>
                </c:pt>
                <c:pt idx="8149">
                  <c:v>0.18478458049889299</c:v>
                </c:pt>
                <c:pt idx="8150">
                  <c:v>0.18480725623585501</c:v>
                </c:pt>
                <c:pt idx="8151">
                  <c:v>0.184829931972816</c:v>
                </c:pt>
                <c:pt idx="8152">
                  <c:v>0.18485260770977799</c:v>
                </c:pt>
                <c:pt idx="8153">
                  <c:v>0.18487528344673901</c:v>
                </c:pt>
                <c:pt idx="8154">
                  <c:v>0.184897959183701</c:v>
                </c:pt>
                <c:pt idx="8155">
                  <c:v>0.18492063492066199</c:v>
                </c:pt>
                <c:pt idx="8156">
                  <c:v>0.18494331065762401</c:v>
                </c:pt>
                <c:pt idx="8157">
                  <c:v>0.184965986394585</c:v>
                </c:pt>
                <c:pt idx="8158">
                  <c:v>0.18498866213154699</c:v>
                </c:pt>
                <c:pt idx="8159">
                  <c:v>0.18501133786850801</c:v>
                </c:pt>
                <c:pt idx="8160">
                  <c:v>0.18503401360547</c:v>
                </c:pt>
                <c:pt idx="8161">
                  <c:v>0.185056689342431</c:v>
                </c:pt>
                <c:pt idx="8162">
                  <c:v>0.18507936507939199</c:v>
                </c:pt>
                <c:pt idx="8163">
                  <c:v>0.18510204081635401</c:v>
                </c:pt>
                <c:pt idx="8164">
                  <c:v>0.185124716553315</c:v>
                </c:pt>
                <c:pt idx="8165">
                  <c:v>0.18514739229027699</c:v>
                </c:pt>
                <c:pt idx="8166">
                  <c:v>0.18517006802723801</c:v>
                </c:pt>
                <c:pt idx="8167">
                  <c:v>0.1851927437642</c:v>
                </c:pt>
                <c:pt idx="8168">
                  <c:v>0.18521541950116099</c:v>
                </c:pt>
                <c:pt idx="8169">
                  <c:v>0.18523809523812301</c:v>
                </c:pt>
                <c:pt idx="8170">
                  <c:v>0.185260770975084</c:v>
                </c:pt>
                <c:pt idx="8171">
                  <c:v>0.185283446712046</c:v>
                </c:pt>
                <c:pt idx="8172">
                  <c:v>0.18530612244900699</c:v>
                </c:pt>
                <c:pt idx="8173">
                  <c:v>0.18532879818596901</c:v>
                </c:pt>
                <c:pt idx="8174">
                  <c:v>0.18535147392293</c:v>
                </c:pt>
                <c:pt idx="8175">
                  <c:v>0.18537414965989099</c:v>
                </c:pt>
                <c:pt idx="8176">
                  <c:v>0.18539682539685301</c:v>
                </c:pt>
                <c:pt idx="8177">
                  <c:v>0.185419501133814</c:v>
                </c:pt>
                <c:pt idx="8178">
                  <c:v>0.18544217687077599</c:v>
                </c:pt>
                <c:pt idx="8179">
                  <c:v>0.18546485260773701</c:v>
                </c:pt>
                <c:pt idx="8180">
                  <c:v>0.185487528344699</c:v>
                </c:pt>
                <c:pt idx="8181">
                  <c:v>0.18551020408166</c:v>
                </c:pt>
                <c:pt idx="8182">
                  <c:v>0.18553287981862199</c:v>
                </c:pt>
                <c:pt idx="8183">
                  <c:v>0.18555555555558301</c:v>
                </c:pt>
                <c:pt idx="8184">
                  <c:v>0.185578231292545</c:v>
                </c:pt>
                <c:pt idx="8185">
                  <c:v>0.18560090702950599</c:v>
                </c:pt>
                <c:pt idx="8186">
                  <c:v>0.18562358276646801</c:v>
                </c:pt>
                <c:pt idx="8187">
                  <c:v>0.185646258503429</c:v>
                </c:pt>
                <c:pt idx="8188">
                  <c:v>0.18566893424039099</c:v>
                </c:pt>
                <c:pt idx="8189">
                  <c:v>0.18569160997735201</c:v>
                </c:pt>
                <c:pt idx="8190">
                  <c:v>0.185714285714313</c:v>
                </c:pt>
                <c:pt idx="8191">
                  <c:v>0.185736961451275</c:v>
                </c:pt>
                <c:pt idx="8192">
                  <c:v>0.18575963718823599</c:v>
                </c:pt>
                <c:pt idx="8193">
                  <c:v>0.18578231292519801</c:v>
                </c:pt>
                <c:pt idx="8194">
                  <c:v>0.185804988662159</c:v>
                </c:pt>
                <c:pt idx="8195">
                  <c:v>0.18582766439912099</c:v>
                </c:pt>
                <c:pt idx="8196">
                  <c:v>0.18585034013608201</c:v>
                </c:pt>
                <c:pt idx="8197">
                  <c:v>0.185873015873044</c:v>
                </c:pt>
                <c:pt idx="8198">
                  <c:v>0.18589569161000499</c:v>
                </c:pt>
                <c:pt idx="8199">
                  <c:v>0.18591836734696701</c:v>
                </c:pt>
                <c:pt idx="8200">
                  <c:v>0.185941043083928</c:v>
                </c:pt>
                <c:pt idx="8201">
                  <c:v>0.18596371882088999</c:v>
                </c:pt>
                <c:pt idx="8202">
                  <c:v>0.18598639455785099</c:v>
                </c:pt>
                <c:pt idx="8203">
                  <c:v>0.18600907029481201</c:v>
                </c:pt>
                <c:pt idx="8204">
                  <c:v>0.186031746031774</c:v>
                </c:pt>
                <c:pt idx="8205">
                  <c:v>0.18605442176873499</c:v>
                </c:pt>
                <c:pt idx="8206">
                  <c:v>0.18607709750569701</c:v>
                </c:pt>
                <c:pt idx="8207">
                  <c:v>0.186099773242658</c:v>
                </c:pt>
                <c:pt idx="8208">
                  <c:v>0.18612244897961999</c:v>
                </c:pt>
                <c:pt idx="8209">
                  <c:v>0.18614512471658101</c:v>
                </c:pt>
                <c:pt idx="8210">
                  <c:v>0.186167800453543</c:v>
                </c:pt>
                <c:pt idx="8211">
                  <c:v>0.186190476190504</c:v>
                </c:pt>
                <c:pt idx="8212">
                  <c:v>0.18621315192746599</c:v>
                </c:pt>
                <c:pt idx="8213">
                  <c:v>0.18623582766442701</c:v>
                </c:pt>
                <c:pt idx="8214">
                  <c:v>0.186258503401389</c:v>
                </c:pt>
                <c:pt idx="8215">
                  <c:v>0.18628117913834999</c:v>
                </c:pt>
                <c:pt idx="8216">
                  <c:v>0.18630385487531201</c:v>
                </c:pt>
                <c:pt idx="8217">
                  <c:v>0.186326530612273</c:v>
                </c:pt>
                <c:pt idx="8218">
                  <c:v>0.18634920634923399</c:v>
                </c:pt>
                <c:pt idx="8219">
                  <c:v>0.18637188208619601</c:v>
                </c:pt>
                <c:pt idx="8220">
                  <c:v>0.186394557823157</c:v>
                </c:pt>
                <c:pt idx="8221">
                  <c:v>0.18641723356011899</c:v>
                </c:pt>
                <c:pt idx="8222">
                  <c:v>0.18643990929707999</c:v>
                </c:pt>
                <c:pt idx="8223">
                  <c:v>0.18646258503404201</c:v>
                </c:pt>
                <c:pt idx="8224">
                  <c:v>0.186485260771003</c:v>
                </c:pt>
                <c:pt idx="8225">
                  <c:v>0.18650793650796499</c:v>
                </c:pt>
                <c:pt idx="8226">
                  <c:v>0.18653061224492601</c:v>
                </c:pt>
                <c:pt idx="8227">
                  <c:v>0.186553287981888</c:v>
                </c:pt>
                <c:pt idx="8228">
                  <c:v>0.18657596371884899</c:v>
                </c:pt>
                <c:pt idx="8229">
                  <c:v>0.18659863945581101</c:v>
                </c:pt>
                <c:pt idx="8230">
                  <c:v>0.186621315192772</c:v>
                </c:pt>
                <c:pt idx="8231">
                  <c:v>0.18664399092973299</c:v>
                </c:pt>
                <c:pt idx="8232">
                  <c:v>0.18666666666669501</c:v>
                </c:pt>
                <c:pt idx="8233">
                  <c:v>0.18668934240365601</c:v>
                </c:pt>
                <c:pt idx="8234">
                  <c:v>0.186712018140618</c:v>
                </c:pt>
                <c:pt idx="8235">
                  <c:v>0.18673469387757899</c:v>
                </c:pt>
                <c:pt idx="8236">
                  <c:v>0.18675736961454101</c:v>
                </c:pt>
                <c:pt idx="8237">
                  <c:v>0.186780045351502</c:v>
                </c:pt>
                <c:pt idx="8238">
                  <c:v>0.18680272108846399</c:v>
                </c:pt>
                <c:pt idx="8239">
                  <c:v>0.18682539682542501</c:v>
                </c:pt>
                <c:pt idx="8240">
                  <c:v>0.186848072562387</c:v>
                </c:pt>
                <c:pt idx="8241">
                  <c:v>0.18687074829934799</c:v>
                </c:pt>
                <c:pt idx="8242">
                  <c:v>0.18689342403631001</c:v>
                </c:pt>
                <c:pt idx="8243">
                  <c:v>0.18691609977327101</c:v>
                </c:pt>
                <c:pt idx="8244">
                  <c:v>0.186938775510233</c:v>
                </c:pt>
                <c:pt idx="8245">
                  <c:v>0.18696145124719399</c:v>
                </c:pt>
                <c:pt idx="8246">
                  <c:v>0.18698412698415501</c:v>
                </c:pt>
                <c:pt idx="8247">
                  <c:v>0.187006802721117</c:v>
                </c:pt>
                <c:pt idx="8248">
                  <c:v>0.18702947845807799</c:v>
                </c:pt>
                <c:pt idx="8249">
                  <c:v>0.18705215419504001</c:v>
                </c:pt>
                <c:pt idx="8250">
                  <c:v>0.187074829932001</c:v>
                </c:pt>
                <c:pt idx="8251">
                  <c:v>0.18709750566896299</c:v>
                </c:pt>
                <c:pt idx="8252">
                  <c:v>0.18712018140592401</c:v>
                </c:pt>
                <c:pt idx="8253">
                  <c:v>0.187142857142886</c:v>
                </c:pt>
                <c:pt idx="8254">
                  <c:v>0.187165532879847</c:v>
                </c:pt>
                <c:pt idx="8255">
                  <c:v>0.18718820861680899</c:v>
                </c:pt>
                <c:pt idx="8256">
                  <c:v>0.18721088435377001</c:v>
                </c:pt>
                <c:pt idx="8257">
                  <c:v>0.187233560090732</c:v>
                </c:pt>
                <c:pt idx="8258">
                  <c:v>0.18725623582769299</c:v>
                </c:pt>
                <c:pt idx="8259">
                  <c:v>0.18727891156465401</c:v>
                </c:pt>
                <c:pt idx="8260">
                  <c:v>0.187301587301616</c:v>
                </c:pt>
                <c:pt idx="8261">
                  <c:v>0.18732426303857699</c:v>
                </c:pt>
                <c:pt idx="8262">
                  <c:v>0.18734693877553901</c:v>
                </c:pt>
                <c:pt idx="8263">
                  <c:v>0.1873696145125</c:v>
                </c:pt>
                <c:pt idx="8264">
                  <c:v>0.187392290249462</c:v>
                </c:pt>
                <c:pt idx="8265">
                  <c:v>0.18741496598642299</c:v>
                </c:pt>
                <c:pt idx="8266">
                  <c:v>0.18743764172338501</c:v>
                </c:pt>
                <c:pt idx="8267">
                  <c:v>0.187460317460346</c:v>
                </c:pt>
                <c:pt idx="8268">
                  <c:v>0.18748299319730799</c:v>
                </c:pt>
                <c:pt idx="8269">
                  <c:v>0.18750566893426901</c:v>
                </c:pt>
                <c:pt idx="8270">
                  <c:v>0.187528344671231</c:v>
                </c:pt>
                <c:pt idx="8271">
                  <c:v>0.18755102040819199</c:v>
                </c:pt>
                <c:pt idx="8272">
                  <c:v>0.18757369614515301</c:v>
                </c:pt>
                <c:pt idx="8273">
                  <c:v>0.187596371882115</c:v>
                </c:pt>
                <c:pt idx="8274">
                  <c:v>0.187619047619076</c:v>
                </c:pt>
                <c:pt idx="8275">
                  <c:v>0.18764172335603799</c:v>
                </c:pt>
                <c:pt idx="8276">
                  <c:v>0.18766439909299901</c:v>
                </c:pt>
                <c:pt idx="8277">
                  <c:v>0.187687074829961</c:v>
                </c:pt>
                <c:pt idx="8278">
                  <c:v>0.18770975056692199</c:v>
                </c:pt>
                <c:pt idx="8279">
                  <c:v>0.18773242630388401</c:v>
                </c:pt>
                <c:pt idx="8280">
                  <c:v>0.187755102040845</c:v>
                </c:pt>
                <c:pt idx="8281">
                  <c:v>0.18777777777780699</c:v>
                </c:pt>
                <c:pt idx="8282">
                  <c:v>0.18780045351476801</c:v>
                </c:pt>
                <c:pt idx="8283">
                  <c:v>0.18782312925173</c:v>
                </c:pt>
                <c:pt idx="8284">
                  <c:v>0.187845804988691</c:v>
                </c:pt>
                <c:pt idx="8285">
                  <c:v>0.18786848072565299</c:v>
                </c:pt>
                <c:pt idx="8286">
                  <c:v>0.18789115646261401</c:v>
                </c:pt>
                <c:pt idx="8287">
                  <c:v>0.187913832199575</c:v>
                </c:pt>
                <c:pt idx="8288">
                  <c:v>0.18793650793653699</c:v>
                </c:pt>
                <c:pt idx="8289">
                  <c:v>0.18795918367349801</c:v>
                </c:pt>
                <c:pt idx="8290">
                  <c:v>0.18798185941046</c:v>
                </c:pt>
                <c:pt idx="8291">
                  <c:v>0.18800453514742099</c:v>
                </c:pt>
                <c:pt idx="8292">
                  <c:v>0.18802721088438301</c:v>
                </c:pt>
                <c:pt idx="8293">
                  <c:v>0.188049886621344</c:v>
                </c:pt>
                <c:pt idx="8294">
                  <c:v>0.18807256235830599</c:v>
                </c:pt>
                <c:pt idx="8295">
                  <c:v>0.18809523809526699</c:v>
                </c:pt>
                <c:pt idx="8296">
                  <c:v>0.18811791383222901</c:v>
                </c:pt>
                <c:pt idx="8297">
                  <c:v>0.18814058956919</c:v>
                </c:pt>
                <c:pt idx="8298">
                  <c:v>0.18816326530615199</c:v>
                </c:pt>
                <c:pt idx="8299">
                  <c:v>0.18818594104311301</c:v>
                </c:pt>
                <c:pt idx="8300">
                  <c:v>0.188208616780074</c:v>
                </c:pt>
                <c:pt idx="8301">
                  <c:v>0.18823129251703599</c:v>
                </c:pt>
                <c:pt idx="8302">
                  <c:v>0.18825396825399701</c:v>
                </c:pt>
                <c:pt idx="8303">
                  <c:v>0.188276643990959</c:v>
                </c:pt>
                <c:pt idx="8304">
                  <c:v>0.18829931972791999</c:v>
                </c:pt>
                <c:pt idx="8305">
                  <c:v>0.18832199546488201</c:v>
                </c:pt>
                <c:pt idx="8306">
                  <c:v>0.18834467120184301</c:v>
                </c:pt>
                <c:pt idx="8307">
                  <c:v>0.188367346938805</c:v>
                </c:pt>
                <c:pt idx="8308">
                  <c:v>0.18839002267576599</c:v>
                </c:pt>
                <c:pt idx="8309">
                  <c:v>0.18841269841272801</c:v>
                </c:pt>
                <c:pt idx="8310">
                  <c:v>0.188435374149689</c:v>
                </c:pt>
                <c:pt idx="8311">
                  <c:v>0.18845804988665099</c:v>
                </c:pt>
                <c:pt idx="8312">
                  <c:v>0.18848072562361201</c:v>
                </c:pt>
                <c:pt idx="8313">
                  <c:v>0.188503401360574</c:v>
                </c:pt>
                <c:pt idx="8314">
                  <c:v>0.18852607709753499</c:v>
                </c:pt>
                <c:pt idx="8315">
                  <c:v>0.18854875283449599</c:v>
                </c:pt>
                <c:pt idx="8316">
                  <c:v>0.18857142857145801</c:v>
                </c:pt>
                <c:pt idx="8317">
                  <c:v>0.188594104308419</c:v>
                </c:pt>
                <c:pt idx="8318">
                  <c:v>0.18861678004538099</c:v>
                </c:pt>
                <c:pt idx="8319">
                  <c:v>0.18863945578234201</c:v>
                </c:pt>
                <c:pt idx="8320">
                  <c:v>0.188662131519304</c:v>
                </c:pt>
                <c:pt idx="8321">
                  <c:v>0.18868480725626499</c:v>
                </c:pt>
                <c:pt idx="8322">
                  <c:v>0.18870748299322701</c:v>
                </c:pt>
                <c:pt idx="8323">
                  <c:v>0.188730158730188</c:v>
                </c:pt>
                <c:pt idx="8324">
                  <c:v>0.18875283446714999</c:v>
                </c:pt>
                <c:pt idx="8325">
                  <c:v>0.18877551020411101</c:v>
                </c:pt>
                <c:pt idx="8326">
                  <c:v>0.188798185941073</c:v>
                </c:pt>
                <c:pt idx="8327">
                  <c:v>0.188820861678034</c:v>
                </c:pt>
                <c:pt idx="8328">
                  <c:v>0.18884353741499499</c:v>
                </c:pt>
                <c:pt idx="8329">
                  <c:v>0.18886621315195701</c:v>
                </c:pt>
                <c:pt idx="8330">
                  <c:v>0.188888888888918</c:v>
                </c:pt>
                <c:pt idx="8331">
                  <c:v>0.18891156462587999</c:v>
                </c:pt>
                <c:pt idx="8332">
                  <c:v>0.18893424036284101</c:v>
                </c:pt>
                <c:pt idx="8333">
                  <c:v>0.188956916099803</c:v>
                </c:pt>
                <c:pt idx="8334">
                  <c:v>0.18897959183676399</c:v>
                </c:pt>
                <c:pt idx="8335">
                  <c:v>0.18900226757372601</c:v>
                </c:pt>
                <c:pt idx="8336">
                  <c:v>0.189024943310687</c:v>
                </c:pt>
                <c:pt idx="8337">
                  <c:v>0.189047619047649</c:v>
                </c:pt>
                <c:pt idx="8338">
                  <c:v>0.18907029478460999</c:v>
                </c:pt>
                <c:pt idx="8339">
                  <c:v>0.18909297052157201</c:v>
                </c:pt>
                <c:pt idx="8340">
                  <c:v>0.189115646258533</c:v>
                </c:pt>
                <c:pt idx="8341">
                  <c:v>0.18913832199549399</c:v>
                </c:pt>
                <c:pt idx="8342">
                  <c:v>0.18916099773245601</c:v>
                </c:pt>
                <c:pt idx="8343">
                  <c:v>0.189183673469417</c:v>
                </c:pt>
                <c:pt idx="8344">
                  <c:v>0.18920634920637899</c:v>
                </c:pt>
                <c:pt idx="8345">
                  <c:v>0.18922902494334001</c:v>
                </c:pt>
                <c:pt idx="8346">
                  <c:v>0.189251700680302</c:v>
                </c:pt>
                <c:pt idx="8347">
                  <c:v>0.189274376417263</c:v>
                </c:pt>
                <c:pt idx="8348">
                  <c:v>0.18929705215422499</c:v>
                </c:pt>
                <c:pt idx="8349">
                  <c:v>0.18931972789118601</c:v>
                </c:pt>
                <c:pt idx="8350">
                  <c:v>0.189342403628148</c:v>
                </c:pt>
                <c:pt idx="8351">
                  <c:v>0.18936507936510899</c:v>
                </c:pt>
                <c:pt idx="8352">
                  <c:v>0.18938775510207101</c:v>
                </c:pt>
                <c:pt idx="8353">
                  <c:v>0.189410430839032</c:v>
                </c:pt>
                <c:pt idx="8354">
                  <c:v>0.18943310657599399</c:v>
                </c:pt>
                <c:pt idx="8355">
                  <c:v>0.18945578231295501</c:v>
                </c:pt>
                <c:pt idx="8356">
                  <c:v>0.189478458049916</c:v>
                </c:pt>
                <c:pt idx="8357">
                  <c:v>0.189501133786878</c:v>
                </c:pt>
                <c:pt idx="8358">
                  <c:v>0.18952380952383899</c:v>
                </c:pt>
                <c:pt idx="8359">
                  <c:v>0.18954648526080101</c:v>
                </c:pt>
                <c:pt idx="8360">
                  <c:v>0.189569160997762</c:v>
                </c:pt>
                <c:pt idx="8361">
                  <c:v>0.18959183673472399</c:v>
                </c:pt>
                <c:pt idx="8362">
                  <c:v>0.18961451247168501</c:v>
                </c:pt>
                <c:pt idx="8363">
                  <c:v>0.189637188208647</c:v>
                </c:pt>
                <c:pt idx="8364">
                  <c:v>0.18965986394560799</c:v>
                </c:pt>
                <c:pt idx="8365">
                  <c:v>0.18968253968257001</c:v>
                </c:pt>
                <c:pt idx="8366">
                  <c:v>0.189705215419531</c:v>
                </c:pt>
                <c:pt idx="8367">
                  <c:v>0.18972789115649299</c:v>
                </c:pt>
                <c:pt idx="8368">
                  <c:v>0.18975056689345399</c:v>
                </c:pt>
                <c:pt idx="8369">
                  <c:v>0.18977324263041501</c:v>
                </c:pt>
                <c:pt idx="8370">
                  <c:v>0.189795918367377</c:v>
                </c:pt>
                <c:pt idx="8371">
                  <c:v>0.18981859410433799</c:v>
                </c:pt>
                <c:pt idx="8372">
                  <c:v>0.18984126984130001</c:v>
                </c:pt>
                <c:pt idx="8373">
                  <c:v>0.189863945578261</c:v>
                </c:pt>
                <c:pt idx="8374">
                  <c:v>0.18988662131522299</c:v>
                </c:pt>
                <c:pt idx="8375">
                  <c:v>0.18990929705218401</c:v>
                </c:pt>
                <c:pt idx="8376">
                  <c:v>0.189931972789146</c:v>
                </c:pt>
                <c:pt idx="8377">
                  <c:v>0.189954648526107</c:v>
                </c:pt>
                <c:pt idx="8378">
                  <c:v>0.18997732426306899</c:v>
                </c:pt>
                <c:pt idx="8379">
                  <c:v>0.19000000000003001</c:v>
                </c:pt>
                <c:pt idx="8380">
                  <c:v>0.190022675736992</c:v>
                </c:pt>
                <c:pt idx="8381">
                  <c:v>0.19004535147395299</c:v>
                </c:pt>
                <c:pt idx="8382">
                  <c:v>0.19006802721091401</c:v>
                </c:pt>
                <c:pt idx="8383">
                  <c:v>0.190090702947876</c:v>
                </c:pt>
                <c:pt idx="8384">
                  <c:v>0.19011337868483699</c:v>
                </c:pt>
                <c:pt idx="8385">
                  <c:v>0.19013605442179901</c:v>
                </c:pt>
                <c:pt idx="8386">
                  <c:v>0.19015873015876</c:v>
                </c:pt>
                <c:pt idx="8387">
                  <c:v>0.19018140589572199</c:v>
                </c:pt>
                <c:pt idx="8388">
                  <c:v>0.19020408163268299</c:v>
                </c:pt>
                <c:pt idx="8389">
                  <c:v>0.19022675736964501</c:v>
                </c:pt>
                <c:pt idx="8390">
                  <c:v>0.190249433106606</c:v>
                </c:pt>
                <c:pt idx="8391">
                  <c:v>0.19027210884356799</c:v>
                </c:pt>
                <c:pt idx="8392">
                  <c:v>0.19029478458052901</c:v>
                </c:pt>
                <c:pt idx="8393">
                  <c:v>0.190317460317491</c:v>
                </c:pt>
                <c:pt idx="8394">
                  <c:v>0.19034013605445199</c:v>
                </c:pt>
                <c:pt idx="8395">
                  <c:v>0.19036281179141401</c:v>
                </c:pt>
                <c:pt idx="8396">
                  <c:v>0.190385487528375</c:v>
                </c:pt>
                <c:pt idx="8397">
                  <c:v>0.19040816326533599</c:v>
                </c:pt>
                <c:pt idx="8398">
                  <c:v>0.19043083900229801</c:v>
                </c:pt>
                <c:pt idx="8399">
                  <c:v>0.19045351473925901</c:v>
                </c:pt>
                <c:pt idx="8400">
                  <c:v>0.190476190476221</c:v>
                </c:pt>
                <c:pt idx="8401">
                  <c:v>0.19049886621318199</c:v>
                </c:pt>
                <c:pt idx="8402">
                  <c:v>0.19052154195014401</c:v>
                </c:pt>
                <c:pt idx="8403">
                  <c:v>0.190544217687105</c:v>
                </c:pt>
                <c:pt idx="8404">
                  <c:v>0.19056689342406699</c:v>
                </c:pt>
                <c:pt idx="8405">
                  <c:v>0.19058956916102801</c:v>
                </c:pt>
                <c:pt idx="8406">
                  <c:v>0.19061224489799</c:v>
                </c:pt>
                <c:pt idx="8407">
                  <c:v>0.19063492063495099</c:v>
                </c:pt>
                <c:pt idx="8408">
                  <c:v>0.19065759637191301</c:v>
                </c:pt>
                <c:pt idx="8409">
                  <c:v>0.190680272108874</c:v>
                </c:pt>
                <c:pt idx="8410">
                  <c:v>0.190702947845835</c:v>
                </c:pt>
                <c:pt idx="8411">
                  <c:v>0.19072562358279699</c:v>
                </c:pt>
                <c:pt idx="8412">
                  <c:v>0.19074829931975801</c:v>
                </c:pt>
                <c:pt idx="8413">
                  <c:v>0.19077097505672</c:v>
                </c:pt>
                <c:pt idx="8414">
                  <c:v>0.19079365079368099</c:v>
                </c:pt>
                <c:pt idx="8415">
                  <c:v>0.19081632653064301</c:v>
                </c:pt>
                <c:pt idx="8416">
                  <c:v>0.190839002267604</c:v>
                </c:pt>
                <c:pt idx="8417">
                  <c:v>0.19086167800456599</c:v>
                </c:pt>
                <c:pt idx="8418">
                  <c:v>0.19088435374152701</c:v>
                </c:pt>
                <c:pt idx="8419">
                  <c:v>0.190907029478489</c:v>
                </c:pt>
                <c:pt idx="8420">
                  <c:v>0.19092970521545</c:v>
                </c:pt>
                <c:pt idx="8421">
                  <c:v>0.19095238095241199</c:v>
                </c:pt>
                <c:pt idx="8422">
                  <c:v>0.19097505668937301</c:v>
                </c:pt>
                <c:pt idx="8423">
                  <c:v>0.190997732426335</c:v>
                </c:pt>
                <c:pt idx="8424">
                  <c:v>0.19102040816329599</c:v>
                </c:pt>
                <c:pt idx="8425">
                  <c:v>0.19104308390025701</c:v>
                </c:pt>
                <c:pt idx="8426">
                  <c:v>0.191065759637219</c:v>
                </c:pt>
                <c:pt idx="8427">
                  <c:v>0.19108843537417999</c:v>
                </c:pt>
                <c:pt idx="8428">
                  <c:v>0.19111111111114201</c:v>
                </c:pt>
                <c:pt idx="8429">
                  <c:v>0.191133786848103</c:v>
                </c:pt>
                <c:pt idx="8430">
                  <c:v>0.191156462585065</c:v>
                </c:pt>
                <c:pt idx="8431">
                  <c:v>0.19117913832202599</c:v>
                </c:pt>
                <c:pt idx="8432">
                  <c:v>0.19120181405898801</c:v>
                </c:pt>
                <c:pt idx="8433">
                  <c:v>0.191224489795949</c:v>
                </c:pt>
                <c:pt idx="8434">
                  <c:v>0.19124716553291099</c:v>
                </c:pt>
                <c:pt idx="8435">
                  <c:v>0.19126984126987201</c:v>
                </c:pt>
                <c:pt idx="8436">
                  <c:v>0.191292517006834</c:v>
                </c:pt>
                <c:pt idx="8437">
                  <c:v>0.19131519274379499</c:v>
                </c:pt>
                <c:pt idx="8438">
                  <c:v>0.19133786848075601</c:v>
                </c:pt>
                <c:pt idx="8439">
                  <c:v>0.191360544217718</c:v>
                </c:pt>
                <c:pt idx="8440">
                  <c:v>0.191383219954679</c:v>
                </c:pt>
                <c:pt idx="8441">
                  <c:v>0.19140589569164099</c:v>
                </c:pt>
                <c:pt idx="8442">
                  <c:v>0.19142857142860201</c:v>
                </c:pt>
                <c:pt idx="8443">
                  <c:v>0.191451247165564</c:v>
                </c:pt>
                <c:pt idx="8444">
                  <c:v>0.19147392290252499</c:v>
                </c:pt>
                <c:pt idx="8445">
                  <c:v>0.19149659863948701</c:v>
                </c:pt>
                <c:pt idx="8446">
                  <c:v>0.191519274376448</c:v>
                </c:pt>
                <c:pt idx="8447">
                  <c:v>0.19154195011340999</c:v>
                </c:pt>
                <c:pt idx="8448">
                  <c:v>0.19156462585037101</c:v>
                </c:pt>
                <c:pt idx="8449">
                  <c:v>0.191587301587333</c:v>
                </c:pt>
                <c:pt idx="8450">
                  <c:v>0.191609977324294</c:v>
                </c:pt>
                <c:pt idx="8451">
                  <c:v>0.19163265306125599</c:v>
                </c:pt>
                <c:pt idx="8452">
                  <c:v>0.19165532879821701</c:v>
                </c:pt>
                <c:pt idx="8453">
                  <c:v>0.191678004535178</c:v>
                </c:pt>
                <c:pt idx="8454">
                  <c:v>0.19170068027213999</c:v>
                </c:pt>
                <c:pt idx="8455">
                  <c:v>0.19172335600910101</c:v>
                </c:pt>
                <c:pt idx="8456">
                  <c:v>0.191746031746063</c:v>
                </c:pt>
                <c:pt idx="8457">
                  <c:v>0.19176870748302399</c:v>
                </c:pt>
                <c:pt idx="8458">
                  <c:v>0.19179138321998601</c:v>
                </c:pt>
                <c:pt idx="8459">
                  <c:v>0.191814058956947</c:v>
                </c:pt>
                <c:pt idx="8460">
                  <c:v>0.19183673469390899</c:v>
                </c:pt>
                <c:pt idx="8461">
                  <c:v>0.19185941043086999</c:v>
                </c:pt>
                <c:pt idx="8462">
                  <c:v>0.19188208616783201</c:v>
                </c:pt>
                <c:pt idx="8463">
                  <c:v>0.191904761904793</c:v>
                </c:pt>
                <c:pt idx="8464">
                  <c:v>0.19192743764175499</c:v>
                </c:pt>
                <c:pt idx="8465">
                  <c:v>0.19195011337871601</c:v>
                </c:pt>
                <c:pt idx="8466">
                  <c:v>0.191972789115677</c:v>
                </c:pt>
                <c:pt idx="8467">
                  <c:v>0.19199546485263899</c:v>
                </c:pt>
                <c:pt idx="8468">
                  <c:v>0.19201814058960001</c:v>
                </c:pt>
                <c:pt idx="8469">
                  <c:v>0.192040816326562</c:v>
                </c:pt>
                <c:pt idx="8470">
                  <c:v>0.19206349206352299</c:v>
                </c:pt>
                <c:pt idx="8471">
                  <c:v>0.19208616780048501</c:v>
                </c:pt>
                <c:pt idx="8472">
                  <c:v>0.19210884353744601</c:v>
                </c:pt>
                <c:pt idx="8473">
                  <c:v>0.192131519274408</c:v>
                </c:pt>
                <c:pt idx="8474">
                  <c:v>0.19215419501136899</c:v>
                </c:pt>
                <c:pt idx="8475">
                  <c:v>0.19217687074833101</c:v>
                </c:pt>
                <c:pt idx="8476">
                  <c:v>0.192199546485292</c:v>
                </c:pt>
                <c:pt idx="8477">
                  <c:v>0.19222222222225399</c:v>
                </c:pt>
                <c:pt idx="8478">
                  <c:v>0.19224489795921501</c:v>
                </c:pt>
                <c:pt idx="8479">
                  <c:v>0.192267573696177</c:v>
                </c:pt>
                <c:pt idx="8480">
                  <c:v>0.19229024943313799</c:v>
                </c:pt>
                <c:pt idx="8481">
                  <c:v>0.19231292517009901</c:v>
                </c:pt>
                <c:pt idx="8482">
                  <c:v>0.19233560090706101</c:v>
                </c:pt>
                <c:pt idx="8483">
                  <c:v>0.192358276644022</c:v>
                </c:pt>
                <c:pt idx="8484">
                  <c:v>0.19238095238098399</c:v>
                </c:pt>
                <c:pt idx="8485">
                  <c:v>0.19240362811794501</c:v>
                </c:pt>
                <c:pt idx="8486">
                  <c:v>0.192426303854907</c:v>
                </c:pt>
                <c:pt idx="8487">
                  <c:v>0.19244897959186799</c:v>
                </c:pt>
                <c:pt idx="8488">
                  <c:v>0.19247165532883001</c:v>
                </c:pt>
                <c:pt idx="8489">
                  <c:v>0.192494331065791</c:v>
                </c:pt>
                <c:pt idx="8490">
                  <c:v>0.19251700680275299</c:v>
                </c:pt>
                <c:pt idx="8491">
                  <c:v>0.19253968253971401</c:v>
                </c:pt>
                <c:pt idx="8492">
                  <c:v>0.192562358276676</c:v>
                </c:pt>
                <c:pt idx="8493">
                  <c:v>0.192585034013637</c:v>
                </c:pt>
                <c:pt idx="8494">
                  <c:v>0.19260770975059799</c:v>
                </c:pt>
                <c:pt idx="8495">
                  <c:v>0.19263038548756001</c:v>
                </c:pt>
                <c:pt idx="8496">
                  <c:v>0.192653061224521</c:v>
                </c:pt>
                <c:pt idx="8497">
                  <c:v>0.19267573696148299</c:v>
                </c:pt>
                <c:pt idx="8498">
                  <c:v>0.19269841269844401</c:v>
                </c:pt>
                <c:pt idx="8499">
                  <c:v>0.192721088435406</c:v>
                </c:pt>
                <c:pt idx="8500">
                  <c:v>0.19274376417236699</c:v>
                </c:pt>
                <c:pt idx="8501">
                  <c:v>0.19276643990932901</c:v>
                </c:pt>
                <c:pt idx="8502">
                  <c:v>0.19278911564629</c:v>
                </c:pt>
                <c:pt idx="8503">
                  <c:v>0.192811791383252</c:v>
                </c:pt>
                <c:pt idx="8504">
                  <c:v>0.19283446712021299</c:v>
                </c:pt>
                <c:pt idx="8505">
                  <c:v>0.19285714285717501</c:v>
                </c:pt>
                <c:pt idx="8506">
                  <c:v>0.192879818594136</c:v>
                </c:pt>
                <c:pt idx="8507">
                  <c:v>0.19290249433109799</c:v>
                </c:pt>
                <c:pt idx="8508">
                  <c:v>0.19292517006805901</c:v>
                </c:pt>
                <c:pt idx="8509">
                  <c:v>0.19294784580502</c:v>
                </c:pt>
                <c:pt idx="8510">
                  <c:v>0.19297052154198199</c:v>
                </c:pt>
                <c:pt idx="8511">
                  <c:v>0.19299319727894301</c:v>
                </c:pt>
                <c:pt idx="8512">
                  <c:v>0.193015873015905</c:v>
                </c:pt>
                <c:pt idx="8513">
                  <c:v>0.193038548752866</c:v>
                </c:pt>
                <c:pt idx="8514">
                  <c:v>0.19306122448982799</c:v>
                </c:pt>
                <c:pt idx="8515">
                  <c:v>0.19308390022678901</c:v>
                </c:pt>
                <c:pt idx="8516">
                  <c:v>0.193106575963751</c:v>
                </c:pt>
                <c:pt idx="8517">
                  <c:v>0.19312925170071199</c:v>
                </c:pt>
                <c:pt idx="8518">
                  <c:v>0.19315192743767401</c:v>
                </c:pt>
                <c:pt idx="8519">
                  <c:v>0.193174603174635</c:v>
                </c:pt>
                <c:pt idx="8520">
                  <c:v>0.19319727891159699</c:v>
                </c:pt>
                <c:pt idx="8521">
                  <c:v>0.19321995464855801</c:v>
                </c:pt>
                <c:pt idx="8522">
                  <c:v>0.193242630385519</c:v>
                </c:pt>
                <c:pt idx="8523">
                  <c:v>0.193265306122481</c:v>
                </c:pt>
                <c:pt idx="8524">
                  <c:v>0.19328798185944199</c:v>
                </c:pt>
                <c:pt idx="8525">
                  <c:v>0.19331065759640401</c:v>
                </c:pt>
                <c:pt idx="8526">
                  <c:v>0.193333333333365</c:v>
                </c:pt>
                <c:pt idx="8527">
                  <c:v>0.19335600907032699</c:v>
                </c:pt>
                <c:pt idx="8528">
                  <c:v>0.19337868480728801</c:v>
                </c:pt>
                <c:pt idx="8529">
                  <c:v>0.19340136054425</c:v>
                </c:pt>
                <c:pt idx="8530">
                  <c:v>0.19342403628121099</c:v>
                </c:pt>
                <c:pt idx="8531">
                  <c:v>0.19344671201817301</c:v>
                </c:pt>
                <c:pt idx="8532">
                  <c:v>0.193469387755134</c:v>
                </c:pt>
                <c:pt idx="8533">
                  <c:v>0.19349206349209599</c:v>
                </c:pt>
                <c:pt idx="8534">
                  <c:v>0.19351473922905699</c:v>
                </c:pt>
                <c:pt idx="8535">
                  <c:v>0.19353741496601801</c:v>
                </c:pt>
                <c:pt idx="8536">
                  <c:v>0.19356009070298</c:v>
                </c:pt>
                <c:pt idx="8537">
                  <c:v>0.19358276643994099</c:v>
                </c:pt>
                <c:pt idx="8538">
                  <c:v>0.19360544217690301</c:v>
                </c:pt>
                <c:pt idx="8539">
                  <c:v>0.193628117913864</c:v>
                </c:pt>
                <c:pt idx="8540">
                  <c:v>0.19365079365082599</c:v>
                </c:pt>
                <c:pt idx="8541">
                  <c:v>0.19367346938778701</c:v>
                </c:pt>
                <c:pt idx="8542">
                  <c:v>0.193696145124749</c:v>
                </c:pt>
                <c:pt idx="8543">
                  <c:v>0.19371882086170999</c:v>
                </c:pt>
                <c:pt idx="8544">
                  <c:v>0.19374149659867199</c:v>
                </c:pt>
                <c:pt idx="8545">
                  <c:v>0.19376417233563301</c:v>
                </c:pt>
                <c:pt idx="8546">
                  <c:v>0.193786848072595</c:v>
                </c:pt>
                <c:pt idx="8547">
                  <c:v>0.19380952380955599</c:v>
                </c:pt>
                <c:pt idx="8548">
                  <c:v>0.19383219954651801</c:v>
                </c:pt>
                <c:pt idx="8549">
                  <c:v>0.193854875283479</c:v>
                </c:pt>
                <c:pt idx="8550">
                  <c:v>0.19387755102043999</c:v>
                </c:pt>
                <c:pt idx="8551">
                  <c:v>0.19390022675740201</c:v>
                </c:pt>
                <c:pt idx="8552">
                  <c:v>0.193922902494363</c:v>
                </c:pt>
                <c:pt idx="8553">
                  <c:v>0.19394557823132499</c:v>
                </c:pt>
                <c:pt idx="8554">
                  <c:v>0.19396825396828599</c:v>
                </c:pt>
                <c:pt idx="8555">
                  <c:v>0.19399092970524801</c:v>
                </c:pt>
                <c:pt idx="8556">
                  <c:v>0.194013605442209</c:v>
                </c:pt>
                <c:pt idx="8557">
                  <c:v>0.19403628117917099</c:v>
                </c:pt>
                <c:pt idx="8558">
                  <c:v>0.19405895691613201</c:v>
                </c:pt>
                <c:pt idx="8559">
                  <c:v>0.194081632653094</c:v>
                </c:pt>
                <c:pt idx="8560">
                  <c:v>0.19410430839005499</c:v>
                </c:pt>
                <c:pt idx="8561">
                  <c:v>0.19412698412701701</c:v>
                </c:pt>
                <c:pt idx="8562">
                  <c:v>0.194149659863978</c:v>
                </c:pt>
                <c:pt idx="8563">
                  <c:v>0.19417233560093899</c:v>
                </c:pt>
                <c:pt idx="8564">
                  <c:v>0.19419501133790101</c:v>
                </c:pt>
                <c:pt idx="8565">
                  <c:v>0.19421768707486201</c:v>
                </c:pt>
                <c:pt idx="8566">
                  <c:v>0.194240362811824</c:v>
                </c:pt>
                <c:pt idx="8567">
                  <c:v>0.19426303854878499</c:v>
                </c:pt>
                <c:pt idx="8568">
                  <c:v>0.19428571428574701</c:v>
                </c:pt>
                <c:pt idx="8569">
                  <c:v>0.194308390022708</c:v>
                </c:pt>
                <c:pt idx="8570">
                  <c:v>0.19433106575966999</c:v>
                </c:pt>
                <c:pt idx="8571">
                  <c:v>0.19435374149663101</c:v>
                </c:pt>
                <c:pt idx="8572">
                  <c:v>0.194376417233593</c:v>
                </c:pt>
                <c:pt idx="8573">
                  <c:v>0.19439909297055399</c:v>
                </c:pt>
                <c:pt idx="8574">
                  <c:v>0.19442176870751601</c:v>
                </c:pt>
                <c:pt idx="8575">
                  <c:v>0.194444444444477</c:v>
                </c:pt>
                <c:pt idx="8576">
                  <c:v>0.194467120181438</c:v>
                </c:pt>
                <c:pt idx="8577">
                  <c:v>0.19448979591839999</c:v>
                </c:pt>
                <c:pt idx="8578">
                  <c:v>0.19451247165536101</c:v>
                </c:pt>
                <c:pt idx="8579">
                  <c:v>0.194535147392323</c:v>
                </c:pt>
                <c:pt idx="8580">
                  <c:v>0.19455782312928399</c:v>
                </c:pt>
                <c:pt idx="8581">
                  <c:v>0.19458049886624601</c:v>
                </c:pt>
                <c:pt idx="8582">
                  <c:v>0.194603174603207</c:v>
                </c:pt>
                <c:pt idx="8583">
                  <c:v>0.19462585034016899</c:v>
                </c:pt>
                <c:pt idx="8584">
                  <c:v>0.19464852607713001</c:v>
                </c:pt>
                <c:pt idx="8585">
                  <c:v>0.194671201814092</c:v>
                </c:pt>
                <c:pt idx="8586">
                  <c:v>0.194693877551053</c:v>
                </c:pt>
                <c:pt idx="8587">
                  <c:v>0.19471655328801499</c:v>
                </c:pt>
                <c:pt idx="8588">
                  <c:v>0.19473922902497601</c:v>
                </c:pt>
                <c:pt idx="8589">
                  <c:v>0.194761904761938</c:v>
                </c:pt>
                <c:pt idx="8590">
                  <c:v>0.19478458049889899</c:v>
                </c:pt>
                <c:pt idx="8591">
                  <c:v>0.19480725623586001</c:v>
                </c:pt>
                <c:pt idx="8592">
                  <c:v>0.194829931972822</c:v>
                </c:pt>
                <c:pt idx="8593">
                  <c:v>0.19485260770978299</c:v>
                </c:pt>
                <c:pt idx="8594">
                  <c:v>0.19487528344674501</c:v>
                </c:pt>
                <c:pt idx="8595">
                  <c:v>0.194897959183706</c:v>
                </c:pt>
                <c:pt idx="8596">
                  <c:v>0.194920634920668</c:v>
                </c:pt>
                <c:pt idx="8597">
                  <c:v>0.19494331065762899</c:v>
                </c:pt>
                <c:pt idx="8598">
                  <c:v>0.19496598639459101</c:v>
                </c:pt>
                <c:pt idx="8599">
                  <c:v>0.194988662131552</c:v>
                </c:pt>
                <c:pt idx="8600">
                  <c:v>0.19501133786851399</c:v>
                </c:pt>
                <c:pt idx="8601">
                  <c:v>0.19503401360547501</c:v>
                </c:pt>
                <c:pt idx="8602">
                  <c:v>0.195056689342437</c:v>
                </c:pt>
                <c:pt idx="8603">
                  <c:v>0.19507936507939799</c:v>
                </c:pt>
                <c:pt idx="8604">
                  <c:v>0.19510204081635901</c:v>
                </c:pt>
                <c:pt idx="8605">
                  <c:v>0.195124716553321</c:v>
                </c:pt>
                <c:pt idx="8606">
                  <c:v>0.195147392290282</c:v>
                </c:pt>
                <c:pt idx="8607">
                  <c:v>0.19517006802724399</c:v>
                </c:pt>
                <c:pt idx="8608">
                  <c:v>0.19519274376420501</c:v>
                </c:pt>
                <c:pt idx="8609">
                  <c:v>0.195215419501167</c:v>
                </c:pt>
                <c:pt idx="8610">
                  <c:v>0.19523809523812799</c:v>
                </c:pt>
                <c:pt idx="8611">
                  <c:v>0.19526077097509001</c:v>
                </c:pt>
                <c:pt idx="8612">
                  <c:v>0.195283446712051</c:v>
                </c:pt>
                <c:pt idx="8613">
                  <c:v>0.19530612244901299</c:v>
                </c:pt>
                <c:pt idx="8614">
                  <c:v>0.19532879818597401</c:v>
                </c:pt>
                <c:pt idx="8615">
                  <c:v>0.195351473922936</c:v>
                </c:pt>
                <c:pt idx="8616">
                  <c:v>0.195374149659897</c:v>
                </c:pt>
                <c:pt idx="8617">
                  <c:v>0.19539682539685899</c:v>
                </c:pt>
                <c:pt idx="8618">
                  <c:v>0.19541950113382001</c:v>
                </c:pt>
                <c:pt idx="8619">
                  <c:v>0.195442176870781</c:v>
                </c:pt>
                <c:pt idx="8620">
                  <c:v>0.19546485260774299</c:v>
                </c:pt>
                <c:pt idx="8621">
                  <c:v>0.19548752834470401</c:v>
                </c:pt>
                <c:pt idx="8622">
                  <c:v>0.195510204081666</c:v>
                </c:pt>
                <c:pt idx="8623">
                  <c:v>0.19553287981862699</c:v>
                </c:pt>
                <c:pt idx="8624">
                  <c:v>0.19555555555558901</c:v>
                </c:pt>
                <c:pt idx="8625">
                  <c:v>0.19557823129255</c:v>
                </c:pt>
                <c:pt idx="8626">
                  <c:v>0.19560090702951199</c:v>
                </c:pt>
                <c:pt idx="8627">
                  <c:v>0.19562358276647299</c:v>
                </c:pt>
                <c:pt idx="8628">
                  <c:v>0.19564625850343501</c:v>
                </c:pt>
                <c:pt idx="8629">
                  <c:v>0.195668934240396</c:v>
                </c:pt>
                <c:pt idx="8630">
                  <c:v>0.19569160997735799</c:v>
                </c:pt>
                <c:pt idx="8631">
                  <c:v>0.19571428571431901</c:v>
                </c:pt>
                <c:pt idx="8632">
                  <c:v>0.19573696145128</c:v>
                </c:pt>
                <c:pt idx="8633">
                  <c:v>0.19575963718824199</c:v>
                </c:pt>
                <c:pt idx="8634">
                  <c:v>0.19578231292520301</c:v>
                </c:pt>
                <c:pt idx="8635">
                  <c:v>0.195804988662165</c:v>
                </c:pt>
                <c:pt idx="8636">
                  <c:v>0.19582766439912599</c:v>
                </c:pt>
                <c:pt idx="8637">
                  <c:v>0.19585034013608801</c:v>
                </c:pt>
                <c:pt idx="8638">
                  <c:v>0.19587301587304901</c:v>
                </c:pt>
                <c:pt idx="8639">
                  <c:v>0.195895691610011</c:v>
                </c:pt>
                <c:pt idx="8640">
                  <c:v>0.19591836734697199</c:v>
                </c:pt>
                <c:pt idx="8641">
                  <c:v>0.19594104308393401</c:v>
                </c:pt>
                <c:pt idx="8642">
                  <c:v>0.195963718820895</c:v>
                </c:pt>
                <c:pt idx="8643">
                  <c:v>0.19598639455785699</c:v>
                </c:pt>
                <c:pt idx="8644">
                  <c:v>0.19600907029481801</c:v>
                </c:pt>
                <c:pt idx="8645">
                  <c:v>0.196031746031779</c:v>
                </c:pt>
                <c:pt idx="8646">
                  <c:v>0.19605442176874099</c:v>
                </c:pt>
                <c:pt idx="8647">
                  <c:v>0.19607709750570201</c:v>
                </c:pt>
                <c:pt idx="8648">
                  <c:v>0.19609977324266401</c:v>
                </c:pt>
                <c:pt idx="8649">
                  <c:v>0.196122448979625</c:v>
                </c:pt>
                <c:pt idx="8650">
                  <c:v>0.19614512471658699</c:v>
                </c:pt>
                <c:pt idx="8651">
                  <c:v>0.19616780045354801</c:v>
                </c:pt>
                <c:pt idx="8652">
                  <c:v>0.19619047619051</c:v>
                </c:pt>
                <c:pt idx="8653">
                  <c:v>0.19621315192747099</c:v>
                </c:pt>
                <c:pt idx="8654">
                  <c:v>0.19623582766443301</c:v>
                </c:pt>
                <c:pt idx="8655">
                  <c:v>0.196258503401394</c:v>
                </c:pt>
                <c:pt idx="8656">
                  <c:v>0.19628117913835599</c:v>
                </c:pt>
                <c:pt idx="8657">
                  <c:v>0.19630385487531701</c:v>
                </c:pt>
                <c:pt idx="8658">
                  <c:v>0.196326530612279</c:v>
                </c:pt>
                <c:pt idx="8659">
                  <c:v>0.19634920634924</c:v>
                </c:pt>
                <c:pt idx="8660">
                  <c:v>0.19637188208620099</c:v>
                </c:pt>
                <c:pt idx="8661">
                  <c:v>0.19639455782316301</c:v>
                </c:pt>
                <c:pt idx="8662">
                  <c:v>0.196417233560124</c:v>
                </c:pt>
                <c:pt idx="8663">
                  <c:v>0.19643990929708599</c:v>
                </c:pt>
                <c:pt idx="8664">
                  <c:v>0.19646258503404701</c:v>
                </c:pt>
                <c:pt idx="8665">
                  <c:v>0.196485260771009</c:v>
                </c:pt>
                <c:pt idx="8666">
                  <c:v>0.19650793650796999</c:v>
                </c:pt>
                <c:pt idx="8667">
                  <c:v>0.19653061224493201</c:v>
                </c:pt>
                <c:pt idx="8668">
                  <c:v>0.196553287981893</c:v>
                </c:pt>
                <c:pt idx="8669">
                  <c:v>0.196575963718855</c:v>
                </c:pt>
                <c:pt idx="8670">
                  <c:v>0.19659863945581599</c:v>
                </c:pt>
                <c:pt idx="8671">
                  <c:v>0.19662131519277801</c:v>
                </c:pt>
                <c:pt idx="8672">
                  <c:v>0.196643990929739</c:v>
                </c:pt>
                <c:pt idx="8673">
                  <c:v>0.19666666666669999</c:v>
                </c:pt>
                <c:pt idx="8674">
                  <c:v>0.19668934240366201</c:v>
                </c:pt>
                <c:pt idx="8675">
                  <c:v>0.196712018140623</c:v>
                </c:pt>
                <c:pt idx="8676">
                  <c:v>0.19673469387758499</c:v>
                </c:pt>
                <c:pt idx="8677">
                  <c:v>0.19675736961454601</c:v>
                </c:pt>
                <c:pt idx="8678">
                  <c:v>0.196780045351508</c:v>
                </c:pt>
                <c:pt idx="8679">
                  <c:v>0.196802721088469</c:v>
                </c:pt>
                <c:pt idx="8680">
                  <c:v>0.19682539682543099</c:v>
                </c:pt>
                <c:pt idx="8681">
                  <c:v>0.19684807256239201</c:v>
                </c:pt>
                <c:pt idx="8682">
                  <c:v>0.196870748299354</c:v>
                </c:pt>
                <c:pt idx="8683">
                  <c:v>0.19689342403631499</c:v>
                </c:pt>
                <c:pt idx="8684">
                  <c:v>0.19691609977327701</c:v>
                </c:pt>
                <c:pt idx="8685">
                  <c:v>0.196938775510238</c:v>
                </c:pt>
                <c:pt idx="8686">
                  <c:v>0.19696145124719999</c:v>
                </c:pt>
                <c:pt idx="8687">
                  <c:v>0.19698412698416101</c:v>
                </c:pt>
                <c:pt idx="8688">
                  <c:v>0.197006802721122</c:v>
                </c:pt>
                <c:pt idx="8689">
                  <c:v>0.197029478458084</c:v>
                </c:pt>
                <c:pt idx="8690">
                  <c:v>0.19705215419504499</c:v>
                </c:pt>
                <c:pt idx="8691">
                  <c:v>0.19707482993200701</c:v>
                </c:pt>
                <c:pt idx="8692">
                  <c:v>0.197097505668968</c:v>
                </c:pt>
                <c:pt idx="8693">
                  <c:v>0.19712018140592999</c:v>
                </c:pt>
                <c:pt idx="8694">
                  <c:v>0.19714285714289101</c:v>
                </c:pt>
                <c:pt idx="8695">
                  <c:v>0.197165532879853</c:v>
                </c:pt>
                <c:pt idx="8696">
                  <c:v>0.19718820861681399</c:v>
                </c:pt>
                <c:pt idx="8697">
                  <c:v>0.19721088435377601</c:v>
                </c:pt>
                <c:pt idx="8698">
                  <c:v>0.197233560090737</c:v>
                </c:pt>
                <c:pt idx="8699">
                  <c:v>0.19725623582769899</c:v>
                </c:pt>
                <c:pt idx="8700">
                  <c:v>0.19727891156465999</c:v>
                </c:pt>
                <c:pt idx="8701">
                  <c:v>0.19730158730162101</c:v>
                </c:pt>
                <c:pt idx="8702">
                  <c:v>0.197324263038583</c:v>
                </c:pt>
                <c:pt idx="8703">
                  <c:v>0.19734693877554399</c:v>
                </c:pt>
                <c:pt idx="8704">
                  <c:v>0.19736961451250601</c:v>
                </c:pt>
                <c:pt idx="8705">
                  <c:v>0.197392290249467</c:v>
                </c:pt>
                <c:pt idx="8706">
                  <c:v>0.19741496598642899</c:v>
                </c:pt>
                <c:pt idx="8707">
                  <c:v>0.19743764172339001</c:v>
                </c:pt>
                <c:pt idx="8708">
                  <c:v>0.197460317460352</c:v>
                </c:pt>
                <c:pt idx="8709">
                  <c:v>0.19748299319731299</c:v>
                </c:pt>
                <c:pt idx="8710">
                  <c:v>0.19750566893427501</c:v>
                </c:pt>
                <c:pt idx="8711">
                  <c:v>0.19752834467123601</c:v>
                </c:pt>
                <c:pt idx="8712">
                  <c:v>0.197551020408198</c:v>
                </c:pt>
                <c:pt idx="8713">
                  <c:v>0.19757369614515899</c:v>
                </c:pt>
                <c:pt idx="8714">
                  <c:v>0.19759637188212101</c:v>
                </c:pt>
                <c:pt idx="8715">
                  <c:v>0.197619047619082</c:v>
                </c:pt>
                <c:pt idx="8716">
                  <c:v>0.19764172335604299</c:v>
                </c:pt>
                <c:pt idx="8717">
                  <c:v>0.19766439909300501</c:v>
                </c:pt>
                <c:pt idx="8718">
                  <c:v>0.197687074829966</c:v>
                </c:pt>
                <c:pt idx="8719">
                  <c:v>0.19770975056692799</c:v>
                </c:pt>
                <c:pt idx="8720">
                  <c:v>0.19773242630388899</c:v>
                </c:pt>
                <c:pt idx="8721">
                  <c:v>0.19775510204085101</c:v>
                </c:pt>
                <c:pt idx="8722">
                  <c:v>0.197777777777812</c:v>
                </c:pt>
                <c:pt idx="8723">
                  <c:v>0.19780045351477399</c:v>
                </c:pt>
                <c:pt idx="8724">
                  <c:v>0.19782312925173501</c:v>
                </c:pt>
                <c:pt idx="8725">
                  <c:v>0.197845804988697</c:v>
                </c:pt>
                <c:pt idx="8726">
                  <c:v>0.19786848072565799</c:v>
                </c:pt>
                <c:pt idx="8727">
                  <c:v>0.19789115646262001</c:v>
                </c:pt>
                <c:pt idx="8728">
                  <c:v>0.197913832199581</c:v>
                </c:pt>
                <c:pt idx="8729">
                  <c:v>0.19793650793654199</c:v>
                </c:pt>
                <c:pt idx="8730">
                  <c:v>0.19795918367350401</c:v>
                </c:pt>
                <c:pt idx="8731">
                  <c:v>0.19798185941046501</c:v>
                </c:pt>
                <c:pt idx="8732">
                  <c:v>0.198004535147427</c:v>
                </c:pt>
                <c:pt idx="8733">
                  <c:v>0.19802721088438799</c:v>
                </c:pt>
                <c:pt idx="8734">
                  <c:v>0.19804988662135001</c:v>
                </c:pt>
                <c:pt idx="8735">
                  <c:v>0.198072562358311</c:v>
                </c:pt>
                <c:pt idx="8736">
                  <c:v>0.19809523809527299</c:v>
                </c:pt>
                <c:pt idx="8737">
                  <c:v>0.19811791383223401</c:v>
                </c:pt>
                <c:pt idx="8738">
                  <c:v>0.198140589569196</c:v>
                </c:pt>
                <c:pt idx="8739">
                  <c:v>0.19816326530615699</c:v>
                </c:pt>
                <c:pt idx="8740">
                  <c:v>0.19818594104311901</c:v>
                </c:pt>
                <c:pt idx="8741">
                  <c:v>0.19820861678008</c:v>
                </c:pt>
                <c:pt idx="8742">
                  <c:v>0.198231292517042</c:v>
                </c:pt>
                <c:pt idx="8743">
                  <c:v>0.19825396825400299</c:v>
                </c:pt>
                <c:pt idx="8744">
                  <c:v>0.19827664399096401</c:v>
                </c:pt>
                <c:pt idx="8745">
                  <c:v>0.198299319727926</c:v>
                </c:pt>
                <c:pt idx="8746">
                  <c:v>0.19832199546488699</c:v>
                </c:pt>
                <c:pt idx="8747">
                  <c:v>0.19834467120184901</c:v>
                </c:pt>
                <c:pt idx="8748">
                  <c:v>0.19836734693881</c:v>
                </c:pt>
                <c:pt idx="8749">
                  <c:v>0.19839002267577199</c:v>
                </c:pt>
                <c:pt idx="8750">
                  <c:v>0.19841269841273301</c:v>
                </c:pt>
                <c:pt idx="8751">
                  <c:v>0.198435374149695</c:v>
                </c:pt>
                <c:pt idx="8752">
                  <c:v>0.198458049886656</c:v>
                </c:pt>
                <c:pt idx="8753">
                  <c:v>0.19848072562361799</c:v>
                </c:pt>
                <c:pt idx="8754">
                  <c:v>0.19850340136057901</c:v>
                </c:pt>
                <c:pt idx="8755">
                  <c:v>0.198526077097541</c:v>
                </c:pt>
                <c:pt idx="8756">
                  <c:v>0.19854875283450199</c:v>
                </c:pt>
                <c:pt idx="8757">
                  <c:v>0.19857142857146301</c:v>
                </c:pt>
                <c:pt idx="8758">
                  <c:v>0.198594104308425</c:v>
                </c:pt>
                <c:pt idx="8759">
                  <c:v>0.19861678004538599</c:v>
                </c:pt>
                <c:pt idx="8760">
                  <c:v>0.19863945578234801</c:v>
                </c:pt>
                <c:pt idx="8761">
                  <c:v>0.198662131519309</c:v>
                </c:pt>
                <c:pt idx="8762">
                  <c:v>0.198684807256271</c:v>
                </c:pt>
                <c:pt idx="8763">
                  <c:v>0.19870748299323199</c:v>
                </c:pt>
                <c:pt idx="8764">
                  <c:v>0.19873015873019401</c:v>
                </c:pt>
                <c:pt idx="8765">
                  <c:v>0.198752834467155</c:v>
                </c:pt>
                <c:pt idx="8766">
                  <c:v>0.19877551020411699</c:v>
                </c:pt>
                <c:pt idx="8767">
                  <c:v>0.19879818594107801</c:v>
                </c:pt>
                <c:pt idx="8768">
                  <c:v>0.19882086167804</c:v>
                </c:pt>
                <c:pt idx="8769">
                  <c:v>0.19884353741500099</c:v>
                </c:pt>
                <c:pt idx="8770">
                  <c:v>0.19886621315196201</c:v>
                </c:pt>
                <c:pt idx="8771">
                  <c:v>0.198888888888924</c:v>
                </c:pt>
                <c:pt idx="8772">
                  <c:v>0.198911564625885</c:v>
                </c:pt>
                <c:pt idx="8773">
                  <c:v>0.19893424036284699</c:v>
                </c:pt>
                <c:pt idx="8774">
                  <c:v>0.19895691609980801</c:v>
                </c:pt>
                <c:pt idx="8775">
                  <c:v>0.19897959183677</c:v>
                </c:pt>
                <c:pt idx="8776">
                  <c:v>0.19900226757373099</c:v>
                </c:pt>
                <c:pt idx="8777">
                  <c:v>0.19902494331069301</c:v>
                </c:pt>
                <c:pt idx="8778">
                  <c:v>0.199047619047654</c:v>
                </c:pt>
                <c:pt idx="8779">
                  <c:v>0.19907029478461599</c:v>
                </c:pt>
                <c:pt idx="8780">
                  <c:v>0.19909297052157701</c:v>
                </c:pt>
                <c:pt idx="8781">
                  <c:v>0.199115646258539</c:v>
                </c:pt>
                <c:pt idx="8782">
                  <c:v>0.1991383219955</c:v>
                </c:pt>
                <c:pt idx="8783">
                  <c:v>0.19916099773246199</c:v>
                </c:pt>
                <c:pt idx="8784">
                  <c:v>0.19918367346942301</c:v>
                </c:pt>
                <c:pt idx="8785">
                  <c:v>0.199206349206384</c:v>
                </c:pt>
                <c:pt idx="8786">
                  <c:v>0.19922902494334599</c:v>
                </c:pt>
                <c:pt idx="8787">
                  <c:v>0.19925170068030701</c:v>
                </c:pt>
                <c:pt idx="8788">
                  <c:v>0.199274376417269</c:v>
                </c:pt>
                <c:pt idx="8789">
                  <c:v>0.19929705215422999</c:v>
                </c:pt>
                <c:pt idx="8790">
                  <c:v>0.19931972789119201</c:v>
                </c:pt>
                <c:pt idx="8791">
                  <c:v>0.199342403628153</c:v>
                </c:pt>
                <c:pt idx="8792">
                  <c:v>0.19936507936511499</c:v>
                </c:pt>
                <c:pt idx="8793">
                  <c:v>0.19938775510207599</c:v>
                </c:pt>
                <c:pt idx="8794">
                  <c:v>0.19941043083903801</c:v>
                </c:pt>
                <c:pt idx="8795">
                  <c:v>0.199433106575999</c:v>
                </c:pt>
                <c:pt idx="8796">
                  <c:v>0.19945578231296099</c:v>
                </c:pt>
                <c:pt idx="8797">
                  <c:v>0.19947845804992201</c:v>
                </c:pt>
                <c:pt idx="8798">
                  <c:v>0.199501133786883</c:v>
                </c:pt>
                <c:pt idx="8799">
                  <c:v>0.19952380952384499</c:v>
                </c:pt>
                <c:pt idx="8800">
                  <c:v>0.19954648526080601</c:v>
                </c:pt>
                <c:pt idx="8801">
                  <c:v>0.199569160997768</c:v>
                </c:pt>
                <c:pt idx="8802">
                  <c:v>0.19959183673472899</c:v>
                </c:pt>
                <c:pt idx="8803">
                  <c:v>0.19961451247169101</c:v>
                </c:pt>
                <c:pt idx="8804">
                  <c:v>0.19963718820865201</c:v>
                </c:pt>
                <c:pt idx="8805">
                  <c:v>0.199659863945614</c:v>
                </c:pt>
                <c:pt idx="8806">
                  <c:v>0.19968253968257499</c:v>
                </c:pt>
                <c:pt idx="8807">
                  <c:v>0.19970521541953701</c:v>
                </c:pt>
                <c:pt idx="8808">
                  <c:v>0.199727891156498</c:v>
                </c:pt>
                <c:pt idx="8809">
                  <c:v>0.19975056689345999</c:v>
                </c:pt>
                <c:pt idx="8810">
                  <c:v>0.19977324263042101</c:v>
                </c:pt>
                <c:pt idx="8811">
                  <c:v>0.199795918367382</c:v>
                </c:pt>
                <c:pt idx="8812">
                  <c:v>0.19981859410434399</c:v>
                </c:pt>
                <c:pt idx="8813">
                  <c:v>0.19984126984130501</c:v>
                </c:pt>
                <c:pt idx="8814">
                  <c:v>0.199863945578267</c:v>
                </c:pt>
                <c:pt idx="8815">
                  <c:v>0.199886621315228</c:v>
                </c:pt>
                <c:pt idx="8816">
                  <c:v>0.19990929705218999</c:v>
                </c:pt>
                <c:pt idx="8817">
                  <c:v>0.19993197278915101</c:v>
                </c:pt>
                <c:pt idx="8818">
                  <c:v>0.199954648526113</c:v>
                </c:pt>
                <c:pt idx="8819">
                  <c:v>0.19997732426307399</c:v>
                </c:pt>
                <c:pt idx="8820">
                  <c:v>0.2</c:v>
                </c:pt>
              </c:numCache>
            </c:numRef>
          </c:xVal>
          <c:yVal>
            <c:numRef>
              <c:f>'Data Norm'!$E$2:$E$8822</c:f>
              <c:numCache>
                <c:formatCode>General</c:formatCode>
                <c:ptCount val="8821"/>
                <c:pt idx="0">
                  <c:v>-7.5003358362567207E-55</c:v>
                </c:pt>
                <c:pt idx="1">
                  <c:v>10.9961094323711</c:v>
                </c:pt>
                <c:pt idx="2">
                  <c:v>-2.8139496390372347</c:v>
                </c:pt>
                <c:pt idx="3">
                  <c:v>-1.46121033865932</c:v>
                </c:pt>
                <c:pt idx="4">
                  <c:v>4.3344917804174106</c:v>
                </c:pt>
                <c:pt idx="5">
                  <c:v>9.9056426039497687</c:v>
                </c:pt>
                <c:pt idx="6">
                  <c:v>-9.0440116573483991</c:v>
                </c:pt>
                <c:pt idx="7">
                  <c:v>-2.273107808950225</c:v>
                </c:pt>
                <c:pt idx="8">
                  <c:v>9.2051889971757053</c:v>
                </c:pt>
                <c:pt idx="9">
                  <c:v>6.0892797642843757</c:v>
                </c:pt>
                <c:pt idx="10">
                  <c:v>-11.62059793430635</c:v>
                </c:pt>
                <c:pt idx="11">
                  <c:v>-3.0042501217096</c:v>
                </c:pt>
                <c:pt idx="12">
                  <c:v>11.433660577532599</c:v>
                </c:pt>
                <c:pt idx="13">
                  <c:v>0.56770600870415899</c:v>
                </c:pt>
                <c:pt idx="14">
                  <c:v>-8.244487524110049</c:v>
                </c:pt>
                <c:pt idx="15">
                  <c:v>0.14036641193085553</c:v>
                </c:pt>
                <c:pt idx="16">
                  <c:v>11.383954612157449</c:v>
                </c:pt>
                <c:pt idx="17">
                  <c:v>-5.4587574299294603</c:v>
                </c:pt>
                <c:pt idx="18">
                  <c:v>-4.1306295337390004</c:v>
                </c:pt>
                <c:pt idx="19">
                  <c:v>5.5777255171858053</c:v>
                </c:pt>
                <c:pt idx="20">
                  <c:v>8.84799569595266</c:v>
                </c:pt>
                <c:pt idx="21">
                  <c:v>-9.8327675127467398</c:v>
                </c:pt>
                <c:pt idx="22">
                  <c:v>-4.6483861373303297</c:v>
                </c:pt>
                <c:pt idx="23">
                  <c:v>9.5252561809630851</c:v>
                </c:pt>
                <c:pt idx="24">
                  <c:v>6.2883725012607297</c:v>
                </c:pt>
                <c:pt idx="25">
                  <c:v>-12.64469694868075</c:v>
                </c:pt>
                <c:pt idx="26">
                  <c:v>-4.8982828179439748</c:v>
                </c:pt>
                <c:pt idx="27">
                  <c:v>11.719926570626349</c:v>
                </c:pt>
                <c:pt idx="28">
                  <c:v>0.66151289438660199</c:v>
                </c:pt>
                <c:pt idx="29">
                  <c:v>-10.435206525885125</c:v>
                </c:pt>
                <c:pt idx="30">
                  <c:v>-0.30748705688645994</c:v>
                </c:pt>
                <c:pt idx="31">
                  <c:v>11.575314769598551</c:v>
                </c:pt>
                <c:pt idx="32">
                  <c:v>-6.0845383517762253</c:v>
                </c:pt>
                <c:pt idx="33">
                  <c:v>-5.788553653546975</c:v>
                </c:pt>
                <c:pt idx="34">
                  <c:v>6.8022475004192549</c:v>
                </c:pt>
                <c:pt idx="35">
                  <c:v>9.0154791941974999</c:v>
                </c:pt>
                <c:pt idx="36">
                  <c:v>-10.11365484298546</c:v>
                </c:pt>
                <c:pt idx="37">
                  <c:v>-6.0983194883324803</c:v>
                </c:pt>
                <c:pt idx="38">
                  <c:v>10.947956928322501</c:v>
                </c:pt>
                <c:pt idx="39">
                  <c:v>5.1929081044230951</c:v>
                </c:pt>
                <c:pt idx="40">
                  <c:v>-13.116893119364299</c:v>
                </c:pt>
                <c:pt idx="41">
                  <c:v>-3.4115248484186846</c:v>
                </c:pt>
                <c:pt idx="42">
                  <c:v>12.363342261944201</c:v>
                </c:pt>
                <c:pt idx="43">
                  <c:v>-0.10328581683583005</c:v>
                </c:pt>
                <c:pt idx="44">
                  <c:v>-13.246895477594901</c:v>
                </c:pt>
                <c:pt idx="45">
                  <c:v>3.5551155615223098</c:v>
                </c:pt>
                <c:pt idx="46">
                  <c:v>11.8743064799629</c:v>
                </c:pt>
                <c:pt idx="47">
                  <c:v>-7.6305902189011396</c:v>
                </c:pt>
                <c:pt idx="48">
                  <c:v>-6.8860254453270899</c:v>
                </c:pt>
                <c:pt idx="49">
                  <c:v>8.4747666913843389</c:v>
                </c:pt>
                <c:pt idx="50">
                  <c:v>9.1690894102408507</c:v>
                </c:pt>
                <c:pt idx="51">
                  <c:v>-11.5251169302196</c:v>
                </c:pt>
                <c:pt idx="52">
                  <c:v>-6.8680516108876351</c:v>
                </c:pt>
                <c:pt idx="53">
                  <c:v>11.8881696411338</c:v>
                </c:pt>
                <c:pt idx="54">
                  <c:v>3.6348922147031697</c:v>
                </c:pt>
                <c:pt idx="55">
                  <c:v>-13.3178221854777</c:v>
                </c:pt>
                <c:pt idx="56">
                  <c:v>-1.5564861519532995</c:v>
                </c:pt>
                <c:pt idx="57">
                  <c:v>12.644536913039349</c:v>
                </c:pt>
                <c:pt idx="58">
                  <c:v>-1.88872743956804</c:v>
                </c:pt>
                <c:pt idx="59">
                  <c:v>-13.26390285353345</c:v>
                </c:pt>
                <c:pt idx="60">
                  <c:v>5.1239225282087801</c:v>
                </c:pt>
                <c:pt idx="61">
                  <c:v>11.457737511792001</c:v>
                </c:pt>
                <c:pt idx="62">
                  <c:v>-7.8955184299466303</c:v>
                </c:pt>
                <c:pt idx="63">
                  <c:v>-7.5492820663027196</c:v>
                </c:pt>
                <c:pt idx="64">
                  <c:v>8.6377202546854548</c:v>
                </c:pt>
                <c:pt idx="65">
                  <c:v>8.8067164490323702</c:v>
                </c:pt>
                <c:pt idx="66">
                  <c:v>-11.94193116528305</c:v>
                </c:pt>
                <c:pt idx="67">
                  <c:v>-6.6574784530816098</c:v>
                </c:pt>
                <c:pt idx="68">
                  <c:v>11.535197665334401</c:v>
                </c:pt>
                <c:pt idx="69">
                  <c:v>2.5023553226173698</c:v>
                </c:pt>
                <c:pt idx="70">
                  <c:v>-13.837524005237249</c:v>
                </c:pt>
                <c:pt idx="71">
                  <c:v>-0.25264143311013404</c:v>
                </c:pt>
                <c:pt idx="72">
                  <c:v>12.47390453936165</c:v>
                </c:pt>
                <c:pt idx="73">
                  <c:v>-4.958855187397635</c:v>
                </c:pt>
                <c:pt idx="74">
                  <c:v>-7.7237206524484652</c:v>
                </c:pt>
                <c:pt idx="75">
                  <c:v>5.8523223788759147</c:v>
                </c:pt>
                <c:pt idx="76">
                  <c:v>10.403809726480805</c:v>
                </c:pt>
                <c:pt idx="77">
                  <c:v>-8.9199335084288105</c:v>
                </c:pt>
                <c:pt idx="78">
                  <c:v>-7.704366257038175</c:v>
                </c:pt>
                <c:pt idx="79">
                  <c:v>9.0552344557363398</c:v>
                </c:pt>
                <c:pt idx="80">
                  <c:v>7.6559313377346347</c:v>
                </c:pt>
                <c:pt idx="81">
                  <c:v>-12.828303766448951</c:v>
                </c:pt>
                <c:pt idx="82">
                  <c:v>-5.9000674187293605</c:v>
                </c:pt>
                <c:pt idx="83">
                  <c:v>12.0397831781329</c:v>
                </c:pt>
                <c:pt idx="84">
                  <c:v>0.64574427968139447</c:v>
                </c:pt>
                <c:pt idx="85">
                  <c:v>-14.068776750574301</c:v>
                </c:pt>
                <c:pt idx="86">
                  <c:v>8.2963711436980003E-2</c:v>
                </c:pt>
                <c:pt idx="87">
                  <c:v>12.061552648210199</c:v>
                </c:pt>
                <c:pt idx="88">
                  <c:v>-5.7827633267816907</c:v>
                </c:pt>
                <c:pt idx="89">
                  <c:v>-7.635723536062085</c:v>
                </c:pt>
                <c:pt idx="90">
                  <c:v>6.39522603554511</c:v>
                </c:pt>
                <c:pt idx="91">
                  <c:v>10.364797666357351</c:v>
                </c:pt>
                <c:pt idx="92">
                  <c:v>-10.6974503062658</c:v>
                </c:pt>
                <c:pt idx="93">
                  <c:v>-7.5629771958229801</c:v>
                </c:pt>
                <c:pt idx="94">
                  <c:v>9.9588149759231843</c:v>
                </c:pt>
                <c:pt idx="95">
                  <c:v>5.3356471431245645</c:v>
                </c:pt>
                <c:pt idx="96">
                  <c:v>-13.543564005311701</c:v>
                </c:pt>
                <c:pt idx="97">
                  <c:v>-5.6811403488769745</c:v>
                </c:pt>
                <c:pt idx="98">
                  <c:v>12.1285582428523</c:v>
                </c:pt>
                <c:pt idx="99">
                  <c:v>0.76173652941229997</c:v>
                </c:pt>
                <c:pt idx="100">
                  <c:v>-7.51066747203323</c:v>
                </c:pt>
                <c:pt idx="101">
                  <c:v>2.092668088115393</c:v>
                </c:pt>
                <c:pt idx="102">
                  <c:v>11.732428133645051</c:v>
                </c:pt>
                <c:pt idx="103">
                  <c:v>-7.310387954666755</c:v>
                </c:pt>
                <c:pt idx="104">
                  <c:v>-7.4260115825768951</c:v>
                </c:pt>
                <c:pt idx="105">
                  <c:v>7.2862072960345046</c:v>
                </c:pt>
                <c:pt idx="106">
                  <c:v>8.9870159486203356</c:v>
                </c:pt>
                <c:pt idx="107">
                  <c:v>-11.24952499866335</c:v>
                </c:pt>
                <c:pt idx="108">
                  <c:v>-7.3506589266697056</c:v>
                </c:pt>
                <c:pt idx="109">
                  <c:v>11.029725324813949</c:v>
                </c:pt>
                <c:pt idx="110">
                  <c:v>5.5763386783219353</c:v>
                </c:pt>
                <c:pt idx="111">
                  <c:v>-13.568629986114351</c:v>
                </c:pt>
                <c:pt idx="112">
                  <c:v>-3.8096491705833451</c:v>
                </c:pt>
                <c:pt idx="113">
                  <c:v>12.31584528753285</c:v>
                </c:pt>
                <c:pt idx="114">
                  <c:v>-1.8838436264196246</c:v>
                </c:pt>
                <c:pt idx="115">
                  <c:v>-7.3056044458321345</c:v>
                </c:pt>
                <c:pt idx="116">
                  <c:v>2.700130302461305</c:v>
                </c:pt>
                <c:pt idx="117">
                  <c:v>11.826169720819749</c:v>
                </c:pt>
                <c:pt idx="118">
                  <c:v>-8.087889627393805</c:v>
                </c:pt>
                <c:pt idx="119">
                  <c:v>-7.2557274920617099</c:v>
                </c:pt>
                <c:pt idx="120">
                  <c:v>7.8793994337802999</c:v>
                </c:pt>
                <c:pt idx="121">
                  <c:v>8.8651660085480852</c:v>
                </c:pt>
                <c:pt idx="122">
                  <c:v>-11.828065538133899</c:v>
                </c:pt>
                <c:pt idx="123">
                  <c:v>-7.1763620205339258</c:v>
                </c:pt>
                <c:pt idx="124">
                  <c:v>11.427032933372351</c:v>
                </c:pt>
                <c:pt idx="125">
                  <c:v>3.1169901495836001</c:v>
                </c:pt>
                <c:pt idx="126">
                  <c:v>-13.552947445392249</c:v>
                </c:pt>
                <c:pt idx="127">
                  <c:v>-3.0602805807754248</c:v>
                </c:pt>
                <c:pt idx="128">
                  <c:v>12.451264822356851</c:v>
                </c:pt>
                <c:pt idx="129">
                  <c:v>-1.9427282463911943</c:v>
                </c:pt>
                <c:pt idx="130">
                  <c:v>-7.2220251228345349</c:v>
                </c:pt>
                <c:pt idx="131">
                  <c:v>2.95782056771358</c:v>
                </c:pt>
                <c:pt idx="132">
                  <c:v>11.644136780753051</c:v>
                </c:pt>
                <c:pt idx="133">
                  <c:v>-8.413603994980221</c:v>
                </c:pt>
                <c:pt idx="134">
                  <c:v>-7.2045414932137799</c:v>
                </c:pt>
                <c:pt idx="135">
                  <c:v>9.4952935215608694</c:v>
                </c:pt>
                <c:pt idx="136">
                  <c:v>8.1550685180560407</c:v>
                </c:pt>
                <c:pt idx="137">
                  <c:v>-11.89688302865895</c:v>
                </c:pt>
                <c:pt idx="138">
                  <c:v>-6.8120070354074649</c:v>
                </c:pt>
                <c:pt idx="139">
                  <c:v>11.968005048173652</c:v>
                </c:pt>
                <c:pt idx="140">
                  <c:v>3.4298313292488301</c:v>
                </c:pt>
                <c:pt idx="141">
                  <c:v>-13.872872390747151</c:v>
                </c:pt>
                <c:pt idx="142">
                  <c:v>-1.5955320801050905</c:v>
                </c:pt>
                <c:pt idx="143">
                  <c:v>12.5287612384165</c:v>
                </c:pt>
                <c:pt idx="144">
                  <c:v>-4.8602353646556953</c:v>
                </c:pt>
                <c:pt idx="145">
                  <c:v>-7.2553290027218251</c:v>
                </c:pt>
                <c:pt idx="146">
                  <c:v>4.1131393333678652</c:v>
                </c:pt>
                <c:pt idx="147">
                  <c:v>10.97239781725655</c:v>
                </c:pt>
                <c:pt idx="148">
                  <c:v>-9.3292113575274165</c:v>
                </c:pt>
                <c:pt idx="149">
                  <c:v>-7.2655562665869953</c:v>
                </c:pt>
                <c:pt idx="150">
                  <c:v>10.166190378372734</c:v>
                </c:pt>
                <c:pt idx="151">
                  <c:v>7.883887022195295</c:v>
                </c:pt>
                <c:pt idx="152">
                  <c:v>-12.6303905216967</c:v>
                </c:pt>
                <c:pt idx="153">
                  <c:v>-6.0876602394039754</c:v>
                </c:pt>
                <c:pt idx="154">
                  <c:v>12.1494131644371</c:v>
                </c:pt>
                <c:pt idx="155">
                  <c:v>2.0311844113300381</c:v>
                </c:pt>
                <c:pt idx="156">
                  <c:v>-10.620267663003844</c:v>
                </c:pt>
                <c:pt idx="157">
                  <c:v>0.777753731457418</c:v>
                </c:pt>
                <c:pt idx="158">
                  <c:v>12.315680199459401</c:v>
                </c:pt>
                <c:pt idx="159">
                  <c:v>-5.3852444878338606</c:v>
                </c:pt>
                <c:pt idx="160">
                  <c:v>-7.3102309520500102</c:v>
                </c:pt>
                <c:pt idx="161">
                  <c:v>6.2451887327664304</c:v>
                </c:pt>
                <c:pt idx="162">
                  <c:v>9.8169603924163162</c:v>
                </c:pt>
                <c:pt idx="163">
                  <c:v>-10.723312644834749</c:v>
                </c:pt>
                <c:pt idx="164">
                  <c:v>-7.2848237294720946</c:v>
                </c:pt>
                <c:pt idx="165">
                  <c:v>10.541107907610801</c:v>
                </c:pt>
                <c:pt idx="166">
                  <c:v>5.2341388668059654</c:v>
                </c:pt>
                <c:pt idx="167">
                  <c:v>-13.004072375061099</c:v>
                </c:pt>
                <c:pt idx="168">
                  <c:v>-4.2666583236873095</c:v>
                </c:pt>
                <c:pt idx="169">
                  <c:v>12.212692039355799</c:v>
                </c:pt>
                <c:pt idx="170">
                  <c:v>-0.83743253320958333</c:v>
                </c:pt>
                <c:pt idx="171">
                  <c:v>-7.2717028902012499</c:v>
                </c:pt>
                <c:pt idx="172">
                  <c:v>1.407888649498362</c:v>
                </c:pt>
                <c:pt idx="173">
                  <c:v>11.558115726466699</c:v>
                </c:pt>
                <c:pt idx="174">
                  <c:v>-7.2407305729415654</c:v>
                </c:pt>
                <c:pt idx="175">
                  <c:v>-7.2021273819909251</c:v>
                </c:pt>
                <c:pt idx="176">
                  <c:v>6.2370154779237996</c:v>
                </c:pt>
                <c:pt idx="177">
                  <c:v>9.9328095959522287</c:v>
                </c:pt>
                <c:pt idx="178">
                  <c:v>-11.31689490132695</c:v>
                </c:pt>
                <c:pt idx="179">
                  <c:v>-7.14024508491599</c:v>
                </c:pt>
                <c:pt idx="180">
                  <c:v>10.43957878716768</c:v>
                </c:pt>
                <c:pt idx="181">
                  <c:v>4.3553127671058602</c:v>
                </c:pt>
                <c:pt idx="182">
                  <c:v>-13.63962189777855</c:v>
                </c:pt>
                <c:pt idx="183">
                  <c:v>-4.1132702371553744</c:v>
                </c:pt>
                <c:pt idx="184">
                  <c:v>12.247125589824201</c:v>
                </c:pt>
                <c:pt idx="185">
                  <c:v>-1.8636116820702873</c:v>
                </c:pt>
                <c:pt idx="186">
                  <c:v>-7.105103119882715</c:v>
                </c:pt>
                <c:pt idx="187">
                  <c:v>2.4612932080873051</c:v>
                </c:pt>
                <c:pt idx="188">
                  <c:v>11.7999466705204</c:v>
                </c:pt>
                <c:pt idx="189">
                  <c:v>-8.1320044000569212</c:v>
                </c:pt>
                <c:pt idx="190">
                  <c:v>-7.0636858080098053</c:v>
                </c:pt>
                <c:pt idx="191">
                  <c:v>7.8350100897449142</c:v>
                </c:pt>
                <c:pt idx="192">
                  <c:v>8.2575192649519593</c:v>
                </c:pt>
                <c:pt idx="193">
                  <c:v>-11.550363970869601</c:v>
                </c:pt>
                <c:pt idx="194">
                  <c:v>-7.0196710506552353</c:v>
                </c:pt>
                <c:pt idx="195">
                  <c:v>10.8698182271989</c:v>
                </c:pt>
                <c:pt idx="196">
                  <c:v>3.6991670188299253</c:v>
                </c:pt>
                <c:pt idx="197">
                  <c:v>-13.62986478279025</c:v>
                </c:pt>
                <c:pt idx="198">
                  <c:v>-3.4581197179167749</c:v>
                </c:pt>
                <c:pt idx="199">
                  <c:v>12.3282131249162</c:v>
                </c:pt>
                <c:pt idx="200">
                  <c:v>-1.3119617233093801</c:v>
                </c:pt>
                <c:pt idx="201">
                  <c:v>-7.0463072939885549</c:v>
                </c:pt>
                <c:pt idx="202">
                  <c:v>2.9482843120124498</c:v>
                </c:pt>
                <c:pt idx="203">
                  <c:v>11.625294371832851</c:v>
                </c:pt>
                <c:pt idx="204">
                  <c:v>-7.5861322763738697</c:v>
                </c:pt>
                <c:pt idx="205">
                  <c:v>-7.0527314934374301</c:v>
                </c:pt>
                <c:pt idx="206">
                  <c:v>9.0844466282818104</c:v>
                </c:pt>
                <c:pt idx="207">
                  <c:v>7.8042425142330707</c:v>
                </c:pt>
                <c:pt idx="208">
                  <c:v>-12.039170245181801</c:v>
                </c:pt>
                <c:pt idx="209">
                  <c:v>-7.0090016369300852</c:v>
                </c:pt>
                <c:pt idx="210">
                  <c:v>11.90468193894975</c:v>
                </c:pt>
                <c:pt idx="211">
                  <c:v>2.4319224649769549</c:v>
                </c:pt>
                <c:pt idx="212">
                  <c:v>-13.587947408849001</c:v>
                </c:pt>
                <c:pt idx="213">
                  <c:v>-0.58320642123382549</c:v>
                </c:pt>
                <c:pt idx="214">
                  <c:v>12.675791733641049</c:v>
                </c:pt>
                <c:pt idx="215">
                  <c:v>-3.920682273527575</c:v>
                </c:pt>
                <c:pt idx="216">
                  <c:v>-7.2465416853738152</c:v>
                </c:pt>
                <c:pt idx="217">
                  <c:v>6.0609967845661554</c:v>
                </c:pt>
                <c:pt idx="218">
                  <c:v>11.4375647973261</c:v>
                </c:pt>
                <c:pt idx="219">
                  <c:v>-8.6936346483060998</c:v>
                </c:pt>
                <c:pt idx="220">
                  <c:v>-7.3419219744193107</c:v>
                </c:pt>
                <c:pt idx="221">
                  <c:v>9.6857277079642863</c:v>
                </c:pt>
                <c:pt idx="222">
                  <c:v>7.9034239879548505</c:v>
                </c:pt>
                <c:pt idx="223">
                  <c:v>-11.837750369691699</c:v>
                </c:pt>
                <c:pt idx="224">
                  <c:v>-6.3372892323064249</c:v>
                </c:pt>
                <c:pt idx="225">
                  <c:v>12.69362610881295</c:v>
                </c:pt>
                <c:pt idx="226">
                  <c:v>2.6527644504778549</c:v>
                </c:pt>
                <c:pt idx="227">
                  <c:v>-13.508899024102099</c:v>
                </c:pt>
                <c:pt idx="228">
                  <c:v>0.37571427117618</c:v>
                </c:pt>
                <c:pt idx="229">
                  <c:v>12.99540746407925</c:v>
                </c:pt>
                <c:pt idx="230">
                  <c:v>-4.0727860896875647</c:v>
                </c:pt>
                <c:pt idx="231">
                  <c:v>-7.6787998572522849</c:v>
                </c:pt>
                <c:pt idx="232">
                  <c:v>6.5491514284520198</c:v>
                </c:pt>
                <c:pt idx="233">
                  <c:v>10.552173207905874</c:v>
                </c:pt>
                <c:pt idx="234">
                  <c:v>-9.1854891047680809</c:v>
                </c:pt>
                <c:pt idx="235">
                  <c:v>-7.7606115456262454</c:v>
                </c:pt>
                <c:pt idx="236">
                  <c:v>11.087726634939049</c:v>
                </c:pt>
                <c:pt idx="237">
                  <c:v>7.2449858996131047</c:v>
                </c:pt>
                <c:pt idx="238">
                  <c:v>-12.27025895129705</c:v>
                </c:pt>
                <c:pt idx="239">
                  <c:v>-5.3710101574258804</c:v>
                </c:pt>
                <c:pt idx="240">
                  <c:v>12.818764084285849</c:v>
                </c:pt>
                <c:pt idx="241">
                  <c:v>1.5423264692990721</c:v>
                </c:pt>
                <c:pt idx="242">
                  <c:v>-13.6713233133293</c:v>
                </c:pt>
                <c:pt idx="243">
                  <c:v>0.79024198256368061</c:v>
                </c:pt>
                <c:pt idx="244">
                  <c:v>12.57716498096725</c:v>
                </c:pt>
                <c:pt idx="245">
                  <c:v>-5.2661429404954898</c:v>
                </c:pt>
                <c:pt idx="246">
                  <c:v>-7.950399060226415</c:v>
                </c:pt>
                <c:pt idx="247">
                  <c:v>7.6856919607219849</c:v>
                </c:pt>
                <c:pt idx="248">
                  <c:v>10.692799303892251</c:v>
                </c:pt>
                <c:pt idx="249">
                  <c:v>-10.006206840896185</c:v>
                </c:pt>
                <c:pt idx="250">
                  <c:v>-7.9527509502278946</c:v>
                </c:pt>
                <c:pt idx="251">
                  <c:v>10.98350814100715</c:v>
                </c:pt>
                <c:pt idx="252">
                  <c:v>4.0912633760622601</c:v>
                </c:pt>
                <c:pt idx="253">
                  <c:v>-13.1707642321275</c:v>
                </c:pt>
                <c:pt idx="254">
                  <c:v>-3.0157857149638949</c:v>
                </c:pt>
                <c:pt idx="255">
                  <c:v>12.605313612247201</c:v>
                </c:pt>
                <c:pt idx="256">
                  <c:v>-1.7994526077920434</c:v>
                </c:pt>
                <c:pt idx="257">
                  <c:v>-10.632915031432219</c:v>
                </c:pt>
                <c:pt idx="258">
                  <c:v>2.2798494749659</c:v>
                </c:pt>
                <c:pt idx="259">
                  <c:v>11.726888781852001</c:v>
                </c:pt>
                <c:pt idx="260">
                  <c:v>-7.9265116761013346</c:v>
                </c:pt>
                <c:pt idx="261">
                  <c:v>-7.887565394441955</c:v>
                </c:pt>
                <c:pt idx="262">
                  <c:v>7.7186758272539899</c:v>
                </c:pt>
                <c:pt idx="263">
                  <c:v>8.69389030195976</c:v>
                </c:pt>
                <c:pt idx="264">
                  <c:v>-11.43694080525955</c:v>
                </c:pt>
                <c:pt idx="265">
                  <c:v>-7.8238481737899743</c:v>
                </c:pt>
                <c:pt idx="266">
                  <c:v>11.28288799087705</c:v>
                </c:pt>
                <c:pt idx="267">
                  <c:v>3.8762328523152298</c:v>
                </c:pt>
                <c:pt idx="268">
                  <c:v>-13.9431396584346</c:v>
                </c:pt>
                <c:pt idx="269">
                  <c:v>-2.6270543926344398</c:v>
                </c:pt>
                <c:pt idx="270">
                  <c:v>12.438614536878699</c:v>
                </c:pt>
                <c:pt idx="271">
                  <c:v>-3.42611350961523</c:v>
                </c:pt>
                <c:pt idx="272">
                  <c:v>-7.7463100254894002</c:v>
                </c:pt>
                <c:pt idx="273">
                  <c:v>2.2919374837896198</c:v>
                </c:pt>
                <c:pt idx="274">
                  <c:v>11.421266964837699</c:v>
                </c:pt>
                <c:pt idx="275">
                  <c:v>-8.1941612019101555</c:v>
                </c:pt>
                <c:pt idx="276">
                  <c:v>-7.6578096646200393</c:v>
                </c:pt>
                <c:pt idx="277">
                  <c:v>8.2009587855101138</c:v>
                </c:pt>
                <c:pt idx="278">
                  <c:v>8.6574630829439698</c:v>
                </c:pt>
                <c:pt idx="279">
                  <c:v>-12.646614181393449</c:v>
                </c:pt>
                <c:pt idx="280">
                  <c:v>-7.5179505272027249</c:v>
                </c:pt>
                <c:pt idx="281">
                  <c:v>11.387483175732701</c:v>
                </c:pt>
                <c:pt idx="282">
                  <c:v>2.1467020181493002</c:v>
                </c:pt>
                <c:pt idx="283">
                  <c:v>-10.826067428545091</c:v>
                </c:pt>
                <c:pt idx="284">
                  <c:v>-1.9190415975811477</c:v>
                </c:pt>
                <c:pt idx="285">
                  <c:v>12.009168186095849</c:v>
                </c:pt>
                <c:pt idx="286">
                  <c:v>-5.1393012583442097</c:v>
                </c:pt>
                <c:pt idx="287">
                  <c:v>-7.3944358350388448</c:v>
                </c:pt>
                <c:pt idx="288">
                  <c:v>4.6562136945819503</c:v>
                </c:pt>
                <c:pt idx="289">
                  <c:v>10.246824008659615</c:v>
                </c:pt>
                <c:pt idx="290">
                  <c:v>-9.6177205135743158</c:v>
                </c:pt>
                <c:pt idx="291">
                  <c:v>-7.2378536190538947</c:v>
                </c:pt>
                <c:pt idx="292">
                  <c:v>9.6585446918590847</c:v>
                </c:pt>
                <c:pt idx="293">
                  <c:v>7.0086045914354251</c:v>
                </c:pt>
                <c:pt idx="294">
                  <c:v>-13.03369155628025</c:v>
                </c:pt>
                <c:pt idx="295">
                  <c:v>-7.0720719132226044</c:v>
                </c:pt>
                <c:pt idx="296">
                  <c:v>11.375507267601151</c:v>
                </c:pt>
                <c:pt idx="297">
                  <c:v>1.5278246116979615</c:v>
                </c:pt>
                <c:pt idx="298">
                  <c:v>-7.0060292223960392</c:v>
                </c:pt>
                <c:pt idx="299">
                  <c:v>-0.74975519506490551</c:v>
                </c:pt>
                <c:pt idx="300">
                  <c:v>11.5177706770328</c:v>
                </c:pt>
                <c:pt idx="301">
                  <c:v>-4.779363615176595</c:v>
                </c:pt>
                <c:pt idx="302">
                  <c:v>-6.8528399419496999</c:v>
                </c:pt>
                <c:pt idx="303">
                  <c:v>4.6471528886926849</c:v>
                </c:pt>
                <c:pt idx="304">
                  <c:v>10.347813179064339</c:v>
                </c:pt>
                <c:pt idx="305">
                  <c:v>-10.781461746561</c:v>
                </c:pt>
                <c:pt idx="306">
                  <c:v>-6.7293663065919347</c:v>
                </c:pt>
                <c:pt idx="307">
                  <c:v>8.9662154257871247</c:v>
                </c:pt>
                <c:pt idx="308">
                  <c:v>6.3012485371776998</c:v>
                </c:pt>
                <c:pt idx="309">
                  <c:v>-13.169485524784999</c:v>
                </c:pt>
                <c:pt idx="310">
                  <c:v>-6.1155682399280344</c:v>
                </c:pt>
                <c:pt idx="311">
                  <c:v>11.8455076449453</c:v>
                </c:pt>
                <c:pt idx="312">
                  <c:v>0.65307263085551104</c:v>
                </c:pt>
                <c:pt idx="313">
                  <c:v>-6.6603971533453006</c:v>
                </c:pt>
                <c:pt idx="314">
                  <c:v>-0.33062198695870854</c:v>
                </c:pt>
                <c:pt idx="315">
                  <c:v>11.91686626022835</c:v>
                </c:pt>
                <c:pt idx="316">
                  <c:v>-6.614707323896325</c:v>
                </c:pt>
                <c:pt idx="317">
                  <c:v>-6.6187876513007993</c:v>
                </c:pt>
                <c:pt idx="318">
                  <c:v>6.33198916099877</c:v>
                </c:pt>
                <c:pt idx="319">
                  <c:v>9.3649692624151353</c:v>
                </c:pt>
                <c:pt idx="320">
                  <c:v>-10.214004463256559</c:v>
                </c:pt>
                <c:pt idx="321">
                  <c:v>-6.6047840834981901</c:v>
                </c:pt>
                <c:pt idx="322">
                  <c:v>10.734547817335599</c:v>
                </c:pt>
                <c:pt idx="323">
                  <c:v>6.1139687154445852</c:v>
                </c:pt>
                <c:pt idx="324">
                  <c:v>-13.4155065684873</c:v>
                </c:pt>
                <c:pt idx="325">
                  <c:v>-4.9398630521092706</c:v>
                </c:pt>
                <c:pt idx="326">
                  <c:v>12.17252884576715</c:v>
                </c:pt>
                <c:pt idx="327">
                  <c:v>-1.6654496124228766</c:v>
                </c:pt>
                <c:pt idx="328">
                  <c:v>-6.7140225836893848</c:v>
                </c:pt>
                <c:pt idx="329">
                  <c:v>2.5612980298467849</c:v>
                </c:pt>
                <c:pt idx="330">
                  <c:v>11.5331579193831</c:v>
                </c:pt>
                <c:pt idx="331">
                  <c:v>-7.7787958468217449</c:v>
                </c:pt>
                <c:pt idx="332">
                  <c:v>-6.74987812352036</c:v>
                </c:pt>
                <c:pt idx="333">
                  <c:v>7.8610956996740349</c:v>
                </c:pt>
                <c:pt idx="334">
                  <c:v>9.0437939674119505</c:v>
                </c:pt>
                <c:pt idx="335">
                  <c:v>-11.39640634544865</c:v>
                </c:pt>
                <c:pt idx="336">
                  <c:v>-6.7916290154971204</c:v>
                </c:pt>
                <c:pt idx="337">
                  <c:v>11.5875897718535</c:v>
                </c:pt>
                <c:pt idx="338">
                  <c:v>3.6204720607956098</c:v>
                </c:pt>
                <c:pt idx="339">
                  <c:v>-13.384290112010451</c:v>
                </c:pt>
                <c:pt idx="340">
                  <c:v>-3.74808707669873</c:v>
                </c:pt>
                <c:pt idx="341">
                  <c:v>12.63682602800035</c:v>
                </c:pt>
                <c:pt idx="342">
                  <c:v>-1.447511141078367</c:v>
                </c:pt>
                <c:pt idx="343">
                  <c:v>-7.0189678513127447</c:v>
                </c:pt>
                <c:pt idx="344">
                  <c:v>4.0772478265136503</c:v>
                </c:pt>
                <c:pt idx="345">
                  <c:v>11.991665334788649</c:v>
                </c:pt>
                <c:pt idx="346">
                  <c:v>-7.7585063671066798</c:v>
                </c:pt>
                <c:pt idx="347">
                  <c:v>-7.09815514536675</c:v>
                </c:pt>
                <c:pt idx="348">
                  <c:v>8.82790045668375</c:v>
                </c:pt>
                <c:pt idx="349">
                  <c:v>9.1540431727450198</c:v>
                </c:pt>
                <c:pt idx="350">
                  <c:v>-11.978867026786599</c:v>
                </c:pt>
                <c:pt idx="351">
                  <c:v>-6.8637465251749195</c:v>
                </c:pt>
                <c:pt idx="352">
                  <c:v>11.97440071821795</c:v>
                </c:pt>
                <c:pt idx="353">
                  <c:v>3.8453301160422901</c:v>
                </c:pt>
                <c:pt idx="354">
                  <c:v>-13.5831219014166</c:v>
                </c:pt>
                <c:pt idx="355">
                  <c:v>-2.4982360551006604</c:v>
                </c:pt>
                <c:pt idx="356">
                  <c:v>12.775156044271</c:v>
                </c:pt>
                <c:pt idx="357">
                  <c:v>-2.7615263998621202</c:v>
                </c:pt>
                <c:pt idx="358">
                  <c:v>-7.9331353633726946</c:v>
                </c:pt>
                <c:pt idx="359">
                  <c:v>6.5182952009272057</c:v>
                </c:pt>
                <c:pt idx="360">
                  <c:v>12.180525914921201</c:v>
                </c:pt>
                <c:pt idx="361">
                  <c:v>-9.1571328604770805</c:v>
                </c:pt>
                <c:pt idx="362">
                  <c:v>-7.4943474791147953</c:v>
                </c:pt>
                <c:pt idx="363">
                  <c:v>9.346172218635175</c:v>
                </c:pt>
                <c:pt idx="364">
                  <c:v>7.9263645287147151</c:v>
                </c:pt>
                <c:pt idx="365">
                  <c:v>-11.833128239076849</c:v>
                </c:pt>
                <c:pt idx="366">
                  <c:v>-6.2468347769419053</c:v>
                </c:pt>
                <c:pt idx="367">
                  <c:v>12.17005395681735</c:v>
                </c:pt>
                <c:pt idx="368">
                  <c:v>1.4552961566999927</c:v>
                </c:pt>
                <c:pt idx="369">
                  <c:v>-13.778509336025401</c:v>
                </c:pt>
                <c:pt idx="370">
                  <c:v>-0.40746019259362953</c:v>
                </c:pt>
                <c:pt idx="371">
                  <c:v>12.9345930839654</c:v>
                </c:pt>
                <c:pt idx="372">
                  <c:v>-4.3052392694578954</c:v>
                </c:pt>
                <c:pt idx="373">
                  <c:v>-8.7612553778757345</c:v>
                </c:pt>
                <c:pt idx="374">
                  <c:v>6.3293794281656899</c:v>
                </c:pt>
                <c:pt idx="375">
                  <c:v>10.8717874689168</c:v>
                </c:pt>
                <c:pt idx="376">
                  <c:v>-9.8002978068636253</c:v>
                </c:pt>
                <c:pt idx="377">
                  <c:v>-7.8185265417221599</c:v>
                </c:pt>
                <c:pt idx="378">
                  <c:v>10.557127264343615</c:v>
                </c:pt>
                <c:pt idx="379">
                  <c:v>7.4644866941632699</c:v>
                </c:pt>
                <c:pt idx="380">
                  <c:v>-12.386316109606199</c:v>
                </c:pt>
                <c:pt idx="381">
                  <c:v>-4.9981430705141952</c:v>
                </c:pt>
                <c:pt idx="382">
                  <c:v>12.70466410363305</c:v>
                </c:pt>
                <c:pt idx="383">
                  <c:v>1.5430053079398585</c:v>
                </c:pt>
                <c:pt idx="384">
                  <c:v>-13.60532843058985</c:v>
                </c:pt>
                <c:pt idx="385">
                  <c:v>2.0975899756514691</c:v>
                </c:pt>
                <c:pt idx="386">
                  <c:v>12.79051719484465</c:v>
                </c:pt>
                <c:pt idx="387">
                  <c:v>-6.1557189218085</c:v>
                </c:pt>
                <c:pt idx="388">
                  <c:v>-7.9848043226665606</c:v>
                </c:pt>
                <c:pt idx="389">
                  <c:v>7.2825240646898051</c:v>
                </c:pt>
                <c:pt idx="390">
                  <c:v>10.11672811433901</c:v>
                </c:pt>
                <c:pt idx="391">
                  <c:v>-9.6339581530403748</c:v>
                </c:pt>
                <c:pt idx="392">
                  <c:v>-7.9512389903942058</c:v>
                </c:pt>
                <c:pt idx="393">
                  <c:v>11.4242648598506</c:v>
                </c:pt>
                <c:pt idx="394">
                  <c:v>6.8256323063451596</c:v>
                </c:pt>
                <c:pt idx="395">
                  <c:v>-12.682071545930551</c:v>
                </c:pt>
                <c:pt idx="396">
                  <c:v>-4.293716318129345</c:v>
                </c:pt>
                <c:pt idx="397">
                  <c:v>13.3762107424551</c:v>
                </c:pt>
                <c:pt idx="398">
                  <c:v>1.4652466937251549</c:v>
                </c:pt>
                <c:pt idx="399">
                  <c:v>-13.42106189418565</c:v>
                </c:pt>
                <c:pt idx="400">
                  <c:v>2.4812788241174499</c:v>
                </c:pt>
                <c:pt idx="401">
                  <c:v>12.674808974322001</c:v>
                </c:pt>
                <c:pt idx="402">
                  <c:v>-5.2970062024788351</c:v>
                </c:pt>
                <c:pt idx="403">
                  <c:v>-8.2439904537858695</c:v>
                </c:pt>
                <c:pt idx="404">
                  <c:v>8.7371671419026153</c:v>
                </c:pt>
                <c:pt idx="405">
                  <c:v>9.984512028002321</c:v>
                </c:pt>
                <c:pt idx="406">
                  <c:v>-10.1979929245721</c:v>
                </c:pt>
                <c:pt idx="407">
                  <c:v>-8.0575694403353193</c:v>
                </c:pt>
                <c:pt idx="408">
                  <c:v>12.25499518162885</c:v>
                </c:pt>
                <c:pt idx="409">
                  <c:v>4.3835918209236056</c:v>
                </c:pt>
                <c:pt idx="410">
                  <c:v>-12.633474485828099</c:v>
                </c:pt>
                <c:pt idx="411">
                  <c:v>-3.1054698229707203</c:v>
                </c:pt>
                <c:pt idx="412">
                  <c:v>13.259862211085601</c:v>
                </c:pt>
                <c:pt idx="413">
                  <c:v>-0.27422370239036953</c:v>
                </c:pt>
                <c:pt idx="414">
                  <c:v>-13.373388315679151</c:v>
                </c:pt>
                <c:pt idx="415">
                  <c:v>4.3890191232369302</c:v>
                </c:pt>
                <c:pt idx="416">
                  <c:v>12.383424407490651</c:v>
                </c:pt>
                <c:pt idx="417">
                  <c:v>-6.4475484901148405</c:v>
                </c:pt>
                <c:pt idx="418">
                  <c:v>-11.616197463087349</c:v>
                </c:pt>
                <c:pt idx="419">
                  <c:v>8.8856966650656908</c:v>
                </c:pt>
                <c:pt idx="420">
                  <c:v>10.295799955337966</c:v>
                </c:pt>
                <c:pt idx="421">
                  <c:v>-11.430378591862599</c:v>
                </c:pt>
                <c:pt idx="422">
                  <c:v>-6.6705057454248244</c:v>
                </c:pt>
                <c:pt idx="423">
                  <c:v>12.099384296679901</c:v>
                </c:pt>
                <c:pt idx="424">
                  <c:v>3.8720552936617949</c:v>
                </c:pt>
                <c:pt idx="425">
                  <c:v>-13.37269258653205</c:v>
                </c:pt>
                <c:pt idx="426">
                  <c:v>-1.3792146857059899</c:v>
                </c:pt>
                <c:pt idx="427">
                  <c:v>13.137140780880351</c:v>
                </c:pt>
                <c:pt idx="428">
                  <c:v>-4.0078836209558952</c:v>
                </c:pt>
                <c:pt idx="429">
                  <c:v>-13.002895301244749</c:v>
                </c:pt>
                <c:pt idx="430">
                  <c:v>4.8693549761806354</c:v>
                </c:pt>
                <c:pt idx="431">
                  <c:v>11.621445900858649</c:v>
                </c:pt>
                <c:pt idx="432">
                  <c:v>-9.1561931116053703</c:v>
                </c:pt>
                <c:pt idx="433">
                  <c:v>-8.7490239740837339</c:v>
                </c:pt>
                <c:pt idx="434">
                  <c:v>10.06610727335336</c:v>
                </c:pt>
                <c:pt idx="435">
                  <c:v>8.2484634914150448</c:v>
                </c:pt>
                <c:pt idx="436">
                  <c:v>-11.770301456088401</c:v>
                </c:pt>
                <c:pt idx="437">
                  <c:v>-6.55851884288478</c:v>
                </c:pt>
                <c:pt idx="438">
                  <c:v>12.343461381258351</c:v>
                </c:pt>
                <c:pt idx="439">
                  <c:v>1.3477783676755315</c:v>
                </c:pt>
                <c:pt idx="440">
                  <c:v>-13.9727688649029</c:v>
                </c:pt>
                <c:pt idx="441">
                  <c:v>-0.51370284206394246</c:v>
                </c:pt>
                <c:pt idx="442">
                  <c:v>12.6377942093429</c:v>
                </c:pt>
                <c:pt idx="443">
                  <c:v>-2.9490796868791351</c:v>
                </c:pt>
                <c:pt idx="444">
                  <c:v>-11.163708842068999</c:v>
                </c:pt>
                <c:pt idx="445">
                  <c:v>6.0797354801378454</c:v>
                </c:pt>
                <c:pt idx="446">
                  <c:v>10.73713169388815</c:v>
                </c:pt>
                <c:pt idx="447">
                  <c:v>-10.40451810734463</c:v>
                </c:pt>
                <c:pt idx="448">
                  <c:v>-8.4193030869246304</c:v>
                </c:pt>
                <c:pt idx="449">
                  <c:v>9.1415965750036747</c:v>
                </c:pt>
                <c:pt idx="450">
                  <c:v>6.5309148934367354</c:v>
                </c:pt>
                <c:pt idx="451">
                  <c:v>-13.26621237148775</c:v>
                </c:pt>
                <c:pt idx="452">
                  <c:v>-6.8427368108792646</c:v>
                </c:pt>
                <c:pt idx="453">
                  <c:v>12.193765243492249</c:v>
                </c:pt>
                <c:pt idx="454">
                  <c:v>0.71832718793844308</c:v>
                </c:pt>
                <c:pt idx="455">
                  <c:v>-11.230479020696535</c:v>
                </c:pt>
                <c:pt idx="456">
                  <c:v>1.7247898475317547</c:v>
                </c:pt>
                <c:pt idx="457">
                  <c:v>12.011666044488049</c:v>
                </c:pt>
                <c:pt idx="458">
                  <c:v>-5.0975096204848853</c:v>
                </c:pt>
                <c:pt idx="459">
                  <c:v>-8.0405604614474946</c:v>
                </c:pt>
                <c:pt idx="460">
                  <c:v>6.2730031968992055</c:v>
                </c:pt>
                <c:pt idx="461">
                  <c:v>9.7003677906454691</c:v>
                </c:pt>
                <c:pt idx="462">
                  <c:v>-11.150560718818351</c:v>
                </c:pt>
                <c:pt idx="463">
                  <c:v>-7.856813375962135</c:v>
                </c:pt>
                <c:pt idx="464">
                  <c:v>9.6909685373918997</c:v>
                </c:pt>
                <c:pt idx="465">
                  <c:v>5.4506166870663257</c:v>
                </c:pt>
                <c:pt idx="466">
                  <c:v>-13.7515925341542</c:v>
                </c:pt>
                <c:pt idx="467">
                  <c:v>-3.9459715967724702</c:v>
                </c:pt>
                <c:pt idx="468">
                  <c:v>11.93404062635655</c:v>
                </c:pt>
                <c:pt idx="469">
                  <c:v>-1.6739103924235961</c:v>
                </c:pt>
                <c:pt idx="470">
                  <c:v>-7.5710621688252751</c:v>
                </c:pt>
                <c:pt idx="471">
                  <c:v>0.63647814804230807</c:v>
                </c:pt>
                <c:pt idx="472">
                  <c:v>11.647239573328552</c:v>
                </c:pt>
                <c:pt idx="473">
                  <c:v>-8.0174354017506353</c:v>
                </c:pt>
                <c:pt idx="474">
                  <c:v>-7.3651908698095454</c:v>
                </c:pt>
                <c:pt idx="475">
                  <c:v>6.5750249343461347</c:v>
                </c:pt>
                <c:pt idx="476">
                  <c:v>8.5046791620197002</c:v>
                </c:pt>
                <c:pt idx="477">
                  <c:v>-11.285743656226149</c:v>
                </c:pt>
                <c:pt idx="478">
                  <c:v>-7.1554567911315248</c:v>
                </c:pt>
                <c:pt idx="479">
                  <c:v>10.549252971747</c:v>
                </c:pt>
                <c:pt idx="480">
                  <c:v>3.6696318926116351</c:v>
                </c:pt>
                <c:pt idx="481">
                  <c:v>-7.4567234821443744</c:v>
                </c:pt>
                <c:pt idx="482">
                  <c:v>-4.9399325249421997</c:v>
                </c:pt>
                <c:pt idx="483">
                  <c:v>11.760419034408152</c:v>
                </c:pt>
                <c:pt idx="484">
                  <c:v>-1.4889517234947549</c:v>
                </c:pt>
                <c:pt idx="485">
                  <c:v>-6.8952457292497646</c:v>
                </c:pt>
                <c:pt idx="486">
                  <c:v>2.5372857337321499</c:v>
                </c:pt>
                <c:pt idx="487">
                  <c:v>11.258686987189751</c:v>
                </c:pt>
                <c:pt idx="488">
                  <c:v>-7.7448963756117397</c:v>
                </c:pt>
                <c:pt idx="489">
                  <c:v>-6.7345976079545151</c:v>
                </c:pt>
                <c:pt idx="490">
                  <c:v>7.4557216222858802</c:v>
                </c:pt>
                <c:pt idx="491">
                  <c:v>8.1578580572142254</c:v>
                </c:pt>
                <c:pt idx="492">
                  <c:v>-12.64922358869225</c:v>
                </c:pt>
                <c:pt idx="493">
                  <c:v>-6.5692568635064399</c:v>
                </c:pt>
                <c:pt idx="494">
                  <c:v>10.6593563743291</c:v>
                </c:pt>
                <c:pt idx="495">
                  <c:v>1.609182818621163</c:v>
                </c:pt>
                <c:pt idx="496">
                  <c:v>-6.5038055663732006</c:v>
                </c:pt>
                <c:pt idx="497">
                  <c:v>-2.85190589058953</c:v>
                </c:pt>
                <c:pt idx="498">
                  <c:v>11.4148925176159</c:v>
                </c:pt>
                <c:pt idx="499">
                  <c:v>-3.6844811222611202</c:v>
                </c:pt>
                <c:pt idx="500">
                  <c:v>-6.3307013388798854</c:v>
                </c:pt>
                <c:pt idx="501">
                  <c:v>2.6911500709141452</c:v>
                </c:pt>
                <c:pt idx="502">
                  <c:v>10.552863980603451</c:v>
                </c:pt>
                <c:pt idx="503">
                  <c:v>-9.110049776997581</c:v>
                </c:pt>
                <c:pt idx="504">
                  <c:v>-6.1870475186943352</c:v>
                </c:pt>
                <c:pt idx="505">
                  <c:v>7.6530948522828695</c:v>
                </c:pt>
                <c:pt idx="506">
                  <c:v>7.6164953709457253</c:v>
                </c:pt>
                <c:pt idx="507">
                  <c:v>-12.844956093110749</c:v>
                </c:pt>
                <c:pt idx="508">
                  <c:v>-6.0627884837223149</c:v>
                </c:pt>
                <c:pt idx="509">
                  <c:v>10.5272590760794</c:v>
                </c:pt>
                <c:pt idx="510">
                  <c:v>2.2124821873649001</c:v>
                </c:pt>
                <c:pt idx="511">
                  <c:v>-6.0571341937437051</c:v>
                </c:pt>
                <c:pt idx="512">
                  <c:v>-2.8737237819172399</c:v>
                </c:pt>
                <c:pt idx="513">
                  <c:v>11.63243668035965</c:v>
                </c:pt>
                <c:pt idx="514">
                  <c:v>-4.0516067120423296</c:v>
                </c:pt>
                <c:pt idx="515">
                  <c:v>-6.0021586604100898</c:v>
                </c:pt>
                <c:pt idx="516">
                  <c:v>4.6074958934000403</c:v>
                </c:pt>
                <c:pt idx="517">
                  <c:v>9.5705117673350664</c:v>
                </c:pt>
                <c:pt idx="518">
                  <c:v>-10.474366489446425</c:v>
                </c:pt>
                <c:pt idx="519">
                  <c:v>-5.9844563736509944</c:v>
                </c:pt>
                <c:pt idx="520">
                  <c:v>9.1954064877532602</c:v>
                </c:pt>
                <c:pt idx="521">
                  <c:v>6.4856322376126201</c:v>
                </c:pt>
                <c:pt idx="522">
                  <c:v>-12.700823151939801</c:v>
                </c:pt>
                <c:pt idx="523">
                  <c:v>-6.0234344454319348</c:v>
                </c:pt>
                <c:pt idx="524">
                  <c:v>11.721457956976149</c:v>
                </c:pt>
                <c:pt idx="525">
                  <c:v>0.49275643850944051</c:v>
                </c:pt>
                <c:pt idx="526">
                  <c:v>-6.1039845125302801</c:v>
                </c:pt>
                <c:pt idx="527">
                  <c:v>0.11745064543335004</c:v>
                </c:pt>
                <c:pt idx="528">
                  <c:v>11.59235425487595</c:v>
                </c:pt>
                <c:pt idx="529">
                  <c:v>-5.9832564745057253</c:v>
                </c:pt>
                <c:pt idx="530">
                  <c:v>-6.0819564624012905</c:v>
                </c:pt>
                <c:pt idx="531">
                  <c:v>5.0656468105218195</c:v>
                </c:pt>
                <c:pt idx="532">
                  <c:v>9.1839361057798747</c:v>
                </c:pt>
                <c:pt idx="533">
                  <c:v>-10.487390376310351</c:v>
                </c:pt>
                <c:pt idx="534">
                  <c:v>-6.0720822109482597</c:v>
                </c:pt>
                <c:pt idx="535">
                  <c:v>10.028219656419685</c:v>
                </c:pt>
                <c:pt idx="536">
                  <c:v>6.4773626958598349</c:v>
                </c:pt>
                <c:pt idx="537">
                  <c:v>-12.670576488504349</c:v>
                </c:pt>
                <c:pt idx="538">
                  <c:v>-4.7215329617645798</c:v>
                </c:pt>
                <c:pt idx="539">
                  <c:v>12.218136557489299</c:v>
                </c:pt>
                <c:pt idx="540">
                  <c:v>-0.25568895336986697</c:v>
                </c:pt>
                <c:pt idx="541">
                  <c:v>-6.2959510488649553</c:v>
                </c:pt>
                <c:pt idx="542">
                  <c:v>0.62261755808698704</c:v>
                </c:pt>
                <c:pt idx="543">
                  <c:v>12.52177421360275</c:v>
                </c:pt>
                <c:pt idx="544">
                  <c:v>-4.8228504344437804</c:v>
                </c:pt>
                <c:pt idx="545">
                  <c:v>-6.48682533138164</c:v>
                </c:pt>
                <c:pt idx="546">
                  <c:v>8.7143623152772989</c:v>
                </c:pt>
                <c:pt idx="547">
                  <c:v>10.8287737317658</c:v>
                </c:pt>
                <c:pt idx="548">
                  <c:v>-10.531008592802856</c:v>
                </c:pt>
                <c:pt idx="549">
                  <c:v>-6.7722780295368503</c:v>
                </c:pt>
                <c:pt idx="550">
                  <c:v>11.300720897637699</c:v>
                </c:pt>
                <c:pt idx="551">
                  <c:v>5.5645353956391652</c:v>
                </c:pt>
                <c:pt idx="552">
                  <c:v>-12.6854933504677</c:v>
                </c:pt>
                <c:pt idx="553">
                  <c:v>-2.0903582403336536</c:v>
                </c:pt>
                <c:pt idx="554">
                  <c:v>12.80077905349815</c:v>
                </c:pt>
                <c:pt idx="555">
                  <c:v>-1.3599938906493465</c:v>
                </c:pt>
                <c:pt idx="556">
                  <c:v>-13.188225008395751</c:v>
                </c:pt>
                <c:pt idx="557">
                  <c:v>2.9396578762950099</c:v>
                </c:pt>
                <c:pt idx="558">
                  <c:v>13.217786710931851</c:v>
                </c:pt>
                <c:pt idx="559">
                  <c:v>-6.3601459194180148</c:v>
                </c:pt>
                <c:pt idx="560">
                  <c:v>-9.5238639046506854</c:v>
                </c:pt>
                <c:pt idx="561">
                  <c:v>9.3954913261423343</c:v>
                </c:pt>
                <c:pt idx="562">
                  <c:v>9.1338267475584054</c:v>
                </c:pt>
                <c:pt idx="563">
                  <c:v>-10.913413818939651</c:v>
                </c:pt>
                <c:pt idx="564">
                  <c:v>-7.6143696998568196</c:v>
                </c:pt>
                <c:pt idx="565">
                  <c:v>11.296317096980751</c:v>
                </c:pt>
                <c:pt idx="566">
                  <c:v>3.5229389625560845</c:v>
                </c:pt>
                <c:pt idx="567">
                  <c:v>-13.397686439963351</c:v>
                </c:pt>
                <c:pt idx="568">
                  <c:v>-2.7173901388919703</c:v>
                </c:pt>
                <c:pt idx="569">
                  <c:v>12.43618468109875</c:v>
                </c:pt>
                <c:pt idx="570">
                  <c:v>-1.3112671714803148</c:v>
                </c:pt>
                <c:pt idx="571">
                  <c:v>-9.2737638147850205</c:v>
                </c:pt>
                <c:pt idx="572">
                  <c:v>4.6016757893757552</c:v>
                </c:pt>
                <c:pt idx="573">
                  <c:v>12.1313793332841</c:v>
                </c:pt>
                <c:pt idx="574">
                  <c:v>-7.564607143181405</c:v>
                </c:pt>
                <c:pt idx="575">
                  <c:v>-7.82603214403421</c:v>
                </c:pt>
                <c:pt idx="576">
                  <c:v>10.048827309420314</c:v>
                </c:pt>
                <c:pt idx="577">
                  <c:v>8.3794843321884009</c:v>
                </c:pt>
                <c:pt idx="578">
                  <c:v>-12.102800973792249</c:v>
                </c:pt>
                <c:pt idx="579">
                  <c:v>-7.2940870783476202</c:v>
                </c:pt>
                <c:pt idx="580">
                  <c:v>12.14228084868255</c:v>
                </c:pt>
                <c:pt idx="581">
                  <c:v>3.3064041381788098</c:v>
                </c:pt>
                <c:pt idx="582">
                  <c:v>-13.04214600115105</c:v>
                </c:pt>
                <c:pt idx="583">
                  <c:v>-0.79582186901189456</c:v>
                </c:pt>
                <c:pt idx="584">
                  <c:v>13.54499085171555</c:v>
                </c:pt>
                <c:pt idx="585">
                  <c:v>-3.1480993104327748</c:v>
                </c:pt>
                <c:pt idx="586">
                  <c:v>-12.07064203506315</c:v>
                </c:pt>
                <c:pt idx="587">
                  <c:v>6.3468200937116546</c:v>
                </c:pt>
                <c:pt idx="588">
                  <c:v>11.917876748861151</c:v>
                </c:pt>
                <c:pt idx="589">
                  <c:v>-7.803208087773565</c:v>
                </c:pt>
                <c:pt idx="590">
                  <c:v>-9.8124948348816048</c:v>
                </c:pt>
                <c:pt idx="591">
                  <c:v>10.300434068321696</c:v>
                </c:pt>
                <c:pt idx="592">
                  <c:v>8.0491216729219257</c:v>
                </c:pt>
                <c:pt idx="593">
                  <c:v>-12.1685265780858</c:v>
                </c:pt>
                <c:pt idx="594">
                  <c:v>-4.7759322873847143</c:v>
                </c:pt>
                <c:pt idx="595">
                  <c:v>12.9830424901083</c:v>
                </c:pt>
                <c:pt idx="596">
                  <c:v>1.7917031429583214</c:v>
                </c:pt>
                <c:pt idx="597">
                  <c:v>-13.415025650474551</c:v>
                </c:pt>
                <c:pt idx="598">
                  <c:v>1.6174248545132834</c:v>
                </c:pt>
                <c:pt idx="599">
                  <c:v>13.163376591465649</c:v>
                </c:pt>
                <c:pt idx="600">
                  <c:v>-4.4862748976158855</c:v>
                </c:pt>
                <c:pt idx="601">
                  <c:v>-12.973532517462349</c:v>
                </c:pt>
                <c:pt idx="602">
                  <c:v>6.9227644056219457</c:v>
                </c:pt>
                <c:pt idx="603">
                  <c:v>11.27439957785905</c:v>
                </c:pt>
                <c:pt idx="604">
                  <c:v>-9.7818952094750049</c:v>
                </c:pt>
                <c:pt idx="605">
                  <c:v>-8.6199418223878865</c:v>
                </c:pt>
                <c:pt idx="606">
                  <c:v>10.19175146255952</c:v>
                </c:pt>
                <c:pt idx="607">
                  <c:v>6.580592377733395</c:v>
                </c:pt>
                <c:pt idx="608">
                  <c:v>-12.7712832302484</c:v>
                </c:pt>
                <c:pt idx="609">
                  <c:v>-6.034113908933505</c:v>
                </c:pt>
                <c:pt idx="610">
                  <c:v>12.565568975158151</c:v>
                </c:pt>
                <c:pt idx="611">
                  <c:v>-1.5563839348512789</c:v>
                </c:pt>
                <c:pt idx="612">
                  <c:v>-14.0168404614249</c:v>
                </c:pt>
                <c:pt idx="613">
                  <c:v>0.78012281908969994</c:v>
                </c:pt>
                <c:pt idx="614">
                  <c:v>11.948743456793451</c:v>
                </c:pt>
                <c:pt idx="615">
                  <c:v>-6.1542400301490954</c:v>
                </c:pt>
                <c:pt idx="616">
                  <c:v>-8.461006109207851</c:v>
                </c:pt>
                <c:pt idx="617">
                  <c:v>7.6680268257853097</c:v>
                </c:pt>
                <c:pt idx="618">
                  <c:v>10.144086740350446</c:v>
                </c:pt>
                <c:pt idx="619">
                  <c:v>-10.1710874519908</c:v>
                </c:pt>
                <c:pt idx="620">
                  <c:v>-8.3907570124699298</c:v>
                </c:pt>
                <c:pt idx="621">
                  <c:v>11.277664016149149</c:v>
                </c:pt>
                <c:pt idx="622">
                  <c:v>6.0094400436145303</c:v>
                </c:pt>
                <c:pt idx="623">
                  <c:v>-13.892776230753249</c:v>
                </c:pt>
                <c:pt idx="624">
                  <c:v>-5.1586719891474253</c:v>
                </c:pt>
                <c:pt idx="625">
                  <c:v>12.303453160036049</c:v>
                </c:pt>
                <c:pt idx="626">
                  <c:v>-1.9429130710384772</c:v>
                </c:pt>
                <c:pt idx="627">
                  <c:v>-8.2662748863004758</c:v>
                </c:pt>
                <c:pt idx="628">
                  <c:v>1.6254768102475134</c:v>
                </c:pt>
                <c:pt idx="629">
                  <c:v>12.20243964884305</c:v>
                </c:pt>
                <c:pt idx="630">
                  <c:v>-6.4854991861006948</c:v>
                </c:pt>
                <c:pt idx="631">
                  <c:v>-8.1359149893688993</c:v>
                </c:pt>
                <c:pt idx="632">
                  <c:v>8.5548408320362253</c:v>
                </c:pt>
                <c:pt idx="633">
                  <c:v>9.6631441980000794</c:v>
                </c:pt>
                <c:pt idx="634">
                  <c:v>-10.955527977319349</c:v>
                </c:pt>
                <c:pt idx="635">
                  <c:v>-8.0046514812351308</c:v>
                </c:pt>
                <c:pt idx="636">
                  <c:v>11.205394249251199</c:v>
                </c:pt>
                <c:pt idx="637">
                  <c:v>5.3315984774544001</c:v>
                </c:pt>
                <c:pt idx="638">
                  <c:v>-13.35020828975275</c:v>
                </c:pt>
                <c:pt idx="639">
                  <c:v>-2.5625119858909047</c:v>
                </c:pt>
                <c:pt idx="640">
                  <c:v>12.64679884263685</c:v>
                </c:pt>
                <c:pt idx="641">
                  <c:v>-1.6545276145886874</c:v>
                </c:pt>
                <c:pt idx="642">
                  <c:v>-8.049322398929764</c:v>
                </c:pt>
                <c:pt idx="643">
                  <c:v>4.9515886025659048</c:v>
                </c:pt>
                <c:pt idx="644">
                  <c:v>11.7003634414337</c:v>
                </c:pt>
                <c:pt idx="645">
                  <c:v>-8.1222452092245252</c:v>
                </c:pt>
                <c:pt idx="646">
                  <c:v>-7.9695803592357546</c:v>
                </c:pt>
                <c:pt idx="647">
                  <c:v>8.548663033108495</c:v>
                </c:pt>
                <c:pt idx="648">
                  <c:v>8.0813508475822857</c:v>
                </c:pt>
                <c:pt idx="649">
                  <c:v>-12.698430226510698</c:v>
                </c:pt>
                <c:pt idx="650">
                  <c:v>-7.471893287158875</c:v>
                </c:pt>
                <c:pt idx="651">
                  <c:v>11.318204408508748</c:v>
                </c:pt>
                <c:pt idx="652">
                  <c:v>3.031540322710665</c:v>
                </c:pt>
                <c:pt idx="653">
                  <c:v>-13.81855439083615</c:v>
                </c:pt>
                <c:pt idx="654">
                  <c:v>-1.721158783955391</c:v>
                </c:pt>
                <c:pt idx="655">
                  <c:v>12.6179657369001</c:v>
                </c:pt>
                <c:pt idx="656">
                  <c:v>-4.8010204299036552</c:v>
                </c:pt>
                <c:pt idx="657">
                  <c:v>-7.7533251458422452</c:v>
                </c:pt>
                <c:pt idx="658">
                  <c:v>4.4152359918018798</c:v>
                </c:pt>
                <c:pt idx="659">
                  <c:v>10.402835568264571</c:v>
                </c:pt>
                <c:pt idx="660">
                  <c:v>-9.697313266955554</c:v>
                </c:pt>
                <c:pt idx="661">
                  <c:v>-7.5659910968602446</c:v>
                </c:pt>
                <c:pt idx="662">
                  <c:v>8.9295217564229699</c:v>
                </c:pt>
                <c:pt idx="663">
                  <c:v>6.611810189143565</c:v>
                </c:pt>
                <c:pt idx="664">
                  <c:v>-12.915175446060349</c:v>
                </c:pt>
                <c:pt idx="665">
                  <c:v>-7.347058840288665</c:v>
                </c:pt>
                <c:pt idx="666">
                  <c:v>11.07369879934275</c:v>
                </c:pt>
                <c:pt idx="667">
                  <c:v>-0.18499091597973405</c:v>
                </c:pt>
                <c:pt idx="668">
                  <c:v>-7.2355759787931095</c:v>
                </c:pt>
                <c:pt idx="669">
                  <c:v>-0.52456267591463601</c:v>
                </c:pt>
                <c:pt idx="670">
                  <c:v>11.424492873193199</c:v>
                </c:pt>
                <c:pt idx="671">
                  <c:v>-5.4996313255135947</c:v>
                </c:pt>
                <c:pt idx="672">
                  <c:v>-7.0384762164872754</c:v>
                </c:pt>
                <c:pt idx="673">
                  <c:v>6.0402525302561898</c:v>
                </c:pt>
                <c:pt idx="674">
                  <c:v>9.8740212642884657</c:v>
                </c:pt>
                <c:pt idx="675">
                  <c:v>-10.563767726583624</c:v>
                </c:pt>
                <c:pt idx="676">
                  <c:v>-6.8941453935355153</c:v>
                </c:pt>
                <c:pt idx="677">
                  <c:v>9.8543551300403109</c:v>
                </c:pt>
                <c:pt idx="678">
                  <c:v>5.2695823631137504</c:v>
                </c:pt>
                <c:pt idx="679">
                  <c:v>-13.034290430585699</c:v>
                </c:pt>
                <c:pt idx="680">
                  <c:v>-4.4234524350404296</c:v>
                </c:pt>
                <c:pt idx="681">
                  <c:v>12.026253782796751</c:v>
                </c:pt>
                <c:pt idx="682">
                  <c:v>0.64246078377810256</c:v>
                </c:pt>
                <c:pt idx="683">
                  <c:v>-6.8488776897383445</c:v>
                </c:pt>
                <c:pt idx="684">
                  <c:v>0.16170181471536993</c:v>
                </c:pt>
                <c:pt idx="685">
                  <c:v>12.19906245679085</c:v>
                </c:pt>
                <c:pt idx="686">
                  <c:v>-6.7907561370283602</c:v>
                </c:pt>
                <c:pt idx="687">
                  <c:v>-6.8273985882280304</c:v>
                </c:pt>
                <c:pt idx="688">
                  <c:v>6.2921368800757502</c:v>
                </c:pt>
                <c:pt idx="689">
                  <c:v>8.6115618678037009</c:v>
                </c:pt>
                <c:pt idx="690">
                  <c:v>-11.055458784696501</c:v>
                </c:pt>
                <c:pt idx="691">
                  <c:v>-6.7215309106941898</c:v>
                </c:pt>
                <c:pt idx="692">
                  <c:v>9.8613006737546556</c:v>
                </c:pt>
                <c:pt idx="693">
                  <c:v>5.1797319193246452</c:v>
                </c:pt>
                <c:pt idx="694">
                  <c:v>-7.9188235518767307</c:v>
                </c:pt>
                <c:pt idx="695">
                  <c:v>-5.1418622988618052</c:v>
                </c:pt>
                <c:pt idx="696">
                  <c:v>11.461197700916301</c:v>
                </c:pt>
                <c:pt idx="697">
                  <c:v>-1.3484093938635646</c:v>
                </c:pt>
                <c:pt idx="698">
                  <c:v>-6.5144869009554096</c:v>
                </c:pt>
                <c:pt idx="699">
                  <c:v>1.8241073648489805</c:v>
                </c:pt>
                <c:pt idx="700">
                  <c:v>11.246123901056251</c:v>
                </c:pt>
                <c:pt idx="701">
                  <c:v>-8.5347897856108652</c:v>
                </c:pt>
                <c:pt idx="702">
                  <c:v>-6.4044897407858903</c:v>
                </c:pt>
                <c:pt idx="703">
                  <c:v>7.3722715343109799</c:v>
                </c:pt>
                <c:pt idx="704">
                  <c:v>8.3676065512595805</c:v>
                </c:pt>
                <c:pt idx="705">
                  <c:v>-12.2215884473271</c:v>
                </c:pt>
                <c:pt idx="706">
                  <c:v>-6.3098526686290848</c:v>
                </c:pt>
                <c:pt idx="707">
                  <c:v>10.215955004470745</c:v>
                </c:pt>
                <c:pt idx="708">
                  <c:v>2.8139279838378402</c:v>
                </c:pt>
                <c:pt idx="709">
                  <c:v>-6.3078571196074709</c:v>
                </c:pt>
                <c:pt idx="710">
                  <c:v>-2.9679054845397803</c:v>
                </c:pt>
                <c:pt idx="711">
                  <c:v>11.7418941020976</c:v>
                </c:pt>
                <c:pt idx="712">
                  <c:v>-3.67605311747581</c:v>
                </c:pt>
                <c:pt idx="713">
                  <c:v>-6.2725211097958651</c:v>
                </c:pt>
                <c:pt idx="714">
                  <c:v>1.771157953837764</c:v>
                </c:pt>
                <c:pt idx="715">
                  <c:v>10.7561800071391</c:v>
                </c:pt>
                <c:pt idx="716">
                  <c:v>-9.2745965486395043</c:v>
                </c:pt>
                <c:pt idx="717">
                  <c:v>-6.2387145153437702</c:v>
                </c:pt>
                <c:pt idx="718">
                  <c:v>8.1910996351559948</c:v>
                </c:pt>
                <c:pt idx="719">
                  <c:v>8.2108197071015994</c:v>
                </c:pt>
                <c:pt idx="720">
                  <c:v>-12.840566442920899</c:v>
                </c:pt>
                <c:pt idx="721">
                  <c:v>-6.2166413169702306</c:v>
                </c:pt>
                <c:pt idx="722">
                  <c:v>11.19645836877435</c:v>
                </c:pt>
                <c:pt idx="723">
                  <c:v>3.0484213914759799</c:v>
                </c:pt>
                <c:pt idx="724">
                  <c:v>-6.3505966889784897</c:v>
                </c:pt>
                <c:pt idx="725">
                  <c:v>-1.7963014818962606</c:v>
                </c:pt>
                <c:pt idx="726">
                  <c:v>11.973696689047649</c:v>
                </c:pt>
                <c:pt idx="727">
                  <c:v>-4.4027216844067549</c:v>
                </c:pt>
                <c:pt idx="728">
                  <c:v>-6.3628806189635245</c:v>
                </c:pt>
                <c:pt idx="729">
                  <c:v>4.4344071186145353</c:v>
                </c:pt>
                <c:pt idx="730">
                  <c:v>10.68461318560435</c:v>
                </c:pt>
                <c:pt idx="731">
                  <c:v>-9.2183771460408757</c:v>
                </c:pt>
                <c:pt idx="732">
                  <c:v>-6.3866102501825903</c:v>
                </c:pt>
                <c:pt idx="733">
                  <c:v>9.1551425014595349</c:v>
                </c:pt>
                <c:pt idx="734">
                  <c:v>7.0585801570290752</c:v>
                </c:pt>
                <c:pt idx="735">
                  <c:v>-12.2464154613223</c:v>
                </c:pt>
                <c:pt idx="736">
                  <c:v>-6.0573425642143448</c:v>
                </c:pt>
                <c:pt idx="737">
                  <c:v>12.14997646802785</c:v>
                </c:pt>
                <c:pt idx="738">
                  <c:v>3.0229152497332201</c:v>
                </c:pt>
                <c:pt idx="739">
                  <c:v>-10.042832727560375</c:v>
                </c:pt>
                <c:pt idx="740">
                  <c:v>-0.64120595026063154</c:v>
                </c:pt>
                <c:pt idx="741">
                  <c:v>12.904000488327899</c:v>
                </c:pt>
                <c:pt idx="742">
                  <c:v>-3.0183943215707103</c:v>
                </c:pt>
                <c:pt idx="743">
                  <c:v>-6.7747732197336852</c:v>
                </c:pt>
                <c:pt idx="744">
                  <c:v>6.1585870435500194</c:v>
                </c:pt>
                <c:pt idx="745">
                  <c:v>11.54418568308515</c:v>
                </c:pt>
                <c:pt idx="746">
                  <c:v>-9.34682768194698</c:v>
                </c:pt>
                <c:pt idx="747">
                  <c:v>-7.0080172795886151</c:v>
                </c:pt>
                <c:pt idx="748">
                  <c:v>11.3763811244525</c:v>
                </c:pt>
                <c:pt idx="749">
                  <c:v>7.58903372670758</c:v>
                </c:pt>
                <c:pt idx="750">
                  <c:v>-11.7117817661695</c:v>
                </c:pt>
                <c:pt idx="751">
                  <c:v>-5.18480702018533</c:v>
                </c:pt>
                <c:pt idx="752">
                  <c:v>13.235331257525299</c:v>
                </c:pt>
                <c:pt idx="753">
                  <c:v>1.3458595600109766</c:v>
                </c:pt>
                <c:pt idx="754">
                  <c:v>-13.07966684370335</c:v>
                </c:pt>
                <c:pt idx="755">
                  <c:v>1.4791326537583536</c:v>
                </c:pt>
                <c:pt idx="756">
                  <c:v>13.207435486396399</c:v>
                </c:pt>
                <c:pt idx="757">
                  <c:v>-5.1134146928285951</c:v>
                </c:pt>
                <c:pt idx="758">
                  <c:v>-10.013849100684135</c:v>
                </c:pt>
                <c:pt idx="759">
                  <c:v>7.6471035113226247</c:v>
                </c:pt>
                <c:pt idx="760">
                  <c:v>11.092903741653998</c:v>
                </c:pt>
                <c:pt idx="761">
                  <c:v>-9.4870813597043551</c:v>
                </c:pt>
                <c:pt idx="762">
                  <c:v>-7.8902295882150444</c:v>
                </c:pt>
                <c:pt idx="763">
                  <c:v>11.6105962990365</c:v>
                </c:pt>
                <c:pt idx="764">
                  <c:v>6.8348334016742154</c:v>
                </c:pt>
                <c:pt idx="765">
                  <c:v>-12.7104915962222</c:v>
                </c:pt>
                <c:pt idx="766">
                  <c:v>-4.6921115515768097</c:v>
                </c:pt>
                <c:pt idx="767">
                  <c:v>12.993422329836299</c:v>
                </c:pt>
                <c:pt idx="768">
                  <c:v>-1.8323167973925463</c:v>
                </c:pt>
                <c:pt idx="769">
                  <c:v>-13.6293507079744</c:v>
                </c:pt>
                <c:pt idx="770">
                  <c:v>2.2055459245183848</c:v>
                </c:pt>
                <c:pt idx="771">
                  <c:v>12.544877365234299</c:v>
                </c:pt>
                <c:pt idx="772">
                  <c:v>-6.5522678933137799</c:v>
                </c:pt>
                <c:pt idx="773">
                  <c:v>-8.1867838027058646</c:v>
                </c:pt>
                <c:pt idx="774">
                  <c:v>7.7746022945886999</c:v>
                </c:pt>
                <c:pt idx="775">
                  <c:v>9.9448050194743658</c:v>
                </c:pt>
                <c:pt idx="776">
                  <c:v>-10.86873995190065</c:v>
                </c:pt>
                <c:pt idx="777">
                  <c:v>-8.1783870484249253</c:v>
                </c:pt>
                <c:pt idx="778">
                  <c:v>10.559279050511</c:v>
                </c:pt>
                <c:pt idx="779">
                  <c:v>3.5485737120653003</c:v>
                </c:pt>
                <c:pt idx="780">
                  <c:v>-13.864894313735601</c:v>
                </c:pt>
                <c:pt idx="781">
                  <c:v>-3.0288589399631602</c:v>
                </c:pt>
                <c:pt idx="782">
                  <c:v>12.217675308880299</c:v>
                </c:pt>
                <c:pt idx="783">
                  <c:v>-1.1103188334491201</c:v>
                </c:pt>
                <c:pt idx="784">
                  <c:v>-8.0324758296456498</c:v>
                </c:pt>
                <c:pt idx="785">
                  <c:v>2.6114684528662298</c:v>
                </c:pt>
                <c:pt idx="786">
                  <c:v>11.88472518562155</c:v>
                </c:pt>
                <c:pt idx="787">
                  <c:v>-7.9240086663148555</c:v>
                </c:pt>
                <c:pt idx="788">
                  <c:v>-7.99362451616879</c:v>
                </c:pt>
                <c:pt idx="789">
                  <c:v>9.0888485076548395</c:v>
                </c:pt>
                <c:pt idx="790">
                  <c:v>8.5921424354815752</c:v>
                </c:pt>
                <c:pt idx="791">
                  <c:v>-11.526067304033251</c:v>
                </c:pt>
                <c:pt idx="792">
                  <c:v>-7.343921899143135</c:v>
                </c:pt>
                <c:pt idx="793">
                  <c:v>12.193850475567</c:v>
                </c:pt>
                <c:pt idx="794">
                  <c:v>3.5882385263335399</c:v>
                </c:pt>
                <c:pt idx="795">
                  <c:v>-13.6737951282665</c:v>
                </c:pt>
                <c:pt idx="796">
                  <c:v>-1.5731778472191704</c:v>
                </c:pt>
                <c:pt idx="797">
                  <c:v>12.635280776380849</c:v>
                </c:pt>
                <c:pt idx="798">
                  <c:v>-2.8729287297055404</c:v>
                </c:pt>
                <c:pt idx="799">
                  <c:v>-7.9673833776918155</c:v>
                </c:pt>
                <c:pt idx="800">
                  <c:v>4.0579248203882452</c:v>
                </c:pt>
                <c:pt idx="801">
                  <c:v>11.386778776605048</c:v>
                </c:pt>
                <c:pt idx="802">
                  <c:v>-9.2220293379287792</c:v>
                </c:pt>
                <c:pt idx="803">
                  <c:v>-7.883435139417915</c:v>
                </c:pt>
                <c:pt idx="804">
                  <c:v>8.7068219220680589</c:v>
                </c:pt>
                <c:pt idx="805">
                  <c:v>8.5420585752795049</c:v>
                </c:pt>
                <c:pt idx="806">
                  <c:v>-12.155839071828549</c:v>
                </c:pt>
                <c:pt idx="807">
                  <c:v>-7.2252458288995953</c:v>
                </c:pt>
                <c:pt idx="808">
                  <c:v>11.83400074693985</c:v>
                </c:pt>
                <c:pt idx="809">
                  <c:v>1.381054399205792</c:v>
                </c:pt>
                <c:pt idx="810">
                  <c:v>-13.923927560328501</c:v>
                </c:pt>
                <c:pt idx="811">
                  <c:v>-0.28599507609903996</c:v>
                </c:pt>
                <c:pt idx="812">
                  <c:v>12.46971909582825</c:v>
                </c:pt>
                <c:pt idx="813">
                  <c:v>-4.4653530674424999</c:v>
                </c:pt>
                <c:pt idx="814">
                  <c:v>-7.7517437814845902</c:v>
                </c:pt>
                <c:pt idx="815">
                  <c:v>4.5721847367876549</c:v>
                </c:pt>
                <c:pt idx="816">
                  <c:v>10.523437139009349</c:v>
                </c:pt>
                <c:pt idx="817">
                  <c:v>-9.7385923080214241</c:v>
                </c:pt>
                <c:pt idx="818">
                  <c:v>-7.5984182417385249</c:v>
                </c:pt>
                <c:pt idx="819">
                  <c:v>9.1949683058802147</c:v>
                </c:pt>
                <c:pt idx="820">
                  <c:v>5.3396874732001542</c:v>
                </c:pt>
                <c:pt idx="821">
                  <c:v>-13.409689503959999</c:v>
                </c:pt>
                <c:pt idx="822">
                  <c:v>-6.4369546384163652</c:v>
                </c:pt>
                <c:pt idx="823">
                  <c:v>11.7750933933476</c:v>
                </c:pt>
                <c:pt idx="824">
                  <c:v>0.85499138768243998</c:v>
                </c:pt>
                <c:pt idx="825">
                  <c:v>-7.4245295047143856</c:v>
                </c:pt>
                <c:pt idx="826">
                  <c:v>-0.63937424214455651</c:v>
                </c:pt>
                <c:pt idx="827">
                  <c:v>12.106264227712149</c:v>
                </c:pt>
                <c:pt idx="828">
                  <c:v>-6.1465093562192408</c:v>
                </c:pt>
                <c:pt idx="829">
                  <c:v>-7.3225055819299101</c:v>
                </c:pt>
                <c:pt idx="830">
                  <c:v>6.5493720633052845</c:v>
                </c:pt>
                <c:pt idx="831">
                  <c:v>9.2780165953507101</c:v>
                </c:pt>
                <c:pt idx="832">
                  <c:v>-10.281462709586869</c:v>
                </c:pt>
                <c:pt idx="833">
                  <c:v>-7.2237477430499002</c:v>
                </c:pt>
                <c:pt idx="834">
                  <c:v>9.7795233010279041</c:v>
                </c:pt>
                <c:pt idx="835">
                  <c:v>4.9571761929871805</c:v>
                </c:pt>
                <c:pt idx="836">
                  <c:v>-13.267874359887099</c:v>
                </c:pt>
                <c:pt idx="837">
                  <c:v>-5.6629491719385348</c:v>
                </c:pt>
                <c:pt idx="838">
                  <c:v>11.93715868580845</c:v>
                </c:pt>
                <c:pt idx="839">
                  <c:v>-1.6627385030790829</c:v>
                </c:pt>
                <c:pt idx="840">
                  <c:v>-7.13087351828643</c:v>
                </c:pt>
                <c:pt idx="841">
                  <c:v>0.76695471630116241</c:v>
                </c:pt>
                <c:pt idx="842">
                  <c:v>11.4135718563191</c:v>
                </c:pt>
                <c:pt idx="843">
                  <c:v>-8.0388796571464738</c:v>
                </c:pt>
                <c:pt idx="844">
                  <c:v>-7.0235833473963503</c:v>
                </c:pt>
                <c:pt idx="845">
                  <c:v>7.5529058029923304</c:v>
                </c:pt>
                <c:pt idx="846">
                  <c:v>9.2090200573410304</c:v>
                </c:pt>
                <c:pt idx="847">
                  <c:v>-11.08830490900605</c:v>
                </c:pt>
                <c:pt idx="848">
                  <c:v>-6.9542153170340555</c:v>
                </c:pt>
                <c:pt idx="849">
                  <c:v>11.0584279202091</c:v>
                </c:pt>
                <c:pt idx="850">
                  <c:v>3.7738615972466301</c:v>
                </c:pt>
                <c:pt idx="851">
                  <c:v>-13.359621599606051</c:v>
                </c:pt>
                <c:pt idx="852">
                  <c:v>-4.0976887923694107</c:v>
                </c:pt>
                <c:pt idx="853">
                  <c:v>12.653581324120349</c:v>
                </c:pt>
                <c:pt idx="854">
                  <c:v>-1.503741506901515</c:v>
                </c:pt>
                <c:pt idx="855">
                  <c:v>-7.023039715326985</c:v>
                </c:pt>
                <c:pt idx="856">
                  <c:v>1.8460592714991708</c:v>
                </c:pt>
                <c:pt idx="857">
                  <c:v>11.851734349319051</c:v>
                </c:pt>
                <c:pt idx="858">
                  <c:v>-7.5088716012793348</c:v>
                </c:pt>
                <c:pt idx="859">
                  <c:v>-7.0427695152480645</c:v>
                </c:pt>
                <c:pt idx="860">
                  <c:v>8.8839784088505152</c:v>
                </c:pt>
                <c:pt idx="861">
                  <c:v>8.2665931619618505</c:v>
                </c:pt>
                <c:pt idx="862">
                  <c:v>-11.67301626428185</c:v>
                </c:pt>
                <c:pt idx="863">
                  <c:v>-7.0223475391085604</c:v>
                </c:pt>
                <c:pt idx="864">
                  <c:v>11.65754988162745</c:v>
                </c:pt>
                <c:pt idx="865">
                  <c:v>3.2627725205141003</c:v>
                </c:pt>
                <c:pt idx="866">
                  <c:v>-10.46309586190009</c:v>
                </c:pt>
                <c:pt idx="867">
                  <c:v>-2.6888485739416099</c:v>
                </c:pt>
                <c:pt idx="868">
                  <c:v>12.2466037204161</c:v>
                </c:pt>
                <c:pt idx="869">
                  <c:v>-4.0672204320899299</c:v>
                </c:pt>
                <c:pt idx="870">
                  <c:v>-7.0485661489877796</c:v>
                </c:pt>
                <c:pt idx="871">
                  <c:v>4.4727891461829845</c:v>
                </c:pt>
                <c:pt idx="872">
                  <c:v>10.980044822622698</c:v>
                </c:pt>
                <c:pt idx="873">
                  <c:v>-8.6855105878604792</c:v>
                </c:pt>
                <c:pt idx="874">
                  <c:v>-7.0108610518108456</c:v>
                </c:pt>
                <c:pt idx="875">
                  <c:v>8.8502688993478991</c:v>
                </c:pt>
                <c:pt idx="876">
                  <c:v>7.5465918559794893</c:v>
                </c:pt>
                <c:pt idx="877">
                  <c:v>-12.4165500185361</c:v>
                </c:pt>
                <c:pt idx="878">
                  <c:v>-6.9528377185739103</c:v>
                </c:pt>
                <c:pt idx="879">
                  <c:v>11.243722284717601</c:v>
                </c:pt>
                <c:pt idx="880">
                  <c:v>0.83469109813467501</c:v>
                </c:pt>
                <c:pt idx="881">
                  <c:v>-6.984838959677595</c:v>
                </c:pt>
                <c:pt idx="882">
                  <c:v>-2.3677830872038901</c:v>
                </c:pt>
                <c:pt idx="883">
                  <c:v>11.919288134205651</c:v>
                </c:pt>
                <c:pt idx="884">
                  <c:v>-4.9346756587907645</c:v>
                </c:pt>
                <c:pt idx="885">
                  <c:v>-6.9304274607086995</c:v>
                </c:pt>
                <c:pt idx="886">
                  <c:v>4.5054571401967349</c:v>
                </c:pt>
                <c:pt idx="887">
                  <c:v>9.7641441692237549</c:v>
                </c:pt>
                <c:pt idx="888">
                  <c:v>-10.30924851275128</c:v>
                </c:pt>
                <c:pt idx="889">
                  <c:v>-6.8594809961380703</c:v>
                </c:pt>
                <c:pt idx="890">
                  <c:v>9.0544216009133347</c:v>
                </c:pt>
                <c:pt idx="891">
                  <c:v>6.7441613614555305</c:v>
                </c:pt>
                <c:pt idx="892">
                  <c:v>-12.9254251531323</c:v>
                </c:pt>
                <c:pt idx="893">
                  <c:v>-6.4574022404680802</c:v>
                </c:pt>
                <c:pt idx="894">
                  <c:v>11.937996714488801</c:v>
                </c:pt>
                <c:pt idx="895">
                  <c:v>1.5614405362210821</c:v>
                </c:pt>
                <c:pt idx="896">
                  <c:v>-6.9024936733863154</c:v>
                </c:pt>
                <c:pt idx="897">
                  <c:v>0.71791741867185843</c:v>
                </c:pt>
                <c:pt idx="898">
                  <c:v>12.258783902580799</c:v>
                </c:pt>
                <c:pt idx="899">
                  <c:v>-5.48706286577863</c:v>
                </c:pt>
                <c:pt idx="900">
                  <c:v>-6.9212191389350046</c:v>
                </c:pt>
                <c:pt idx="901">
                  <c:v>6.31475710470297</c:v>
                </c:pt>
                <c:pt idx="902">
                  <c:v>9.4861507401231258</c:v>
                </c:pt>
                <c:pt idx="903">
                  <c:v>-10.585089593146344</c:v>
                </c:pt>
                <c:pt idx="904">
                  <c:v>-6.8519422145762698</c:v>
                </c:pt>
                <c:pt idx="905">
                  <c:v>9.5934409168901542</c:v>
                </c:pt>
                <c:pt idx="906">
                  <c:v>4.3871222145099749</c:v>
                </c:pt>
                <c:pt idx="907">
                  <c:v>-13.703828890521599</c:v>
                </c:pt>
                <c:pt idx="908">
                  <c:v>-5.37973025048412</c:v>
                </c:pt>
                <c:pt idx="909">
                  <c:v>12.194927306095849</c:v>
                </c:pt>
                <c:pt idx="910">
                  <c:v>-1.2228806263748051</c:v>
                </c:pt>
                <c:pt idx="911">
                  <c:v>-6.8809376163303053</c:v>
                </c:pt>
                <c:pt idx="912">
                  <c:v>2.18885074026245</c:v>
                </c:pt>
                <c:pt idx="913">
                  <c:v>12.11945400487085</c:v>
                </c:pt>
                <c:pt idx="914">
                  <c:v>-6.4679894010518852</c:v>
                </c:pt>
                <c:pt idx="915">
                  <c:v>-6.9205341414501254</c:v>
                </c:pt>
                <c:pt idx="916">
                  <c:v>7.3105134965175749</c:v>
                </c:pt>
                <c:pt idx="917">
                  <c:v>9.5109444760533393</c:v>
                </c:pt>
                <c:pt idx="918">
                  <c:v>-11.0143090490124</c:v>
                </c:pt>
                <c:pt idx="919">
                  <c:v>-6.9576628418933852</c:v>
                </c:pt>
                <c:pt idx="920">
                  <c:v>10.548913042652849</c:v>
                </c:pt>
                <c:pt idx="921">
                  <c:v>4.979637331375625</c:v>
                </c:pt>
                <c:pt idx="922">
                  <c:v>-13.6061787829849</c:v>
                </c:pt>
                <c:pt idx="923">
                  <c:v>-3.718008258558835</c:v>
                </c:pt>
                <c:pt idx="924">
                  <c:v>12.358400665357149</c:v>
                </c:pt>
                <c:pt idx="925">
                  <c:v>-2.7722843555869949</c:v>
                </c:pt>
                <c:pt idx="926">
                  <c:v>-7.0140673903138442</c:v>
                </c:pt>
                <c:pt idx="927">
                  <c:v>2.8744677121957301</c:v>
                </c:pt>
                <c:pt idx="928">
                  <c:v>11.610327954842251</c:v>
                </c:pt>
                <c:pt idx="929">
                  <c:v>-7.9151951098222497</c:v>
                </c:pt>
                <c:pt idx="930">
                  <c:v>-7.0499343409832651</c:v>
                </c:pt>
                <c:pt idx="931">
                  <c:v>9.1759369144572851</c:v>
                </c:pt>
                <c:pt idx="932">
                  <c:v>9.7209455917688548</c:v>
                </c:pt>
                <c:pt idx="933">
                  <c:v>-11.318484943614902</c:v>
                </c:pt>
                <c:pt idx="934">
                  <c:v>-7.1301664409898553</c:v>
                </c:pt>
                <c:pt idx="935">
                  <c:v>12.138003524733051</c:v>
                </c:pt>
                <c:pt idx="936">
                  <c:v>4.1346173635768952</c:v>
                </c:pt>
                <c:pt idx="937">
                  <c:v>-12.731957572841051</c:v>
                </c:pt>
                <c:pt idx="938">
                  <c:v>-1.3049355030238741</c:v>
                </c:pt>
                <c:pt idx="939">
                  <c:v>13.0351955426417</c:v>
                </c:pt>
                <c:pt idx="940">
                  <c:v>-2.9687263724172048</c:v>
                </c:pt>
                <c:pt idx="941">
                  <c:v>-10.299237469448155</c:v>
                </c:pt>
                <c:pt idx="942">
                  <c:v>5.0694384862199753</c:v>
                </c:pt>
                <c:pt idx="943">
                  <c:v>12.0621401872805</c:v>
                </c:pt>
                <c:pt idx="944">
                  <c:v>-7.7826517676581393</c:v>
                </c:pt>
                <c:pt idx="945">
                  <c:v>-7.6623005349137507</c:v>
                </c:pt>
                <c:pt idx="946">
                  <c:v>9.4645151641744647</c:v>
                </c:pt>
                <c:pt idx="947">
                  <c:v>9.1111141952354</c:v>
                </c:pt>
                <c:pt idx="948">
                  <c:v>-11.0314403327774</c:v>
                </c:pt>
                <c:pt idx="949">
                  <c:v>-5.9878470441122049</c:v>
                </c:pt>
                <c:pt idx="950">
                  <c:v>13.310625604761551</c:v>
                </c:pt>
                <c:pt idx="951">
                  <c:v>4.5248527672189196</c:v>
                </c:pt>
                <c:pt idx="952">
                  <c:v>-12.845208768849201</c:v>
                </c:pt>
                <c:pt idx="953">
                  <c:v>-0.67295199916978854</c:v>
                </c:pt>
                <c:pt idx="954">
                  <c:v>13.8870420948587</c:v>
                </c:pt>
                <c:pt idx="955">
                  <c:v>-1.4545520941059005</c:v>
                </c:pt>
                <c:pt idx="956">
                  <c:v>-12.356689012635449</c:v>
                </c:pt>
                <c:pt idx="957">
                  <c:v>7.1874882276068348</c:v>
                </c:pt>
                <c:pt idx="958">
                  <c:v>11.925081237449849</c:v>
                </c:pt>
                <c:pt idx="959">
                  <c:v>-8.5416116030134308</c:v>
                </c:pt>
                <c:pt idx="960">
                  <c:v>-9.9127698998077491</c:v>
                </c:pt>
                <c:pt idx="961">
                  <c:v>10.927480102632</c:v>
                </c:pt>
                <c:pt idx="962">
                  <c:v>8.8784382002618401</c:v>
                </c:pt>
                <c:pt idx="963">
                  <c:v>-11.890844173864</c:v>
                </c:pt>
                <c:pt idx="964">
                  <c:v>-5.3900177981610806</c:v>
                </c:pt>
                <c:pt idx="965">
                  <c:v>12.7407769448604</c:v>
                </c:pt>
                <c:pt idx="966">
                  <c:v>1.3762375469483936</c:v>
                </c:pt>
                <c:pt idx="967">
                  <c:v>-13.684058315679149</c:v>
                </c:pt>
                <c:pt idx="968">
                  <c:v>1.7005282411051899</c:v>
                </c:pt>
                <c:pt idx="969">
                  <c:v>13.0349417387319</c:v>
                </c:pt>
                <c:pt idx="970">
                  <c:v>-4.75125825803915</c:v>
                </c:pt>
                <c:pt idx="971">
                  <c:v>-12.83906415120285</c:v>
                </c:pt>
                <c:pt idx="972">
                  <c:v>7.1269849217094254</c:v>
                </c:pt>
                <c:pt idx="973">
                  <c:v>11.06642896275345</c:v>
                </c:pt>
                <c:pt idx="974">
                  <c:v>-8.9582211519506707</c:v>
                </c:pt>
                <c:pt idx="975">
                  <c:v>-8.6968708096241016</c:v>
                </c:pt>
                <c:pt idx="976">
                  <c:v>10.716428120557</c:v>
                </c:pt>
                <c:pt idx="977">
                  <c:v>6.4834390990912301</c:v>
                </c:pt>
                <c:pt idx="978">
                  <c:v>-12.635265283150449</c:v>
                </c:pt>
                <c:pt idx="979">
                  <c:v>-3.7377302687192397</c:v>
                </c:pt>
                <c:pt idx="980">
                  <c:v>13.08867724837055</c:v>
                </c:pt>
                <c:pt idx="981">
                  <c:v>-1.7962601738781045</c:v>
                </c:pt>
                <c:pt idx="982">
                  <c:v>-13.86808169560765</c:v>
                </c:pt>
                <c:pt idx="983">
                  <c:v>2.5930208827088199</c:v>
                </c:pt>
                <c:pt idx="984">
                  <c:v>12.177373133304201</c:v>
                </c:pt>
                <c:pt idx="985">
                  <c:v>-6.7185934590912249</c:v>
                </c:pt>
                <c:pt idx="986">
                  <c:v>-8.8109820161244308</c:v>
                </c:pt>
                <c:pt idx="987">
                  <c:v>7.7343565131534602</c:v>
                </c:pt>
                <c:pt idx="988">
                  <c:v>9.8641656041272903</c:v>
                </c:pt>
                <c:pt idx="989">
                  <c:v>-11.16751890166335</c:v>
                </c:pt>
                <c:pt idx="990">
                  <c:v>-8.6473522281102806</c:v>
                </c:pt>
                <c:pt idx="991">
                  <c:v>11.490277952770199</c:v>
                </c:pt>
                <c:pt idx="992">
                  <c:v>5.6025256676904647</c:v>
                </c:pt>
                <c:pt idx="993">
                  <c:v>-13.0471637340519</c:v>
                </c:pt>
                <c:pt idx="994">
                  <c:v>-2.8157095337386049</c:v>
                </c:pt>
                <c:pt idx="995">
                  <c:v>12.868086626491451</c:v>
                </c:pt>
                <c:pt idx="996">
                  <c:v>-0.68595364357807298</c:v>
                </c:pt>
                <c:pt idx="997">
                  <c:v>-13.615703355393698</c:v>
                </c:pt>
                <c:pt idx="998">
                  <c:v>0.95897943720304002</c:v>
                </c:pt>
                <c:pt idx="999">
                  <c:v>11.839199623244649</c:v>
                </c:pt>
                <c:pt idx="1000">
                  <c:v>-7.7348101503346305</c:v>
                </c:pt>
                <c:pt idx="1001">
                  <c:v>-8.5072860863107849</c:v>
                </c:pt>
                <c:pt idx="1002">
                  <c:v>7.9842452597587652</c:v>
                </c:pt>
                <c:pt idx="1003">
                  <c:v>8.4460636626384353</c:v>
                </c:pt>
                <c:pt idx="1004">
                  <c:v>-11.3311797482098</c:v>
                </c:pt>
                <c:pt idx="1005">
                  <c:v>-8.2382119347611802</c:v>
                </c:pt>
                <c:pt idx="1006">
                  <c:v>11.35658118660475</c:v>
                </c:pt>
                <c:pt idx="1007">
                  <c:v>3.9503329269913801</c:v>
                </c:pt>
                <c:pt idx="1008">
                  <c:v>-13.917188624029951</c:v>
                </c:pt>
                <c:pt idx="1009">
                  <c:v>-2.7201180138503949</c:v>
                </c:pt>
                <c:pt idx="1010">
                  <c:v>12.303452018494951</c:v>
                </c:pt>
                <c:pt idx="1011">
                  <c:v>-1.0212457709558951</c:v>
                </c:pt>
                <c:pt idx="1012">
                  <c:v>-8.093309165144305</c:v>
                </c:pt>
                <c:pt idx="1013">
                  <c:v>3.00615708578602</c:v>
                </c:pt>
                <c:pt idx="1014">
                  <c:v>11.29225369966025</c:v>
                </c:pt>
                <c:pt idx="1015">
                  <c:v>-8.4291356338663199</c:v>
                </c:pt>
                <c:pt idx="1016">
                  <c:v>-7.9274182018468196</c:v>
                </c:pt>
                <c:pt idx="1017">
                  <c:v>9.3617744746066656</c:v>
                </c:pt>
                <c:pt idx="1018">
                  <c:v>7.7963458091025499</c:v>
                </c:pt>
                <c:pt idx="1019">
                  <c:v>-12.37334495718645</c:v>
                </c:pt>
                <c:pt idx="1020">
                  <c:v>-7.4242082906628104</c:v>
                </c:pt>
                <c:pt idx="1021">
                  <c:v>11.485305906855251</c:v>
                </c:pt>
                <c:pt idx="1022">
                  <c:v>2.99584246209825</c:v>
                </c:pt>
                <c:pt idx="1023">
                  <c:v>-10.95968267988242</c:v>
                </c:pt>
                <c:pt idx="1024">
                  <c:v>-1.6516229427981686</c:v>
                </c:pt>
                <c:pt idx="1025">
                  <c:v>12.103935143121799</c:v>
                </c:pt>
                <c:pt idx="1026">
                  <c:v>-4.4432481486736002</c:v>
                </c:pt>
                <c:pt idx="1027">
                  <c:v>-7.5462113827226949</c:v>
                </c:pt>
                <c:pt idx="1028">
                  <c:v>3.825918319537255</c:v>
                </c:pt>
                <c:pt idx="1029">
                  <c:v>10.27390575246703</c:v>
                </c:pt>
                <c:pt idx="1030">
                  <c:v>-9.6288601958635844</c:v>
                </c:pt>
                <c:pt idx="1031">
                  <c:v>-7.3477721856140148</c:v>
                </c:pt>
                <c:pt idx="1032">
                  <c:v>9.5733563460314404</c:v>
                </c:pt>
                <c:pt idx="1033">
                  <c:v>6.89341763606798</c:v>
                </c:pt>
                <c:pt idx="1034">
                  <c:v>-12.818837315122149</c:v>
                </c:pt>
                <c:pt idx="1035">
                  <c:v>-6.8054993424763346</c:v>
                </c:pt>
                <c:pt idx="1036">
                  <c:v>11.6201153763264</c:v>
                </c:pt>
                <c:pt idx="1037">
                  <c:v>1.9721756808284876</c:v>
                </c:pt>
                <c:pt idx="1038">
                  <c:v>-7.1270933905829548</c:v>
                </c:pt>
                <c:pt idx="1039">
                  <c:v>-0.34009606655872798</c:v>
                </c:pt>
                <c:pt idx="1040">
                  <c:v>11.9013425238625</c:v>
                </c:pt>
                <c:pt idx="1041">
                  <c:v>-5.2732647374628545</c:v>
                </c:pt>
                <c:pt idx="1042">
                  <c:v>-7.0006345601364206</c:v>
                </c:pt>
                <c:pt idx="1043">
                  <c:v>5.6756387802216652</c:v>
                </c:pt>
                <c:pt idx="1044">
                  <c:v>10.031924592099346</c:v>
                </c:pt>
                <c:pt idx="1045">
                  <c:v>-11.24541243296545</c:v>
                </c:pt>
                <c:pt idx="1046">
                  <c:v>-6.8461029122801147</c:v>
                </c:pt>
                <c:pt idx="1047">
                  <c:v>9.3617960715529414</c:v>
                </c:pt>
                <c:pt idx="1048">
                  <c:v>5.6565122085797608</c:v>
                </c:pt>
                <c:pt idx="1049">
                  <c:v>-6.7820341485622748</c:v>
                </c:pt>
                <c:pt idx="1050">
                  <c:v>-6.2117140304417999</c:v>
                </c:pt>
                <c:pt idx="1051">
                  <c:v>11.18407595855405</c:v>
                </c:pt>
                <c:pt idx="1052">
                  <c:v>-1.9201633654973225</c:v>
                </c:pt>
                <c:pt idx="1053">
                  <c:v>-6.5801339078554602</c:v>
                </c:pt>
                <c:pt idx="1054">
                  <c:v>-0.60575410087208059</c:v>
                </c:pt>
                <c:pt idx="1055">
                  <c:v>11.186327869083751</c:v>
                </c:pt>
                <c:pt idx="1056">
                  <c:v>-7.3509058298973393</c:v>
                </c:pt>
                <c:pt idx="1057">
                  <c:v>-6.4512529000377299</c:v>
                </c:pt>
                <c:pt idx="1058">
                  <c:v>6.2689893980544849</c:v>
                </c:pt>
                <c:pt idx="1059">
                  <c:v>8.4772643146026407</c:v>
                </c:pt>
                <c:pt idx="1060">
                  <c:v>-11.599324052621949</c:v>
                </c:pt>
                <c:pt idx="1061">
                  <c:v>-6.3361453689088894</c:v>
                </c:pt>
                <c:pt idx="1062">
                  <c:v>9.4624814682196998</c:v>
                </c:pt>
                <c:pt idx="1063">
                  <c:v>4.2085583927922849</c:v>
                </c:pt>
                <c:pt idx="1064">
                  <c:v>-6.3006165114009853</c:v>
                </c:pt>
                <c:pt idx="1065">
                  <c:v>-4.8227447292316397</c:v>
                </c:pt>
                <c:pt idx="1066">
                  <c:v>11.216453303553649</c:v>
                </c:pt>
                <c:pt idx="1067">
                  <c:v>-1.8001600947763761</c:v>
                </c:pt>
                <c:pt idx="1068">
                  <c:v>-6.1704977490699946</c:v>
                </c:pt>
                <c:pt idx="1069">
                  <c:v>0.12253264984449008</c:v>
                </c:pt>
                <c:pt idx="1070">
                  <c:v>10.411251179495999</c:v>
                </c:pt>
                <c:pt idx="1071">
                  <c:v>-8.6100247612895604</c:v>
                </c:pt>
                <c:pt idx="1072">
                  <c:v>-6.0401777863130643</c:v>
                </c:pt>
                <c:pt idx="1073">
                  <c:v>6.317415246602005</c:v>
                </c:pt>
                <c:pt idx="1074">
                  <c:v>7.3985171795002653</c:v>
                </c:pt>
                <c:pt idx="1075">
                  <c:v>-12.501821987004501</c:v>
                </c:pt>
                <c:pt idx="1076">
                  <c:v>-5.9730498850932401</c:v>
                </c:pt>
                <c:pt idx="1077">
                  <c:v>11.17227758991865</c:v>
                </c:pt>
                <c:pt idx="1078">
                  <c:v>2.886084735588915</c:v>
                </c:pt>
                <c:pt idx="1079">
                  <c:v>-6.0622200404774098</c:v>
                </c:pt>
                <c:pt idx="1080">
                  <c:v>-3.7656168681818749</c:v>
                </c:pt>
                <c:pt idx="1081">
                  <c:v>12.1705128260444</c:v>
                </c:pt>
                <c:pt idx="1082">
                  <c:v>-1.7871299904603659</c:v>
                </c:pt>
                <c:pt idx="1083">
                  <c:v>-6.1134859123228651</c:v>
                </c:pt>
                <c:pt idx="1084">
                  <c:v>2.8404393189151351</c:v>
                </c:pt>
                <c:pt idx="1085">
                  <c:v>10.79379288971775</c:v>
                </c:pt>
                <c:pt idx="1086">
                  <c:v>-8.6733651444271054</c:v>
                </c:pt>
                <c:pt idx="1087">
                  <c:v>-6.1028635636744646</c:v>
                </c:pt>
                <c:pt idx="1088">
                  <c:v>8.0214852886491297</c:v>
                </c:pt>
                <c:pt idx="1089">
                  <c:v>7.3150191949717298</c:v>
                </c:pt>
                <c:pt idx="1090">
                  <c:v>-12.64912326869195</c:v>
                </c:pt>
                <c:pt idx="1091">
                  <c:v>-6.0750379045771403</c:v>
                </c:pt>
                <c:pt idx="1092">
                  <c:v>10.9439645793281</c:v>
                </c:pt>
                <c:pt idx="1093">
                  <c:v>1.7295102064158649</c:v>
                </c:pt>
                <c:pt idx="1094">
                  <c:v>-6.1186663878885401</c:v>
                </c:pt>
                <c:pt idx="1095">
                  <c:v>-2.972439060966495</c:v>
                </c:pt>
                <c:pt idx="1096">
                  <c:v>12.76262874012555</c:v>
                </c:pt>
                <c:pt idx="1097">
                  <c:v>-4.2132561312153749</c:v>
                </c:pt>
                <c:pt idx="1098">
                  <c:v>-6.2659976916899058</c:v>
                </c:pt>
                <c:pt idx="1099">
                  <c:v>4.0723910248816804</c:v>
                </c:pt>
                <c:pt idx="1100">
                  <c:v>11.012062957459699</c:v>
                </c:pt>
                <c:pt idx="1101">
                  <c:v>-8.3987355881867902</c:v>
                </c:pt>
                <c:pt idx="1102">
                  <c:v>-6.3558802916307204</c:v>
                </c:pt>
                <c:pt idx="1103">
                  <c:v>9.8385434401721845</c:v>
                </c:pt>
                <c:pt idx="1104">
                  <c:v>7.4450429252014256</c:v>
                </c:pt>
                <c:pt idx="1105">
                  <c:v>-12.55192839999415</c:v>
                </c:pt>
                <c:pt idx="1106">
                  <c:v>-6.0166624859512847</c:v>
                </c:pt>
                <c:pt idx="1107">
                  <c:v>12.267712420749151</c:v>
                </c:pt>
                <c:pt idx="1108">
                  <c:v>1.2936091303359261</c:v>
                </c:pt>
                <c:pt idx="1109">
                  <c:v>-13.2713875795395</c:v>
                </c:pt>
                <c:pt idx="1110">
                  <c:v>0.42759773244028848</c:v>
                </c:pt>
                <c:pt idx="1111">
                  <c:v>12.829211317186299</c:v>
                </c:pt>
                <c:pt idx="1112">
                  <c:v>-4.6546383391276152</c:v>
                </c:pt>
                <c:pt idx="1113">
                  <c:v>-6.8610846949128952</c:v>
                </c:pt>
                <c:pt idx="1114">
                  <c:v>6.056121086543885</c:v>
                </c:pt>
                <c:pt idx="1115">
                  <c:v>10.762584177638349</c:v>
                </c:pt>
                <c:pt idx="1116">
                  <c:v>-8.6909748888475242</c:v>
                </c:pt>
                <c:pt idx="1117">
                  <c:v>-7.07297623929556</c:v>
                </c:pt>
                <c:pt idx="1118">
                  <c:v>10.493710293595925</c:v>
                </c:pt>
                <c:pt idx="1119">
                  <c:v>7.6264738222669557</c:v>
                </c:pt>
                <c:pt idx="1120">
                  <c:v>-11.48660208636675</c:v>
                </c:pt>
                <c:pt idx="1121">
                  <c:v>-4.4369185360663099</c:v>
                </c:pt>
                <c:pt idx="1122">
                  <c:v>13.3377569682526</c:v>
                </c:pt>
                <c:pt idx="1123">
                  <c:v>1.3514028139383907</c:v>
                </c:pt>
                <c:pt idx="1124">
                  <c:v>-12.953365555284751</c:v>
                </c:pt>
                <c:pt idx="1125">
                  <c:v>2.4501125122292198</c:v>
                </c:pt>
                <c:pt idx="1126">
                  <c:v>13.30957554581005</c:v>
                </c:pt>
                <c:pt idx="1127">
                  <c:v>-5.2996204079491553</c:v>
                </c:pt>
                <c:pt idx="1128">
                  <c:v>-11.58120562333025</c:v>
                </c:pt>
                <c:pt idx="1129">
                  <c:v>8.23007943141989</c:v>
                </c:pt>
                <c:pt idx="1130">
                  <c:v>11.3022829964967</c:v>
                </c:pt>
                <c:pt idx="1131">
                  <c:v>-9.5199381377655055</c:v>
                </c:pt>
                <c:pt idx="1132">
                  <c:v>-7.9736577052731503</c:v>
                </c:pt>
                <c:pt idx="1133">
                  <c:v>11.7287184690991</c:v>
                </c:pt>
                <c:pt idx="1134">
                  <c:v>5.9189828298347305</c:v>
                </c:pt>
                <c:pt idx="1135">
                  <c:v>-12.72029692346025</c:v>
                </c:pt>
                <c:pt idx="1136">
                  <c:v>-2.66668823329442</c:v>
                </c:pt>
                <c:pt idx="1137">
                  <c:v>13.396760583006149</c:v>
                </c:pt>
                <c:pt idx="1138">
                  <c:v>-0.341605615689755</c:v>
                </c:pt>
                <c:pt idx="1139">
                  <c:v>-13.01821276862445</c:v>
                </c:pt>
                <c:pt idx="1140">
                  <c:v>2.694540580491565</c:v>
                </c:pt>
                <c:pt idx="1141">
                  <c:v>12.944341654965701</c:v>
                </c:pt>
                <c:pt idx="1142">
                  <c:v>-6.0050699464770103</c:v>
                </c:pt>
                <c:pt idx="1143">
                  <c:v>-11.4419468676973</c:v>
                </c:pt>
                <c:pt idx="1144">
                  <c:v>9.7561837209430706</c:v>
                </c:pt>
                <c:pt idx="1145">
                  <c:v>10.069313232916835</c:v>
                </c:pt>
                <c:pt idx="1146">
                  <c:v>-10.927578026849801</c:v>
                </c:pt>
                <c:pt idx="1147">
                  <c:v>-8.6667378703689799</c:v>
                </c:pt>
                <c:pt idx="1148">
                  <c:v>12.13385927569475</c:v>
                </c:pt>
                <c:pt idx="1149">
                  <c:v>5.59442946086034</c:v>
                </c:pt>
                <c:pt idx="1150">
                  <c:v>-13.509300776228599</c:v>
                </c:pt>
                <c:pt idx="1151">
                  <c:v>-2.1966962017128551</c:v>
                </c:pt>
                <c:pt idx="1152">
                  <c:v>12.97489603290405</c:v>
                </c:pt>
                <c:pt idx="1153">
                  <c:v>-0.70741101318969846</c:v>
                </c:pt>
                <c:pt idx="1154">
                  <c:v>-13.416504324676801</c:v>
                </c:pt>
                <c:pt idx="1155">
                  <c:v>4.2838456687629147</c:v>
                </c:pt>
                <c:pt idx="1156">
                  <c:v>12.344481944675351</c:v>
                </c:pt>
                <c:pt idx="1157">
                  <c:v>-6.43422926512737</c:v>
                </c:pt>
                <c:pt idx="1158">
                  <c:v>-10.8453927524041</c:v>
                </c:pt>
                <c:pt idx="1159">
                  <c:v>9.7066979878793944</c:v>
                </c:pt>
                <c:pt idx="1160">
                  <c:v>8.5027656098340056</c:v>
                </c:pt>
                <c:pt idx="1161">
                  <c:v>-11.15096045542855</c:v>
                </c:pt>
                <c:pt idx="1162">
                  <c:v>-6.4743689014765398</c:v>
                </c:pt>
                <c:pt idx="1163">
                  <c:v>12.540550104293199</c:v>
                </c:pt>
                <c:pt idx="1164">
                  <c:v>4.9097880691009657</c:v>
                </c:pt>
                <c:pt idx="1165">
                  <c:v>-13.453788264720949</c:v>
                </c:pt>
                <c:pt idx="1166">
                  <c:v>-2.0063673979877983</c:v>
                </c:pt>
                <c:pt idx="1167">
                  <c:v>13.269337403422849</c:v>
                </c:pt>
                <c:pt idx="1168">
                  <c:v>-2.5377686809121451</c:v>
                </c:pt>
                <c:pt idx="1169">
                  <c:v>-13.456761467095451</c:v>
                </c:pt>
                <c:pt idx="1170">
                  <c:v>4.3229342117588798</c:v>
                </c:pt>
                <c:pt idx="1171">
                  <c:v>11.451910227984751</c:v>
                </c:pt>
                <c:pt idx="1172">
                  <c:v>-9.7261865217266852</c:v>
                </c:pt>
                <c:pt idx="1173">
                  <c:v>-8.9009242999015452</c:v>
                </c:pt>
                <c:pt idx="1174">
                  <c:v>9.5164803619869502</c:v>
                </c:pt>
                <c:pt idx="1175">
                  <c:v>7.9902667490912149</c:v>
                </c:pt>
                <c:pt idx="1176">
                  <c:v>-12.681914137840799</c:v>
                </c:pt>
                <c:pt idx="1177">
                  <c:v>-5.6858684709613705</c:v>
                </c:pt>
                <c:pt idx="1178">
                  <c:v>12.385482316165501</c:v>
                </c:pt>
                <c:pt idx="1179">
                  <c:v>1.6065243482380764</c:v>
                </c:pt>
                <c:pt idx="1180">
                  <c:v>-13.7994622314475</c:v>
                </c:pt>
                <c:pt idx="1181">
                  <c:v>-0.68571487565769396</c:v>
                </c:pt>
                <c:pt idx="1182">
                  <c:v>12.724249729831349</c:v>
                </c:pt>
                <c:pt idx="1183">
                  <c:v>-5.1105064367661797</c:v>
                </c:pt>
                <c:pt idx="1184">
                  <c:v>-8.6947323393885245</c:v>
                </c:pt>
                <c:pt idx="1185">
                  <c:v>6.1677654580766905</c:v>
                </c:pt>
                <c:pt idx="1186">
                  <c:v>10.85433033584615</c:v>
                </c:pt>
                <c:pt idx="1187">
                  <c:v>-10.307721048828469</c:v>
                </c:pt>
                <c:pt idx="1188">
                  <c:v>-8.5123882296209636</c:v>
                </c:pt>
                <c:pt idx="1189">
                  <c:v>10.177517526617105</c:v>
                </c:pt>
                <c:pt idx="1190">
                  <c:v>5.8831227144640899</c:v>
                </c:pt>
                <c:pt idx="1191">
                  <c:v>-13.395390368221801</c:v>
                </c:pt>
                <c:pt idx="1192">
                  <c:v>-5.2023125022404901</c:v>
                </c:pt>
                <c:pt idx="1193">
                  <c:v>12.035126117753901</c:v>
                </c:pt>
                <c:pt idx="1194">
                  <c:v>-1.474927813037396</c:v>
                </c:pt>
                <c:pt idx="1195">
                  <c:v>-8.2525655853529756</c:v>
                </c:pt>
                <c:pt idx="1196">
                  <c:v>-0.54046688978951352</c:v>
                </c:pt>
                <c:pt idx="1197">
                  <c:v>11.7159500599669</c:v>
                </c:pt>
                <c:pt idx="1198">
                  <c:v>-6.5921853441367597</c:v>
                </c:pt>
                <c:pt idx="1199">
                  <c:v>-8.0326209188194753</c:v>
                </c:pt>
                <c:pt idx="1200">
                  <c:v>6.6061216639773193</c:v>
                </c:pt>
                <c:pt idx="1201">
                  <c:v>9.9677219675031647</c:v>
                </c:pt>
                <c:pt idx="1202">
                  <c:v>-10.485858407055794</c:v>
                </c:pt>
                <c:pt idx="1203">
                  <c:v>-7.8713840244521549</c:v>
                </c:pt>
                <c:pt idx="1204">
                  <c:v>10.952469381136051</c:v>
                </c:pt>
                <c:pt idx="1205">
                  <c:v>5.4110513543362249</c:v>
                </c:pt>
                <c:pt idx="1206">
                  <c:v>-13.57546949034225</c:v>
                </c:pt>
                <c:pt idx="1207">
                  <c:v>-4.9340376694890455</c:v>
                </c:pt>
                <c:pt idx="1208">
                  <c:v>12.373726411073651</c:v>
                </c:pt>
                <c:pt idx="1209">
                  <c:v>-4.5843572218350004E-2</c:v>
                </c:pt>
                <c:pt idx="1210">
                  <c:v>-7.7087657116037853</c:v>
                </c:pt>
                <c:pt idx="1211">
                  <c:v>1.5387317487962808</c:v>
                </c:pt>
                <c:pt idx="1212">
                  <c:v>12.137910674074551</c:v>
                </c:pt>
                <c:pt idx="1213">
                  <c:v>-6.3563531785929648</c:v>
                </c:pt>
                <c:pt idx="1214">
                  <c:v>-7.5921561857792152</c:v>
                </c:pt>
                <c:pt idx="1215">
                  <c:v>7.5534050648156548</c:v>
                </c:pt>
                <c:pt idx="1216">
                  <c:v>8.6682108863025746</c:v>
                </c:pt>
                <c:pt idx="1217">
                  <c:v>-11.58091586568645</c:v>
                </c:pt>
                <c:pt idx="1218">
                  <c:v>-7.4634303452731103</c:v>
                </c:pt>
                <c:pt idx="1219">
                  <c:v>11.192791879611899</c:v>
                </c:pt>
                <c:pt idx="1220">
                  <c:v>3.4298940755075997</c:v>
                </c:pt>
                <c:pt idx="1221">
                  <c:v>-13.7593167549838</c:v>
                </c:pt>
                <c:pt idx="1222">
                  <c:v>-2.6453294444081799</c:v>
                </c:pt>
                <c:pt idx="1223">
                  <c:v>12.59303320712065</c:v>
                </c:pt>
                <c:pt idx="1224">
                  <c:v>-2.6771224659977397</c:v>
                </c:pt>
                <c:pt idx="1225">
                  <c:v>-7.3658705462137704</c:v>
                </c:pt>
                <c:pt idx="1226">
                  <c:v>3.4721982125170152</c:v>
                </c:pt>
                <c:pt idx="1227">
                  <c:v>11.3985411209737</c:v>
                </c:pt>
                <c:pt idx="1228">
                  <c:v>-8.1101664982270805</c:v>
                </c:pt>
                <c:pt idx="1229">
                  <c:v>-7.2977384729282004</c:v>
                </c:pt>
                <c:pt idx="1230">
                  <c:v>8.6637921282339452</c:v>
                </c:pt>
                <c:pt idx="1231">
                  <c:v>7.8273832200487146</c:v>
                </c:pt>
                <c:pt idx="1232">
                  <c:v>-12.230971797292199</c:v>
                </c:pt>
                <c:pt idx="1233">
                  <c:v>-7.1673864879037996</c:v>
                </c:pt>
                <c:pt idx="1234">
                  <c:v>11.260774840591599</c:v>
                </c:pt>
                <c:pt idx="1235">
                  <c:v>1.6232151019889365</c:v>
                </c:pt>
                <c:pt idx="1236">
                  <c:v>-7.0998647385340199</c:v>
                </c:pt>
                <c:pt idx="1237">
                  <c:v>-2.2587603083079948</c:v>
                </c:pt>
                <c:pt idx="1238">
                  <c:v>11.77769085460695</c:v>
                </c:pt>
                <c:pt idx="1239">
                  <c:v>-4.1514896353742543</c:v>
                </c:pt>
                <c:pt idx="1240">
                  <c:v>-6.9108377849559055</c:v>
                </c:pt>
                <c:pt idx="1241">
                  <c:v>4.1333243753348201</c:v>
                </c:pt>
                <c:pt idx="1242">
                  <c:v>10.567511754199099</c:v>
                </c:pt>
                <c:pt idx="1243">
                  <c:v>-9.2131556146536244</c:v>
                </c:pt>
                <c:pt idx="1244">
                  <c:v>-6.77803573278866</c:v>
                </c:pt>
                <c:pt idx="1245">
                  <c:v>8.4092715650331087</c:v>
                </c:pt>
                <c:pt idx="1246">
                  <c:v>6.826209774203245</c:v>
                </c:pt>
                <c:pt idx="1247">
                  <c:v>-12.904588107326351</c:v>
                </c:pt>
                <c:pt idx="1248">
                  <c:v>-6.3525581155191899</c:v>
                </c:pt>
                <c:pt idx="1249">
                  <c:v>11.4217902943585</c:v>
                </c:pt>
                <c:pt idx="1250">
                  <c:v>0.57492246570350147</c:v>
                </c:pt>
                <c:pt idx="1251">
                  <c:v>-6.618109879932855</c:v>
                </c:pt>
                <c:pt idx="1252">
                  <c:v>-1.8571263377800644</c:v>
                </c:pt>
                <c:pt idx="1253">
                  <c:v>11.2585444564396</c:v>
                </c:pt>
                <c:pt idx="1254">
                  <c:v>-5.6112634992824155</c:v>
                </c:pt>
                <c:pt idx="1255">
                  <c:v>-6.4567236361451901</c:v>
                </c:pt>
                <c:pt idx="1256">
                  <c:v>3.3999577288489302</c:v>
                </c:pt>
                <c:pt idx="1257">
                  <c:v>10.201568269421294</c:v>
                </c:pt>
                <c:pt idx="1258">
                  <c:v>-9.5226707887762707</c:v>
                </c:pt>
                <c:pt idx="1259">
                  <c:v>-6.3683014256380952</c:v>
                </c:pt>
                <c:pt idx="1260">
                  <c:v>8.8730682497967805</c:v>
                </c:pt>
                <c:pt idx="1261">
                  <c:v>6.2930341649616857</c:v>
                </c:pt>
                <c:pt idx="1262">
                  <c:v>-13.212056562029399</c:v>
                </c:pt>
                <c:pt idx="1263">
                  <c:v>-5.9425371971357244</c:v>
                </c:pt>
                <c:pt idx="1264">
                  <c:v>12.029341864970949</c:v>
                </c:pt>
                <c:pt idx="1265">
                  <c:v>0.6961419134200415</c:v>
                </c:pt>
                <c:pt idx="1266">
                  <c:v>-6.3872331609030351</c:v>
                </c:pt>
                <c:pt idx="1267">
                  <c:v>2.5440467756250307E-3</c:v>
                </c:pt>
                <c:pt idx="1268">
                  <c:v>11.51170773695555</c:v>
                </c:pt>
                <c:pt idx="1269">
                  <c:v>-7.369545657978275</c:v>
                </c:pt>
                <c:pt idx="1270">
                  <c:v>-6.3439321827451902</c:v>
                </c:pt>
                <c:pt idx="1271">
                  <c:v>5.8345669562614901</c:v>
                </c:pt>
                <c:pt idx="1272">
                  <c:v>9.5405639111360294</c:v>
                </c:pt>
                <c:pt idx="1273">
                  <c:v>-11.544595235973048</c:v>
                </c:pt>
                <c:pt idx="1274">
                  <c:v>-6.2681801350637549</c:v>
                </c:pt>
                <c:pt idx="1275">
                  <c:v>9.0701887695421899</c:v>
                </c:pt>
                <c:pt idx="1276">
                  <c:v>4.0989066701472847</c:v>
                </c:pt>
                <c:pt idx="1277">
                  <c:v>-9.7929827750373803</c:v>
                </c:pt>
                <c:pt idx="1278">
                  <c:v>-4.7834989948623452</c:v>
                </c:pt>
                <c:pt idx="1279">
                  <c:v>12.440385727600301</c:v>
                </c:pt>
                <c:pt idx="1280">
                  <c:v>-0.85614794626301205</c:v>
                </c:pt>
                <c:pt idx="1281">
                  <c:v>-6.3371011352779405</c:v>
                </c:pt>
                <c:pt idx="1282">
                  <c:v>1.8408656566369002</c:v>
                </c:pt>
                <c:pt idx="1283">
                  <c:v>11.928767788173449</c:v>
                </c:pt>
                <c:pt idx="1284">
                  <c:v>-7.7157696410322254</c:v>
                </c:pt>
                <c:pt idx="1285">
                  <c:v>-6.4012501531429198</c:v>
                </c:pt>
                <c:pt idx="1286">
                  <c:v>7.1433319226605647</c:v>
                </c:pt>
                <c:pt idx="1287">
                  <c:v>9.5114644063300702</c:v>
                </c:pt>
                <c:pt idx="1288">
                  <c:v>-11.527032694712151</c:v>
                </c:pt>
                <c:pt idx="1289">
                  <c:v>-6.4277652882224698</c:v>
                </c:pt>
                <c:pt idx="1290">
                  <c:v>10.7793174007396</c:v>
                </c:pt>
                <c:pt idx="1291">
                  <c:v>5.0137121468303798</c:v>
                </c:pt>
                <c:pt idx="1292">
                  <c:v>-13.12813414954265</c:v>
                </c:pt>
                <c:pt idx="1293">
                  <c:v>-2.9135053013007051</c:v>
                </c:pt>
                <c:pt idx="1294">
                  <c:v>12.60095890520325</c:v>
                </c:pt>
                <c:pt idx="1295">
                  <c:v>-1.52683499986882</c:v>
                </c:pt>
                <c:pt idx="1296">
                  <c:v>-6.6669755102692001</c:v>
                </c:pt>
                <c:pt idx="1297">
                  <c:v>2.9346558453202451</c:v>
                </c:pt>
                <c:pt idx="1298">
                  <c:v>11.53325422816275</c:v>
                </c:pt>
                <c:pt idx="1299">
                  <c:v>-6.99523708384298</c:v>
                </c:pt>
                <c:pt idx="1300">
                  <c:v>-6.7557106485177805</c:v>
                </c:pt>
                <c:pt idx="1301">
                  <c:v>9.2641726296716858</c:v>
                </c:pt>
                <c:pt idx="1302">
                  <c:v>8.6125316423478342</c:v>
                </c:pt>
                <c:pt idx="1303">
                  <c:v>-10.331521543427614</c:v>
                </c:pt>
                <c:pt idx="1304">
                  <c:v>-6.8711917241281704</c:v>
                </c:pt>
                <c:pt idx="1305">
                  <c:v>11.83389795805185</c:v>
                </c:pt>
                <c:pt idx="1306">
                  <c:v>5.1842877275327446</c:v>
                </c:pt>
                <c:pt idx="1307">
                  <c:v>-13.096437657800951</c:v>
                </c:pt>
                <c:pt idx="1308">
                  <c:v>-1.8341989365930904</c:v>
                </c:pt>
                <c:pt idx="1309">
                  <c:v>12.835968069518799</c:v>
                </c:pt>
                <c:pt idx="1310">
                  <c:v>-2.9886259373257702</c:v>
                </c:pt>
                <c:pt idx="1311">
                  <c:v>-7.2500887129548097</c:v>
                </c:pt>
                <c:pt idx="1312">
                  <c:v>4.5715709953435599</c:v>
                </c:pt>
                <c:pt idx="1313">
                  <c:v>11.271994929975699</c:v>
                </c:pt>
                <c:pt idx="1314">
                  <c:v>-8.7237770432340103</c:v>
                </c:pt>
                <c:pt idx="1315">
                  <c:v>-7.3666602646286208</c:v>
                </c:pt>
                <c:pt idx="1316">
                  <c:v>9.3581838761836753</c:v>
                </c:pt>
                <c:pt idx="1317">
                  <c:v>8.6848646816972597</c:v>
                </c:pt>
                <c:pt idx="1318">
                  <c:v>-11.948932868753548</c:v>
                </c:pt>
                <c:pt idx="1319">
                  <c:v>-6.52895411975343</c:v>
                </c:pt>
                <c:pt idx="1320">
                  <c:v>12.301050637703401</c:v>
                </c:pt>
                <c:pt idx="1321">
                  <c:v>3.0754884522685497</c:v>
                </c:pt>
                <c:pt idx="1322">
                  <c:v>-13.7072617839058</c:v>
                </c:pt>
                <c:pt idx="1323">
                  <c:v>0.44054716288315754</c:v>
                </c:pt>
                <c:pt idx="1324">
                  <c:v>12.78691870143145</c:v>
                </c:pt>
                <c:pt idx="1325">
                  <c:v>-2.9379827211915051</c:v>
                </c:pt>
                <c:pt idx="1326">
                  <c:v>-10.17174835139663</c:v>
                </c:pt>
                <c:pt idx="1327">
                  <c:v>6.4981909542338805</c:v>
                </c:pt>
                <c:pt idx="1328">
                  <c:v>11.322450170807951</c:v>
                </c:pt>
                <c:pt idx="1329">
                  <c:v>-8.7760483766568154</c:v>
                </c:pt>
                <c:pt idx="1330">
                  <c:v>-7.8558752969763503</c:v>
                </c:pt>
                <c:pt idx="1331">
                  <c:v>9.4408355826136692</c:v>
                </c:pt>
                <c:pt idx="1332">
                  <c:v>8.0497912718880151</c:v>
                </c:pt>
                <c:pt idx="1333">
                  <c:v>-12.341080496073999</c:v>
                </c:pt>
                <c:pt idx="1334">
                  <c:v>-5.785181345709705</c:v>
                </c:pt>
                <c:pt idx="1335">
                  <c:v>12.050090107955601</c:v>
                </c:pt>
                <c:pt idx="1336">
                  <c:v>-1.1000672187292602</c:v>
                </c:pt>
                <c:pt idx="1337">
                  <c:v>-13.7468496182981</c:v>
                </c:pt>
                <c:pt idx="1338">
                  <c:v>0.15309583504415003</c:v>
                </c:pt>
                <c:pt idx="1339">
                  <c:v>12.75749000933215</c:v>
                </c:pt>
                <c:pt idx="1340">
                  <c:v>-5.3787240617501144</c:v>
                </c:pt>
                <c:pt idx="1341">
                  <c:v>-8.7279096664181406</c:v>
                </c:pt>
                <c:pt idx="1342">
                  <c:v>6.4204805416712247</c:v>
                </c:pt>
                <c:pt idx="1343">
                  <c:v>11.013440164245448</c:v>
                </c:pt>
                <c:pt idx="1344">
                  <c:v>-9.7876152827842908</c:v>
                </c:pt>
                <c:pt idx="1345">
                  <c:v>-8.0468140874869434</c:v>
                </c:pt>
                <c:pt idx="1346">
                  <c:v>10.53532470636244</c:v>
                </c:pt>
                <c:pt idx="1347">
                  <c:v>6.3708861209436005</c:v>
                </c:pt>
                <c:pt idx="1348">
                  <c:v>-13.008046781550849</c:v>
                </c:pt>
                <c:pt idx="1349">
                  <c:v>-3.1171280297428097</c:v>
                </c:pt>
                <c:pt idx="1350">
                  <c:v>12.85711753083085</c:v>
                </c:pt>
                <c:pt idx="1351">
                  <c:v>1.4073708534625295</c:v>
                </c:pt>
                <c:pt idx="1352">
                  <c:v>-13.7213300262336</c:v>
                </c:pt>
                <c:pt idx="1353">
                  <c:v>2.1278560696363851</c:v>
                </c:pt>
                <c:pt idx="1354">
                  <c:v>12.300133359253801</c:v>
                </c:pt>
                <c:pt idx="1355">
                  <c:v>-6.9161994085125844</c:v>
                </c:pt>
                <c:pt idx="1356">
                  <c:v>-8.1168443930749401</c:v>
                </c:pt>
                <c:pt idx="1357">
                  <c:v>7.4880062607383504</c:v>
                </c:pt>
                <c:pt idx="1358">
                  <c:v>9.6142462449229651</c:v>
                </c:pt>
                <c:pt idx="1359">
                  <c:v>-10.910797343574298</c:v>
                </c:pt>
                <c:pt idx="1360">
                  <c:v>-8.0175241846023049</c:v>
                </c:pt>
                <c:pt idx="1361">
                  <c:v>10.882575029373751</c:v>
                </c:pt>
                <c:pt idx="1362">
                  <c:v>5.3758438546225547</c:v>
                </c:pt>
                <c:pt idx="1363">
                  <c:v>-13.541699956844301</c:v>
                </c:pt>
                <c:pt idx="1364">
                  <c:v>-2.789848336938356</c:v>
                </c:pt>
                <c:pt idx="1365">
                  <c:v>12.99870631934955</c:v>
                </c:pt>
                <c:pt idx="1366">
                  <c:v>-0.39671430240446498</c:v>
                </c:pt>
                <c:pt idx="1367">
                  <c:v>-10.963975040010736</c:v>
                </c:pt>
                <c:pt idx="1368">
                  <c:v>3.8119351616279751</c:v>
                </c:pt>
                <c:pt idx="1369">
                  <c:v>11.663204707455449</c:v>
                </c:pt>
                <c:pt idx="1370">
                  <c:v>-8.1984079262019947</c:v>
                </c:pt>
                <c:pt idx="1371">
                  <c:v>-7.9125526723558401</c:v>
                </c:pt>
                <c:pt idx="1372">
                  <c:v>8.7265244029750697</c:v>
                </c:pt>
                <c:pt idx="1373">
                  <c:v>9.1898943047205641</c:v>
                </c:pt>
                <c:pt idx="1374">
                  <c:v>-12.29295112943235</c:v>
                </c:pt>
                <c:pt idx="1375">
                  <c:v>-7.8299111820942251</c:v>
                </c:pt>
                <c:pt idx="1376">
                  <c:v>11.425648841899001</c:v>
                </c:pt>
                <c:pt idx="1377">
                  <c:v>3.5871423720327602</c:v>
                </c:pt>
                <c:pt idx="1378">
                  <c:v>-13.99241339335315</c:v>
                </c:pt>
                <c:pt idx="1379">
                  <c:v>-1.5844715177199729</c:v>
                </c:pt>
                <c:pt idx="1380">
                  <c:v>12.34037416755265</c:v>
                </c:pt>
                <c:pt idx="1381">
                  <c:v>-1.6766271196943932</c:v>
                </c:pt>
                <c:pt idx="1382">
                  <c:v>-7.6995609366950948</c:v>
                </c:pt>
                <c:pt idx="1383">
                  <c:v>4.6173713642830947</c:v>
                </c:pt>
                <c:pt idx="1384">
                  <c:v>11.03270710476945</c:v>
                </c:pt>
                <c:pt idx="1385">
                  <c:v>-7.9495342445514598</c:v>
                </c:pt>
                <c:pt idx="1386">
                  <c:v>-7.6582361667530847</c:v>
                </c:pt>
                <c:pt idx="1387">
                  <c:v>9.3717797429634757</c:v>
                </c:pt>
                <c:pt idx="1388">
                  <c:v>9.0025002155584097</c:v>
                </c:pt>
                <c:pt idx="1389">
                  <c:v>-12.123593599515999</c:v>
                </c:pt>
                <c:pt idx="1390">
                  <c:v>-7.2580470792943697</c:v>
                </c:pt>
                <c:pt idx="1391">
                  <c:v>12.103596926095651</c:v>
                </c:pt>
                <c:pt idx="1392">
                  <c:v>1.6289651925389665</c:v>
                </c:pt>
                <c:pt idx="1393">
                  <c:v>-13.82996892534165</c:v>
                </c:pt>
                <c:pt idx="1394">
                  <c:v>-1.4861379809899229</c:v>
                </c:pt>
                <c:pt idx="1395">
                  <c:v>12.52552187141255</c:v>
                </c:pt>
                <c:pt idx="1396">
                  <c:v>-4.5761342271767651</c:v>
                </c:pt>
                <c:pt idx="1397">
                  <c:v>-7.6490615820981294</c:v>
                </c:pt>
                <c:pt idx="1398">
                  <c:v>6.1663408416647894</c:v>
                </c:pt>
                <c:pt idx="1399">
                  <c:v>11.49794230781475</c:v>
                </c:pt>
                <c:pt idx="1400">
                  <c:v>-9.4654485255702063</c:v>
                </c:pt>
                <c:pt idx="1401">
                  <c:v>-7.6077906726855797</c:v>
                </c:pt>
                <c:pt idx="1402">
                  <c:v>9.9981150500763949</c:v>
                </c:pt>
                <c:pt idx="1403">
                  <c:v>8.03855210266771</c:v>
                </c:pt>
                <c:pt idx="1404">
                  <c:v>-12.9794135672816</c:v>
                </c:pt>
                <c:pt idx="1405">
                  <c:v>-6.4299168617539353</c:v>
                </c:pt>
                <c:pt idx="1406">
                  <c:v>12.06936519767725</c:v>
                </c:pt>
                <c:pt idx="1407">
                  <c:v>1.4578418823625754</c:v>
                </c:pt>
                <c:pt idx="1408">
                  <c:v>-13.584519426457399</c:v>
                </c:pt>
                <c:pt idx="1409">
                  <c:v>1.7885730490319389</c:v>
                </c:pt>
                <c:pt idx="1410">
                  <c:v>12.618700647323351</c:v>
                </c:pt>
                <c:pt idx="1411">
                  <c:v>-5.3775194522487348</c:v>
                </c:pt>
                <c:pt idx="1412">
                  <c:v>-7.6665855311214806</c:v>
                </c:pt>
                <c:pt idx="1413">
                  <c:v>6.491903734552035</c:v>
                </c:pt>
                <c:pt idx="1414">
                  <c:v>10.812891368246401</c:v>
                </c:pt>
                <c:pt idx="1415">
                  <c:v>-10.425709293612799</c:v>
                </c:pt>
                <c:pt idx="1416">
                  <c:v>-7.6199225159985398</c:v>
                </c:pt>
                <c:pt idx="1417">
                  <c:v>9.706252824349896</c:v>
                </c:pt>
                <c:pt idx="1418">
                  <c:v>5.8583053426825247</c:v>
                </c:pt>
                <c:pt idx="1419">
                  <c:v>-13.574150861984549</c:v>
                </c:pt>
                <c:pt idx="1420">
                  <c:v>-5.7145972961679146</c:v>
                </c:pt>
                <c:pt idx="1421">
                  <c:v>12.0806051478847</c:v>
                </c:pt>
                <c:pt idx="1422">
                  <c:v>0.10536998981251</c:v>
                </c:pt>
                <c:pt idx="1423">
                  <c:v>-7.4939978978773301</c:v>
                </c:pt>
                <c:pt idx="1424">
                  <c:v>2.1435177787173201</c:v>
                </c:pt>
                <c:pt idx="1425">
                  <c:v>11.649096428976</c:v>
                </c:pt>
                <c:pt idx="1426">
                  <c:v>-6.2107133320729044</c:v>
                </c:pt>
                <c:pt idx="1427">
                  <c:v>-7.4205107543691851</c:v>
                </c:pt>
                <c:pt idx="1428">
                  <c:v>7.5320281321379445</c:v>
                </c:pt>
                <c:pt idx="1429">
                  <c:v>9.6385652621519551</c:v>
                </c:pt>
                <c:pt idx="1430">
                  <c:v>-10.643415119653675</c:v>
                </c:pt>
                <c:pt idx="1431">
                  <c:v>-7.3693614890049446</c:v>
                </c:pt>
                <c:pt idx="1432">
                  <c:v>11.00955628380005</c:v>
                </c:pt>
                <c:pt idx="1433">
                  <c:v>4.9527725005730749</c:v>
                </c:pt>
                <c:pt idx="1434">
                  <c:v>-13.859272213444751</c:v>
                </c:pt>
                <c:pt idx="1435">
                  <c:v>-3.6100741920383852</c:v>
                </c:pt>
                <c:pt idx="1436">
                  <c:v>11.825158854320801</c:v>
                </c:pt>
                <c:pt idx="1437">
                  <c:v>-1.4349042152228799</c:v>
                </c:pt>
                <c:pt idx="1438">
                  <c:v>-7.2073307109140252</c:v>
                </c:pt>
                <c:pt idx="1439">
                  <c:v>1.7302161724750809</c:v>
                </c:pt>
                <c:pt idx="1440">
                  <c:v>11.179048481025049</c:v>
                </c:pt>
                <c:pt idx="1441">
                  <c:v>-8.0572946939303343</c:v>
                </c:pt>
                <c:pt idx="1442">
                  <c:v>-7.0517988618504202</c:v>
                </c:pt>
                <c:pt idx="1443">
                  <c:v>7.8435352172834598</c:v>
                </c:pt>
                <c:pt idx="1444">
                  <c:v>8.1456531644294596</c:v>
                </c:pt>
                <c:pt idx="1445">
                  <c:v>-11.643856495012901</c:v>
                </c:pt>
                <c:pt idx="1446">
                  <c:v>-6.9469706064033954</c:v>
                </c:pt>
                <c:pt idx="1447">
                  <c:v>11.185413305698049</c:v>
                </c:pt>
                <c:pt idx="1448">
                  <c:v>3.889392709619405</c:v>
                </c:pt>
                <c:pt idx="1449">
                  <c:v>-13.470942655391848</c:v>
                </c:pt>
                <c:pt idx="1450">
                  <c:v>-2.3251426431123701</c:v>
                </c:pt>
                <c:pt idx="1451">
                  <c:v>11.73912563574515</c:v>
                </c:pt>
                <c:pt idx="1452">
                  <c:v>-4.1212706893216904</c:v>
                </c:pt>
                <c:pt idx="1453">
                  <c:v>-6.9131360811318903</c:v>
                </c:pt>
                <c:pt idx="1454">
                  <c:v>2.6164433285038151</c:v>
                </c:pt>
                <c:pt idx="1455">
                  <c:v>10.33594217986632</c:v>
                </c:pt>
                <c:pt idx="1456">
                  <c:v>-8.7617092877999205</c:v>
                </c:pt>
                <c:pt idx="1457">
                  <c:v>-6.7533477817222298</c:v>
                </c:pt>
                <c:pt idx="1458">
                  <c:v>8.5631081412170005</c:v>
                </c:pt>
                <c:pt idx="1459">
                  <c:v>7.8229558951481604</c:v>
                </c:pt>
                <c:pt idx="1460">
                  <c:v>-11.814304239657449</c:v>
                </c:pt>
                <c:pt idx="1461">
                  <c:v>-6.663513523177695</c:v>
                </c:pt>
                <c:pt idx="1462">
                  <c:v>12.029683225735599</c:v>
                </c:pt>
                <c:pt idx="1463">
                  <c:v>2.8712678758465051</c:v>
                </c:pt>
                <c:pt idx="1464">
                  <c:v>-13.517523528619751</c:v>
                </c:pt>
                <c:pt idx="1465">
                  <c:v>-0.563603730921035</c:v>
                </c:pt>
                <c:pt idx="1466">
                  <c:v>12.26957478039315</c:v>
                </c:pt>
                <c:pt idx="1467">
                  <c:v>-3.0190313999820151</c:v>
                </c:pt>
                <c:pt idx="1468">
                  <c:v>-6.8392691576853348</c:v>
                </c:pt>
                <c:pt idx="1469">
                  <c:v>4.3795887045631652</c:v>
                </c:pt>
                <c:pt idx="1470">
                  <c:v>10.388466276751711</c:v>
                </c:pt>
                <c:pt idx="1471">
                  <c:v>-8.9216575908743199</c:v>
                </c:pt>
                <c:pt idx="1472">
                  <c:v>-6.8543401989922703</c:v>
                </c:pt>
                <c:pt idx="1473">
                  <c:v>9.1271939584783546</c:v>
                </c:pt>
                <c:pt idx="1474">
                  <c:v>7.6817864077015354</c:v>
                </c:pt>
                <c:pt idx="1475">
                  <c:v>-11.973078395217801</c:v>
                </c:pt>
                <c:pt idx="1476">
                  <c:v>-5.2832532922340043</c:v>
                </c:pt>
                <c:pt idx="1477">
                  <c:v>12.7786173209805</c:v>
                </c:pt>
                <c:pt idx="1478">
                  <c:v>2.2519769232770948</c:v>
                </c:pt>
                <c:pt idx="1479">
                  <c:v>-10.383159427155816</c:v>
                </c:pt>
                <c:pt idx="1480">
                  <c:v>-0.26024563137598899</c:v>
                </c:pt>
                <c:pt idx="1481">
                  <c:v>12.931516530587551</c:v>
                </c:pt>
                <c:pt idx="1482">
                  <c:v>-5.5333919825285349</c:v>
                </c:pt>
                <c:pt idx="1483">
                  <c:v>-7.24425529963918</c:v>
                </c:pt>
                <c:pt idx="1484">
                  <c:v>7.7177846154101157</c:v>
                </c:pt>
                <c:pt idx="1485">
                  <c:v>11.377691972092499</c:v>
                </c:pt>
                <c:pt idx="1486">
                  <c:v>-8.6225057925720954</c:v>
                </c:pt>
                <c:pt idx="1487">
                  <c:v>-7.4352902407637602</c:v>
                </c:pt>
                <c:pt idx="1488">
                  <c:v>11.301644702848801</c:v>
                </c:pt>
                <c:pt idx="1489">
                  <c:v>8.0626987830574954</c:v>
                </c:pt>
                <c:pt idx="1490">
                  <c:v>-12.63041864488105</c:v>
                </c:pt>
                <c:pt idx="1491">
                  <c:v>-5.51846147140827</c:v>
                </c:pt>
                <c:pt idx="1492">
                  <c:v>13.182297808346949</c:v>
                </c:pt>
                <c:pt idx="1493">
                  <c:v>1.3367119799301819</c:v>
                </c:pt>
                <c:pt idx="1494">
                  <c:v>-13.3753627966351</c:v>
                </c:pt>
                <c:pt idx="1495">
                  <c:v>2.1960558140800752</c:v>
                </c:pt>
                <c:pt idx="1496">
                  <c:v>12.822543893121399</c:v>
                </c:pt>
                <c:pt idx="1497">
                  <c:v>-5.2982709571924902</c:v>
                </c:pt>
                <c:pt idx="1498">
                  <c:v>-7.9217789098034697</c:v>
                </c:pt>
                <c:pt idx="1499">
                  <c:v>7.9082028544113445</c:v>
                </c:pt>
                <c:pt idx="1500">
                  <c:v>10.7222943339818</c:v>
                </c:pt>
                <c:pt idx="1501">
                  <c:v>-9.4923058195331116</c:v>
                </c:pt>
                <c:pt idx="1502">
                  <c:v>-7.8603752089523802</c:v>
                </c:pt>
                <c:pt idx="1503">
                  <c:v>11.4857561781921</c:v>
                </c:pt>
                <c:pt idx="1504">
                  <c:v>6.3347605687863204</c:v>
                </c:pt>
                <c:pt idx="1505">
                  <c:v>-13.3721701134571</c:v>
                </c:pt>
                <c:pt idx="1506">
                  <c:v>-2.4848918785736993</c:v>
                </c:pt>
                <c:pt idx="1507">
                  <c:v>13.44618035439915</c:v>
                </c:pt>
                <c:pt idx="1508">
                  <c:v>0.32940219025785095</c:v>
                </c:pt>
                <c:pt idx="1509">
                  <c:v>-13.121524132854301</c:v>
                </c:pt>
                <c:pt idx="1510">
                  <c:v>4.4616108969689652</c:v>
                </c:pt>
                <c:pt idx="1511">
                  <c:v>13.1660970239679</c:v>
                </c:pt>
                <c:pt idx="1512">
                  <c:v>-5.3539876434726743</c:v>
                </c:pt>
                <c:pt idx="1513">
                  <c:v>-10.9442042246128</c:v>
                </c:pt>
                <c:pt idx="1514">
                  <c:v>8.6242457230648899</c:v>
                </c:pt>
                <c:pt idx="1515">
                  <c:v>9.5802810410664545</c:v>
                </c:pt>
                <c:pt idx="1516">
                  <c:v>-11.30230647616705</c:v>
                </c:pt>
                <c:pt idx="1517">
                  <c:v>-8.2130968145713048</c:v>
                </c:pt>
                <c:pt idx="1518">
                  <c:v>11.59523850930235</c:v>
                </c:pt>
                <c:pt idx="1519">
                  <c:v>4.4941177971886948</c:v>
                </c:pt>
                <c:pt idx="1520">
                  <c:v>-13.63455604250735</c:v>
                </c:pt>
                <c:pt idx="1521">
                  <c:v>-1.8129466042217848</c:v>
                </c:pt>
                <c:pt idx="1522">
                  <c:v>13.24125833396015</c:v>
                </c:pt>
                <c:pt idx="1523">
                  <c:v>-0.77602610715035758</c:v>
                </c:pt>
                <c:pt idx="1524">
                  <c:v>-12.828304230730851</c:v>
                </c:pt>
                <c:pt idx="1525">
                  <c:v>4.48478573158493</c:v>
                </c:pt>
                <c:pt idx="1526">
                  <c:v>12.15823650744345</c:v>
                </c:pt>
                <c:pt idx="1527">
                  <c:v>-8.1891685255861795</c:v>
                </c:pt>
                <c:pt idx="1528">
                  <c:v>-8.5697209850272049</c:v>
                </c:pt>
                <c:pt idx="1529">
                  <c:v>9.2437251331707451</c:v>
                </c:pt>
                <c:pt idx="1530">
                  <c:v>8.8897659440346946</c:v>
                </c:pt>
                <c:pt idx="1531">
                  <c:v>-11.17109164044165</c:v>
                </c:pt>
                <c:pt idx="1532">
                  <c:v>-7.4938129608895254</c:v>
                </c:pt>
                <c:pt idx="1533">
                  <c:v>12.3287615688579</c:v>
                </c:pt>
                <c:pt idx="1534">
                  <c:v>3.82531241848978</c:v>
                </c:pt>
                <c:pt idx="1535">
                  <c:v>-13.422295417577249</c:v>
                </c:pt>
                <c:pt idx="1536">
                  <c:v>-0.77801223105225148</c:v>
                </c:pt>
                <c:pt idx="1537">
                  <c:v>12.425257101861201</c:v>
                </c:pt>
                <c:pt idx="1538">
                  <c:v>-3.1759673531034354</c:v>
                </c:pt>
                <c:pt idx="1539">
                  <c:v>-8.4992763354665755</c:v>
                </c:pt>
                <c:pt idx="1540">
                  <c:v>4.7499752076897055</c:v>
                </c:pt>
                <c:pt idx="1541">
                  <c:v>10.445239535288595</c:v>
                </c:pt>
                <c:pt idx="1542">
                  <c:v>-9.6398080178317791</c:v>
                </c:pt>
                <c:pt idx="1543">
                  <c:v>-8.3161439212163106</c:v>
                </c:pt>
                <c:pt idx="1544">
                  <c:v>10.041785663524657</c:v>
                </c:pt>
                <c:pt idx="1545">
                  <c:v>7.910526265581785</c:v>
                </c:pt>
                <c:pt idx="1546">
                  <c:v>-12.5286072572672</c:v>
                </c:pt>
                <c:pt idx="1547">
                  <c:v>-5.2665989480892899</c:v>
                </c:pt>
                <c:pt idx="1548">
                  <c:v>12.34211183204005</c:v>
                </c:pt>
                <c:pt idx="1549">
                  <c:v>1.8918079334761322</c:v>
                </c:pt>
                <c:pt idx="1550">
                  <c:v>-13.9510023785942</c:v>
                </c:pt>
                <c:pt idx="1551">
                  <c:v>1.3191299193141539</c:v>
                </c:pt>
                <c:pt idx="1552">
                  <c:v>12.135827896164301</c:v>
                </c:pt>
                <c:pt idx="1553">
                  <c:v>-6.105526759792185</c:v>
                </c:pt>
                <c:pt idx="1554">
                  <c:v>-8.0229720975822154</c:v>
                </c:pt>
                <c:pt idx="1555">
                  <c:v>3.8261363551079803</c:v>
                </c:pt>
                <c:pt idx="1556">
                  <c:v>10.637822924151951</c:v>
                </c:pt>
                <c:pt idx="1557">
                  <c:v>-10.8045864313381</c:v>
                </c:pt>
                <c:pt idx="1558">
                  <c:v>-7.8367152234263946</c:v>
                </c:pt>
                <c:pt idx="1559">
                  <c:v>9.8627685665694962</c:v>
                </c:pt>
                <c:pt idx="1560">
                  <c:v>6.1140271672706996</c:v>
                </c:pt>
                <c:pt idx="1561">
                  <c:v>-14.070334508420899</c:v>
                </c:pt>
                <c:pt idx="1562">
                  <c:v>-6.8193068664639505</c:v>
                </c:pt>
                <c:pt idx="1563">
                  <c:v>11.583127892017099</c:v>
                </c:pt>
                <c:pt idx="1564">
                  <c:v>-0.84968039212170254</c:v>
                </c:pt>
                <c:pt idx="1565">
                  <c:v>-7.4925004496492997</c:v>
                </c:pt>
                <c:pt idx="1566">
                  <c:v>1.434714214080959</c:v>
                </c:pt>
                <c:pt idx="1567">
                  <c:v>11.3958103585547</c:v>
                </c:pt>
                <c:pt idx="1568">
                  <c:v>-7.196926135523845</c:v>
                </c:pt>
                <c:pt idx="1569">
                  <c:v>-7.2588787780336297</c:v>
                </c:pt>
                <c:pt idx="1570">
                  <c:v>5.4701314533840151</c:v>
                </c:pt>
                <c:pt idx="1571">
                  <c:v>9.109284578782944</c:v>
                </c:pt>
                <c:pt idx="1572">
                  <c:v>-11.098911266970749</c:v>
                </c:pt>
                <c:pt idx="1573">
                  <c:v>-7.0969436382071294</c:v>
                </c:pt>
                <c:pt idx="1574">
                  <c:v>9.5694014468152915</c:v>
                </c:pt>
                <c:pt idx="1575">
                  <c:v>5.23411057732336</c:v>
                </c:pt>
                <c:pt idx="1576">
                  <c:v>-10.360851704523061</c:v>
                </c:pt>
                <c:pt idx="1577">
                  <c:v>-5.3552539519548601</c:v>
                </c:pt>
                <c:pt idx="1578">
                  <c:v>11.408088606816349</c:v>
                </c:pt>
                <c:pt idx="1579">
                  <c:v>-1.4929330192580474</c:v>
                </c:pt>
                <c:pt idx="1580">
                  <c:v>-6.7910359244388303</c:v>
                </c:pt>
                <c:pt idx="1581">
                  <c:v>2.0734104193341554</c:v>
                </c:pt>
                <c:pt idx="1582">
                  <c:v>10.9023012206706</c:v>
                </c:pt>
                <c:pt idx="1583">
                  <c:v>-7.5571081726168199</c:v>
                </c:pt>
                <c:pt idx="1584">
                  <c:v>-6.5777887445994203</c:v>
                </c:pt>
                <c:pt idx="1585">
                  <c:v>6.87546841312954</c:v>
                </c:pt>
                <c:pt idx="1586">
                  <c:v>7.9018658974173341</c:v>
                </c:pt>
                <c:pt idx="1587">
                  <c:v>-12.51261509838195</c:v>
                </c:pt>
                <c:pt idx="1588">
                  <c:v>-6.4214124218765356</c:v>
                </c:pt>
                <c:pt idx="1589">
                  <c:v>10.405439304287214</c:v>
                </c:pt>
                <c:pt idx="1590">
                  <c:v>2.8569500859876151</c:v>
                </c:pt>
                <c:pt idx="1591">
                  <c:v>-6.3992615108824804</c:v>
                </c:pt>
                <c:pt idx="1592">
                  <c:v>-3.3278716074164301</c:v>
                </c:pt>
                <c:pt idx="1593">
                  <c:v>11.9307946958854</c:v>
                </c:pt>
                <c:pt idx="1594">
                  <c:v>-3.0785635832618903</c:v>
                </c:pt>
                <c:pt idx="1595">
                  <c:v>-6.3344969514910847</c:v>
                </c:pt>
                <c:pt idx="1596">
                  <c:v>2.1018486742531945</c:v>
                </c:pt>
                <c:pt idx="1597">
                  <c:v>10.780214311031951</c:v>
                </c:pt>
                <c:pt idx="1598">
                  <c:v>-9.3883576973159641</c:v>
                </c:pt>
                <c:pt idx="1599">
                  <c:v>-6.2172962395199001</c:v>
                </c:pt>
                <c:pt idx="1600">
                  <c:v>7.1613649256037197</c:v>
                </c:pt>
                <c:pt idx="1601">
                  <c:v>7.2123459592122554</c:v>
                </c:pt>
                <c:pt idx="1602">
                  <c:v>-12.838116426261699</c:v>
                </c:pt>
                <c:pt idx="1603">
                  <c:v>-6.0649897752215249</c:v>
                </c:pt>
                <c:pt idx="1604">
                  <c:v>10.67484357991955</c:v>
                </c:pt>
                <c:pt idx="1605">
                  <c:v>1.4867587725847424</c:v>
                </c:pt>
                <c:pt idx="1606">
                  <c:v>-6.07943706088541</c:v>
                </c:pt>
                <c:pt idx="1607">
                  <c:v>-2.7585885146448783</c:v>
                </c:pt>
                <c:pt idx="1608">
                  <c:v>11.874674818360351</c:v>
                </c:pt>
                <c:pt idx="1609">
                  <c:v>-4.7003731205453949</c:v>
                </c:pt>
                <c:pt idx="1610">
                  <c:v>-6.083044734398305</c:v>
                </c:pt>
                <c:pt idx="1611">
                  <c:v>4.3834113508402606</c:v>
                </c:pt>
                <c:pt idx="1612">
                  <c:v>10.582319043551051</c:v>
                </c:pt>
                <c:pt idx="1613">
                  <c:v>-9.1714898258827446</c:v>
                </c:pt>
                <c:pt idx="1614">
                  <c:v>-6.1064100603853646</c:v>
                </c:pt>
                <c:pt idx="1615">
                  <c:v>8.4046523835831497</c:v>
                </c:pt>
                <c:pt idx="1616">
                  <c:v>7.2618291540422701</c:v>
                </c:pt>
                <c:pt idx="1617">
                  <c:v>-12.932522227266549</c:v>
                </c:pt>
                <c:pt idx="1618">
                  <c:v>-6.1058227985198403</c:v>
                </c:pt>
                <c:pt idx="1619">
                  <c:v>11.273268863956851</c:v>
                </c:pt>
                <c:pt idx="1620">
                  <c:v>0.49136167075389253</c:v>
                </c:pt>
                <c:pt idx="1621">
                  <c:v>-6.1617408236789446</c:v>
                </c:pt>
                <c:pt idx="1622">
                  <c:v>-2.13345138050876</c:v>
                </c:pt>
                <c:pt idx="1623">
                  <c:v>11.65693062686745</c:v>
                </c:pt>
                <c:pt idx="1624">
                  <c:v>-6.0094347384426605</c:v>
                </c:pt>
                <c:pt idx="1625">
                  <c:v>-6.1567336475564653</c:v>
                </c:pt>
                <c:pt idx="1626">
                  <c:v>4.4450853113501552</c:v>
                </c:pt>
                <c:pt idx="1627">
                  <c:v>10.524468153478651</c:v>
                </c:pt>
                <c:pt idx="1628">
                  <c:v>-9.6337771223943047</c:v>
                </c:pt>
                <c:pt idx="1629">
                  <c:v>-6.2260835910444348</c:v>
                </c:pt>
                <c:pt idx="1630">
                  <c:v>10.940479104191301</c:v>
                </c:pt>
                <c:pt idx="1631">
                  <c:v>7.4043853190129454</c:v>
                </c:pt>
                <c:pt idx="1632">
                  <c:v>-12.2325964527507</c:v>
                </c:pt>
                <c:pt idx="1633">
                  <c:v>-6.0482916253191048</c:v>
                </c:pt>
                <c:pt idx="1634">
                  <c:v>11.545280625200949</c:v>
                </c:pt>
                <c:pt idx="1635">
                  <c:v>-0.8447319824946965</c:v>
                </c:pt>
                <c:pt idx="1636">
                  <c:v>-6.48001943706638</c:v>
                </c:pt>
                <c:pt idx="1637">
                  <c:v>-0.30136242533093849</c:v>
                </c:pt>
                <c:pt idx="1638">
                  <c:v>11.512447702651301</c:v>
                </c:pt>
                <c:pt idx="1639">
                  <c:v>-7.5398153946195006</c:v>
                </c:pt>
                <c:pt idx="1640">
                  <c:v>-6.4378916446409455</c:v>
                </c:pt>
                <c:pt idx="1641">
                  <c:v>5.6581888219246945</c:v>
                </c:pt>
                <c:pt idx="1642">
                  <c:v>9.9122692292518053</c:v>
                </c:pt>
                <c:pt idx="1643">
                  <c:v>-8.7794273255646438</c:v>
                </c:pt>
                <c:pt idx="1644">
                  <c:v>-6.55459380484068</c:v>
                </c:pt>
                <c:pt idx="1645">
                  <c:v>11.28113052546755</c:v>
                </c:pt>
                <c:pt idx="1646">
                  <c:v>5.2611382681968699</c:v>
                </c:pt>
                <c:pt idx="1647">
                  <c:v>-12.767596431297751</c:v>
                </c:pt>
                <c:pt idx="1648">
                  <c:v>-4.47277478934868</c:v>
                </c:pt>
                <c:pt idx="1649">
                  <c:v>12.072798403557801</c:v>
                </c:pt>
                <c:pt idx="1650">
                  <c:v>-0.8322228987032485</c:v>
                </c:pt>
                <c:pt idx="1651">
                  <c:v>-6.8506663261417504</c:v>
                </c:pt>
                <c:pt idx="1652">
                  <c:v>2.8517857416748598</c:v>
                </c:pt>
                <c:pt idx="1653">
                  <c:v>11.786904758016849</c:v>
                </c:pt>
                <c:pt idx="1654">
                  <c:v>-6.2424666679640204</c:v>
                </c:pt>
                <c:pt idx="1655">
                  <c:v>-6.9508706913645053</c:v>
                </c:pt>
                <c:pt idx="1656">
                  <c:v>8.782741105564094</c:v>
                </c:pt>
                <c:pt idx="1657">
                  <c:v>9.6146897360058361</c:v>
                </c:pt>
                <c:pt idx="1658">
                  <c:v>-10.467144738843238</c:v>
                </c:pt>
                <c:pt idx="1659">
                  <c:v>-7.1342667563646742</c:v>
                </c:pt>
                <c:pt idx="1660">
                  <c:v>11.1051083046221</c:v>
                </c:pt>
                <c:pt idx="1661">
                  <c:v>5.3873623229129901</c:v>
                </c:pt>
                <c:pt idx="1662">
                  <c:v>-13.322126266517898</c:v>
                </c:pt>
                <c:pt idx="1663">
                  <c:v>-1.7444392377218469</c:v>
                </c:pt>
                <c:pt idx="1664">
                  <c:v>12.9476648780599</c:v>
                </c:pt>
                <c:pt idx="1665">
                  <c:v>-0.83316049034567352</c:v>
                </c:pt>
                <c:pt idx="1666">
                  <c:v>-13.0413997349907</c:v>
                </c:pt>
                <c:pt idx="1667">
                  <c:v>4.7628653019270306</c:v>
                </c:pt>
                <c:pt idx="1668">
                  <c:v>12.424138436455401</c:v>
                </c:pt>
                <c:pt idx="1669">
                  <c:v>-7.3486787931779904</c:v>
                </c:pt>
                <c:pt idx="1670">
                  <c:v>-7.6676417506557701</c:v>
                </c:pt>
                <c:pt idx="1671">
                  <c:v>9.6354367746974212</c:v>
                </c:pt>
                <c:pt idx="1672">
                  <c:v>8.80007903996745</c:v>
                </c:pt>
                <c:pt idx="1673">
                  <c:v>-11.585208804207149</c:v>
                </c:pt>
                <c:pt idx="1674">
                  <c:v>-6.8538601419314054</c:v>
                </c:pt>
                <c:pt idx="1675">
                  <c:v>12.344174116964549</c:v>
                </c:pt>
                <c:pt idx="1676">
                  <c:v>3.5156939763437549</c:v>
                </c:pt>
                <c:pt idx="1677">
                  <c:v>-13.182218071369199</c:v>
                </c:pt>
                <c:pt idx="1678">
                  <c:v>-0.38700198131440849</c:v>
                </c:pt>
                <c:pt idx="1679">
                  <c:v>13.530552422718301</c:v>
                </c:pt>
                <c:pt idx="1680">
                  <c:v>-2.9101288945525701</c:v>
                </c:pt>
                <c:pt idx="1681">
                  <c:v>-12.7378441662591</c:v>
                </c:pt>
                <c:pt idx="1682">
                  <c:v>4.4819290837547499</c:v>
                </c:pt>
                <c:pt idx="1683">
                  <c:v>11.91879913702215</c:v>
                </c:pt>
                <c:pt idx="1684">
                  <c:v>-9.3223725953373897</c:v>
                </c:pt>
                <c:pt idx="1685">
                  <c:v>-8.2317037510899898</c:v>
                </c:pt>
                <c:pt idx="1686">
                  <c:v>10.09852700688309</c:v>
                </c:pt>
                <c:pt idx="1687">
                  <c:v>8.1726621004132003</c:v>
                </c:pt>
                <c:pt idx="1688">
                  <c:v>-11.61359697379995</c:v>
                </c:pt>
                <c:pt idx="1689">
                  <c:v>-5.733278401855805</c:v>
                </c:pt>
                <c:pt idx="1690">
                  <c:v>12.74060446224715</c:v>
                </c:pt>
                <c:pt idx="1691">
                  <c:v>4.5304413602604203</c:v>
                </c:pt>
                <c:pt idx="1692">
                  <c:v>-12.64815054213795</c:v>
                </c:pt>
                <c:pt idx="1693">
                  <c:v>1.341367030226938</c:v>
                </c:pt>
                <c:pt idx="1694">
                  <c:v>13.565049204465449</c:v>
                </c:pt>
                <c:pt idx="1695">
                  <c:v>-1.9200737566055233</c:v>
                </c:pt>
                <c:pt idx="1696">
                  <c:v>-12.341343619095801</c:v>
                </c:pt>
                <c:pt idx="1697">
                  <c:v>5.2652940659807248</c:v>
                </c:pt>
                <c:pt idx="1698">
                  <c:v>11.352915338096899</c:v>
                </c:pt>
                <c:pt idx="1699">
                  <c:v>-9.5567345188395691</c:v>
                </c:pt>
                <c:pt idx="1700">
                  <c:v>-8.6716423669010201</c:v>
                </c:pt>
                <c:pt idx="1701">
                  <c:v>11.1073949043409</c:v>
                </c:pt>
                <c:pt idx="1702">
                  <c:v>7.9367662349064947</c:v>
                </c:pt>
                <c:pt idx="1703">
                  <c:v>-12.374423850005799</c:v>
                </c:pt>
                <c:pt idx="1704">
                  <c:v>-3.4110976013496703</c:v>
                </c:pt>
                <c:pt idx="1705">
                  <c:v>13.04635056895995</c:v>
                </c:pt>
                <c:pt idx="1706">
                  <c:v>1.6491533047167295</c:v>
                </c:pt>
                <c:pt idx="1707">
                  <c:v>-13.314874762021649</c:v>
                </c:pt>
                <c:pt idx="1708">
                  <c:v>1.9832706466466674</c:v>
                </c:pt>
                <c:pt idx="1709">
                  <c:v>12.711478677823902</c:v>
                </c:pt>
                <c:pt idx="1710">
                  <c:v>-4.9674657770724053</c:v>
                </c:pt>
                <c:pt idx="1711">
                  <c:v>-12.450812176696349</c:v>
                </c:pt>
                <c:pt idx="1712">
                  <c:v>8.0085269867450144</c:v>
                </c:pt>
                <c:pt idx="1713">
                  <c:v>10.626378059355501</c:v>
                </c:pt>
                <c:pt idx="1714">
                  <c:v>-9.4984399898490608</c:v>
                </c:pt>
                <c:pt idx="1715">
                  <c:v>-9.0812796428053257</c:v>
                </c:pt>
                <c:pt idx="1716">
                  <c:v>11.9168673134327</c:v>
                </c:pt>
                <c:pt idx="1717">
                  <c:v>7.1452637384929343</c:v>
                </c:pt>
                <c:pt idx="1718">
                  <c:v>-12.648885831840801</c:v>
                </c:pt>
                <c:pt idx="1719">
                  <c:v>-3.55553868916456</c:v>
                </c:pt>
                <c:pt idx="1720">
                  <c:v>12.576612000535899</c:v>
                </c:pt>
                <c:pt idx="1721">
                  <c:v>0.36800069633686749</c:v>
                </c:pt>
                <c:pt idx="1722">
                  <c:v>-14.3256439038254</c:v>
                </c:pt>
                <c:pt idx="1723">
                  <c:v>0.77413663159050849</c:v>
                </c:pt>
                <c:pt idx="1724">
                  <c:v>11.836956590646551</c:v>
                </c:pt>
                <c:pt idx="1725">
                  <c:v>-6.9838006661133099</c:v>
                </c:pt>
                <c:pt idx="1726">
                  <c:v>-8.8111331478879507</c:v>
                </c:pt>
                <c:pt idx="1727">
                  <c:v>8.4957484813309403</c:v>
                </c:pt>
                <c:pt idx="1728">
                  <c:v>9.7817873524141756</c:v>
                </c:pt>
                <c:pt idx="1729">
                  <c:v>-10.415100434259756</c:v>
                </c:pt>
                <c:pt idx="1730">
                  <c:v>-8.649009366388416</c:v>
                </c:pt>
                <c:pt idx="1731">
                  <c:v>12.04141835872875</c:v>
                </c:pt>
                <c:pt idx="1732">
                  <c:v>6.103173968917325</c:v>
                </c:pt>
                <c:pt idx="1733">
                  <c:v>-13.543433338831001</c:v>
                </c:pt>
                <c:pt idx="1734">
                  <c:v>-2.9691220142217101</c:v>
                </c:pt>
                <c:pt idx="1735">
                  <c:v>12.3260259304797</c:v>
                </c:pt>
                <c:pt idx="1736">
                  <c:v>-1.2993036463273748</c:v>
                </c:pt>
                <c:pt idx="1737">
                  <c:v>-8.5712743818274397</c:v>
                </c:pt>
                <c:pt idx="1738">
                  <c:v>3.772456924769485</c:v>
                </c:pt>
                <c:pt idx="1739">
                  <c:v>11.603097467277848</c:v>
                </c:pt>
                <c:pt idx="1740">
                  <c:v>-8.0529138717188111</c:v>
                </c:pt>
                <c:pt idx="1741">
                  <c:v>-8.4170970164909491</c:v>
                </c:pt>
                <c:pt idx="1742">
                  <c:v>8.9004981102054543</c:v>
                </c:pt>
                <c:pt idx="1743">
                  <c:v>8.2568132761740554</c:v>
                </c:pt>
                <c:pt idx="1744">
                  <c:v>-12.6402214290129</c:v>
                </c:pt>
                <c:pt idx="1745">
                  <c:v>-8.1461255283415355</c:v>
                </c:pt>
                <c:pt idx="1746">
                  <c:v>11.31628003741865</c:v>
                </c:pt>
                <c:pt idx="1747">
                  <c:v>3.5094110802702452</c:v>
                </c:pt>
                <c:pt idx="1748">
                  <c:v>-13.917459435438801</c:v>
                </c:pt>
                <c:pt idx="1749">
                  <c:v>-3.0812914238634552</c:v>
                </c:pt>
                <c:pt idx="1750">
                  <c:v>12.748423953361051</c:v>
                </c:pt>
                <c:pt idx="1751">
                  <c:v>-2.1936074676260851</c:v>
                </c:pt>
                <c:pt idx="1752">
                  <c:v>-8.1001322630210755</c:v>
                </c:pt>
                <c:pt idx="1753">
                  <c:v>4.0057275069983547</c:v>
                </c:pt>
                <c:pt idx="1754">
                  <c:v>11.42136131551125</c:v>
                </c:pt>
                <c:pt idx="1755">
                  <c:v>-8.4427853421404215</c:v>
                </c:pt>
                <c:pt idx="1756">
                  <c:v>-8.0123871067537795</c:v>
                </c:pt>
                <c:pt idx="1757">
                  <c:v>8.6162552034706295</c:v>
                </c:pt>
                <c:pt idx="1758">
                  <c:v>8.0432758452227304</c:v>
                </c:pt>
                <c:pt idx="1759">
                  <c:v>-13.013825367213499</c:v>
                </c:pt>
                <c:pt idx="1760">
                  <c:v>-7.6142104572351199</c:v>
                </c:pt>
                <c:pt idx="1761">
                  <c:v>11.62325136145575</c:v>
                </c:pt>
                <c:pt idx="1762">
                  <c:v>2.0626565207530216</c:v>
                </c:pt>
                <c:pt idx="1763">
                  <c:v>-7.7569299525759101</c:v>
                </c:pt>
                <c:pt idx="1764">
                  <c:v>-0.65465661440763756</c:v>
                </c:pt>
                <c:pt idx="1765">
                  <c:v>12.209501655301601</c:v>
                </c:pt>
                <c:pt idx="1766">
                  <c:v>-4.4845218885910301</c:v>
                </c:pt>
                <c:pt idx="1767">
                  <c:v>-7.5560844598022001</c:v>
                </c:pt>
                <c:pt idx="1768">
                  <c:v>4.6962964256591597</c:v>
                </c:pt>
                <c:pt idx="1769">
                  <c:v>10.29795836142593</c:v>
                </c:pt>
                <c:pt idx="1770">
                  <c:v>-10.815920966483951</c:v>
                </c:pt>
                <c:pt idx="1771">
                  <c:v>-7.351699941400355</c:v>
                </c:pt>
                <c:pt idx="1772">
                  <c:v>9.5585148379240952</c:v>
                </c:pt>
                <c:pt idx="1773">
                  <c:v>6.3052642212244399</c:v>
                </c:pt>
                <c:pt idx="1774">
                  <c:v>-13.53850814503155</c:v>
                </c:pt>
                <c:pt idx="1775">
                  <c:v>-6.9585530975145247</c:v>
                </c:pt>
                <c:pt idx="1776">
                  <c:v>11.6528126374624</c:v>
                </c:pt>
                <c:pt idx="1777">
                  <c:v>0.58765699499650648</c:v>
                </c:pt>
                <c:pt idx="1778">
                  <c:v>-7.0453031021196599</c:v>
                </c:pt>
                <c:pt idx="1779">
                  <c:v>-0.72851156893862556</c:v>
                </c:pt>
                <c:pt idx="1780">
                  <c:v>11.1166066054233</c:v>
                </c:pt>
                <c:pt idx="1781">
                  <c:v>-6.5428051255628699</c:v>
                </c:pt>
                <c:pt idx="1782">
                  <c:v>-6.7996281686510454</c:v>
                </c:pt>
                <c:pt idx="1783">
                  <c:v>4.5058065207187399</c:v>
                </c:pt>
                <c:pt idx="1784">
                  <c:v>8.6278724619133556</c:v>
                </c:pt>
                <c:pt idx="1785">
                  <c:v>-10.95500224189415</c:v>
                </c:pt>
                <c:pt idx="1786">
                  <c:v>-6.5273937802744948</c:v>
                </c:pt>
                <c:pt idx="1787">
                  <c:v>9.1767949722283113</c:v>
                </c:pt>
                <c:pt idx="1788">
                  <c:v>3.9522844355448901</c:v>
                </c:pt>
                <c:pt idx="1789">
                  <c:v>-7.1469936751702399</c:v>
                </c:pt>
                <c:pt idx="1790">
                  <c:v>-6.0082770141695505</c:v>
                </c:pt>
                <c:pt idx="1791">
                  <c:v>11.535315736392651</c:v>
                </c:pt>
                <c:pt idx="1792">
                  <c:v>-2.2857125174338999</c:v>
                </c:pt>
                <c:pt idx="1793">
                  <c:v>-6.3261841072645204</c:v>
                </c:pt>
                <c:pt idx="1794">
                  <c:v>0.24435163386311504</c:v>
                </c:pt>
                <c:pt idx="1795">
                  <c:v>10.895322210715651</c:v>
                </c:pt>
                <c:pt idx="1796">
                  <c:v>-7.9272991594225246</c:v>
                </c:pt>
                <c:pt idx="1797">
                  <c:v>-6.1772813321295947</c:v>
                </c:pt>
                <c:pt idx="1798">
                  <c:v>5.8392872446554449</c:v>
                </c:pt>
                <c:pt idx="1799">
                  <c:v>7.9662454461505101</c:v>
                </c:pt>
                <c:pt idx="1800">
                  <c:v>-12.398929183157499</c:v>
                </c:pt>
                <c:pt idx="1801">
                  <c:v>-6.0458974758685402</c:v>
                </c:pt>
                <c:pt idx="1802">
                  <c:v>9.7755207211852753</c:v>
                </c:pt>
                <c:pt idx="1803">
                  <c:v>2.73862683096857</c:v>
                </c:pt>
                <c:pt idx="1804">
                  <c:v>-6.0036707569447394</c:v>
                </c:pt>
                <c:pt idx="1805">
                  <c:v>-4.3447848899478902</c:v>
                </c:pt>
                <c:pt idx="1806">
                  <c:v>11.238626472248701</c:v>
                </c:pt>
                <c:pt idx="1807">
                  <c:v>-4.0634006495834853</c:v>
                </c:pt>
                <c:pt idx="1808">
                  <c:v>-5.8944139254749803</c:v>
                </c:pt>
                <c:pt idx="1809">
                  <c:v>2.441571880452635</c:v>
                </c:pt>
                <c:pt idx="1810">
                  <c:v>10.773507765555848</c:v>
                </c:pt>
                <c:pt idx="1811">
                  <c:v>-7.6951709618483601</c:v>
                </c:pt>
                <c:pt idx="1812">
                  <c:v>-5.9140748158209053</c:v>
                </c:pt>
                <c:pt idx="1813">
                  <c:v>8.4473848700680048</c:v>
                </c:pt>
                <c:pt idx="1814">
                  <c:v>8.6707649917043152</c:v>
                </c:pt>
                <c:pt idx="1815">
                  <c:v>-11.93958467330625</c:v>
                </c:pt>
                <c:pt idx="1816">
                  <c:v>-5.9698881490850502</c:v>
                </c:pt>
                <c:pt idx="1817">
                  <c:v>10.29061178729628</c:v>
                </c:pt>
                <c:pt idx="1818">
                  <c:v>2.4046927818220647</c:v>
                </c:pt>
                <c:pt idx="1819">
                  <c:v>-6.0054036533828654</c:v>
                </c:pt>
                <c:pt idx="1820">
                  <c:v>-4.2319577411125344</c:v>
                </c:pt>
                <c:pt idx="1821">
                  <c:v>11.249018154717451</c:v>
                </c:pt>
                <c:pt idx="1822">
                  <c:v>-4.3496377223636502</c:v>
                </c:pt>
                <c:pt idx="1823">
                  <c:v>-5.9470629805329747</c:v>
                </c:pt>
                <c:pt idx="1824">
                  <c:v>5.1449724020826348</c:v>
                </c:pt>
                <c:pt idx="1825">
                  <c:v>11.49931935780895</c:v>
                </c:pt>
                <c:pt idx="1826">
                  <c:v>-7.9546628582168353</c:v>
                </c:pt>
                <c:pt idx="1827">
                  <c:v>-6.1388706342587103</c:v>
                </c:pt>
                <c:pt idx="1828">
                  <c:v>9.3966337336254853</c:v>
                </c:pt>
                <c:pt idx="1829">
                  <c:v>8.1998982580425555</c:v>
                </c:pt>
                <c:pt idx="1830">
                  <c:v>-11.7348217337273</c:v>
                </c:pt>
                <c:pt idx="1831">
                  <c:v>-6.303412176043155</c:v>
                </c:pt>
                <c:pt idx="1832">
                  <c:v>11.353653696553749</c:v>
                </c:pt>
                <c:pt idx="1833">
                  <c:v>2.95290761973237</c:v>
                </c:pt>
                <c:pt idx="1834">
                  <c:v>-6.4427455329810197</c:v>
                </c:pt>
                <c:pt idx="1835">
                  <c:v>-1.3978644566149365</c:v>
                </c:pt>
                <c:pt idx="1836">
                  <c:v>12.4602582642991</c:v>
                </c:pt>
                <c:pt idx="1837">
                  <c:v>-1.340197840066409</c:v>
                </c:pt>
                <c:pt idx="1838">
                  <c:v>-6.5886948445620757</c:v>
                </c:pt>
                <c:pt idx="1839">
                  <c:v>6.4134889190355242</c:v>
                </c:pt>
                <c:pt idx="1840">
                  <c:v>11.49844398970165</c:v>
                </c:pt>
                <c:pt idx="1841">
                  <c:v>-9.273700662801275</c:v>
                </c:pt>
                <c:pt idx="1842">
                  <c:v>-6.7830869358935049</c:v>
                </c:pt>
                <c:pt idx="1843">
                  <c:v>9.8238508227712842</c:v>
                </c:pt>
                <c:pt idx="1844">
                  <c:v>7.4682795824867449</c:v>
                </c:pt>
                <c:pt idx="1845">
                  <c:v>-12.903950423637749</c:v>
                </c:pt>
                <c:pt idx="1846">
                  <c:v>-6.2587614925859851</c:v>
                </c:pt>
                <c:pt idx="1847">
                  <c:v>12.195540621316049</c:v>
                </c:pt>
                <c:pt idx="1848">
                  <c:v>2.3514945678432548</c:v>
                </c:pt>
                <c:pt idx="1849">
                  <c:v>-13.466744471939251</c:v>
                </c:pt>
                <c:pt idx="1850">
                  <c:v>0.73703736922084351</c:v>
                </c:pt>
                <c:pt idx="1851">
                  <c:v>12.9498632397734</c:v>
                </c:pt>
                <c:pt idx="1852">
                  <c:v>-4.3918962659804848</c:v>
                </c:pt>
                <c:pt idx="1853">
                  <c:v>-7.2001525518598601</c:v>
                </c:pt>
                <c:pt idx="1854">
                  <c:v>6.0944172865820603</c:v>
                </c:pt>
                <c:pt idx="1855">
                  <c:v>10.793200181993701</c:v>
                </c:pt>
                <c:pt idx="1856">
                  <c:v>-9.6162271656174347</c:v>
                </c:pt>
                <c:pt idx="1857">
                  <c:v>-7.2615949331622449</c:v>
                </c:pt>
                <c:pt idx="1858">
                  <c:v>10.158532072739225</c:v>
                </c:pt>
                <c:pt idx="1859">
                  <c:v>5.5137426491465753</c:v>
                </c:pt>
                <c:pt idx="1860">
                  <c:v>-13.119143945647451</c:v>
                </c:pt>
                <c:pt idx="1861">
                  <c:v>-3.8375677900312848</c:v>
                </c:pt>
                <c:pt idx="1862">
                  <c:v>12.7481740453638</c:v>
                </c:pt>
                <c:pt idx="1863">
                  <c:v>-8.0309270410504952E-2</c:v>
                </c:pt>
                <c:pt idx="1864">
                  <c:v>-10.629426887973725</c:v>
                </c:pt>
                <c:pt idx="1865">
                  <c:v>0.50171307523730291</c:v>
                </c:pt>
                <c:pt idx="1866">
                  <c:v>12.1201231110763</c:v>
                </c:pt>
                <c:pt idx="1867">
                  <c:v>-6.6597174683565754</c:v>
                </c:pt>
                <c:pt idx="1868">
                  <c:v>-7.4968421519763151</c:v>
                </c:pt>
                <c:pt idx="1869">
                  <c:v>7.5096500697924498</c:v>
                </c:pt>
                <c:pt idx="1870">
                  <c:v>9.8046889062274403</c:v>
                </c:pt>
                <c:pt idx="1871">
                  <c:v>-11.17102639909205</c:v>
                </c:pt>
                <c:pt idx="1872">
                  <c:v>-7.5325848040597396</c:v>
                </c:pt>
                <c:pt idx="1873">
                  <c:v>11.99281395609535</c:v>
                </c:pt>
                <c:pt idx="1874">
                  <c:v>6.4709412179319994</c:v>
                </c:pt>
                <c:pt idx="1875">
                  <c:v>-12.248759102356701</c:v>
                </c:pt>
                <c:pt idx="1876">
                  <c:v>-1.8997775070004286</c:v>
                </c:pt>
                <c:pt idx="1877">
                  <c:v>12.965304040881399</c:v>
                </c:pt>
                <c:pt idx="1878">
                  <c:v>-0.83070028466267198</c:v>
                </c:pt>
                <c:pt idx="1879">
                  <c:v>-13.72818919363425</c:v>
                </c:pt>
                <c:pt idx="1880">
                  <c:v>2.3365669861502298</c:v>
                </c:pt>
                <c:pt idx="1881">
                  <c:v>11.727450667756301</c:v>
                </c:pt>
                <c:pt idx="1882">
                  <c:v>-7.9751076283280646</c:v>
                </c:pt>
                <c:pt idx="1883">
                  <c:v>-7.823823706237615</c:v>
                </c:pt>
                <c:pt idx="1884">
                  <c:v>9.0325960296512804</c:v>
                </c:pt>
                <c:pt idx="1885">
                  <c:v>9.3369139729071904</c:v>
                </c:pt>
                <c:pt idx="1886">
                  <c:v>-11.261435356381199</c:v>
                </c:pt>
                <c:pt idx="1887">
                  <c:v>-7.7716711888128405</c:v>
                </c:pt>
                <c:pt idx="1888">
                  <c:v>11.460518761979799</c:v>
                </c:pt>
                <c:pt idx="1889">
                  <c:v>3.70832622852891</c:v>
                </c:pt>
                <c:pt idx="1890">
                  <c:v>-13.82471009508385</c:v>
                </c:pt>
                <c:pt idx="1891">
                  <c:v>-2.4941903843807101</c:v>
                </c:pt>
                <c:pt idx="1892">
                  <c:v>12.4540846662977</c:v>
                </c:pt>
                <c:pt idx="1893">
                  <c:v>-2.9935289326951047</c:v>
                </c:pt>
                <c:pt idx="1894">
                  <c:v>-10.010505285934125</c:v>
                </c:pt>
                <c:pt idx="1895">
                  <c:v>4.3508765214218696</c:v>
                </c:pt>
                <c:pt idx="1896">
                  <c:v>11.555277088922299</c:v>
                </c:pt>
                <c:pt idx="1897">
                  <c:v>-7.5188320785065592</c:v>
                </c:pt>
                <c:pt idx="1898">
                  <c:v>-7.8746271372929</c:v>
                </c:pt>
                <c:pt idx="1899">
                  <c:v>8.9107893386146397</c:v>
                </c:pt>
                <c:pt idx="1900">
                  <c:v>8.7565993805948406</c:v>
                </c:pt>
                <c:pt idx="1901">
                  <c:v>-12.5387590627412</c:v>
                </c:pt>
                <c:pt idx="1902">
                  <c:v>-7.4400141598867897</c:v>
                </c:pt>
                <c:pt idx="1903">
                  <c:v>11.23710670666485</c:v>
                </c:pt>
                <c:pt idx="1904">
                  <c:v>2.4528520817849651</c:v>
                </c:pt>
                <c:pt idx="1905">
                  <c:v>-11.09546681706912</c:v>
                </c:pt>
                <c:pt idx="1906">
                  <c:v>-2.5226059069778453</c:v>
                </c:pt>
                <c:pt idx="1907">
                  <c:v>12.479180216133649</c:v>
                </c:pt>
                <c:pt idx="1908">
                  <c:v>-3.2111953976384502</c:v>
                </c:pt>
                <c:pt idx="1909">
                  <c:v>-7.7099418211883952</c:v>
                </c:pt>
                <c:pt idx="1910">
                  <c:v>5.0620530266374448</c:v>
                </c:pt>
                <c:pt idx="1911">
                  <c:v>10.985170799940349</c:v>
                </c:pt>
                <c:pt idx="1912">
                  <c:v>-8.5092329595550158</c:v>
                </c:pt>
                <c:pt idx="1913">
                  <c:v>-7.7315272678397893</c:v>
                </c:pt>
                <c:pt idx="1914">
                  <c:v>10.406181921640075</c:v>
                </c:pt>
                <c:pt idx="1915">
                  <c:v>7.7661423288381046</c:v>
                </c:pt>
                <c:pt idx="1916">
                  <c:v>-12.491867676411701</c:v>
                </c:pt>
                <c:pt idx="1917">
                  <c:v>-6.4510419146340805</c:v>
                </c:pt>
                <c:pt idx="1918">
                  <c:v>12.187513116559149</c:v>
                </c:pt>
                <c:pt idx="1919">
                  <c:v>1.293498883368015</c:v>
                </c:pt>
                <c:pt idx="1920">
                  <c:v>-13.97815736949175</c:v>
                </c:pt>
                <c:pt idx="1921">
                  <c:v>-0.14146915693441497</c:v>
                </c:pt>
                <c:pt idx="1922">
                  <c:v>12.279443928833249</c:v>
                </c:pt>
                <c:pt idx="1923">
                  <c:v>-3.9061035152615649</c:v>
                </c:pt>
                <c:pt idx="1924">
                  <c:v>-7.6684724282250958</c:v>
                </c:pt>
                <c:pt idx="1925">
                  <c:v>6.5461138671595656</c:v>
                </c:pt>
                <c:pt idx="1926">
                  <c:v>10.6197778641034</c:v>
                </c:pt>
                <c:pt idx="1927">
                  <c:v>-9.6941161215701293</c:v>
                </c:pt>
                <c:pt idx="1928">
                  <c:v>-7.6549186208940396</c:v>
                </c:pt>
                <c:pt idx="1929">
                  <c:v>9.7462060384995244</c:v>
                </c:pt>
                <c:pt idx="1930">
                  <c:v>5.5689983863841697</c:v>
                </c:pt>
                <c:pt idx="1931">
                  <c:v>-13.10607334876015</c:v>
                </c:pt>
                <c:pt idx="1932">
                  <c:v>-5.0737664383242098</c:v>
                </c:pt>
                <c:pt idx="1933">
                  <c:v>12.64682355855515</c:v>
                </c:pt>
                <c:pt idx="1934">
                  <c:v>0.24667719259381449</c:v>
                </c:pt>
                <c:pt idx="1935">
                  <c:v>-13.4953599177143</c:v>
                </c:pt>
                <c:pt idx="1936">
                  <c:v>2.4752554213127951</c:v>
                </c:pt>
                <c:pt idx="1937">
                  <c:v>12.72141661361875</c:v>
                </c:pt>
                <c:pt idx="1938">
                  <c:v>-5.9104698278664696</c:v>
                </c:pt>
                <c:pt idx="1939">
                  <c:v>-7.7591115426211896</c:v>
                </c:pt>
                <c:pt idx="1940">
                  <c:v>7.58739816929429</c:v>
                </c:pt>
                <c:pt idx="1941">
                  <c:v>10.16338489029993</c:v>
                </c:pt>
                <c:pt idx="1942">
                  <c:v>-11.417880283969399</c:v>
                </c:pt>
                <c:pt idx="1943">
                  <c:v>-7.7062555090124096</c:v>
                </c:pt>
                <c:pt idx="1944">
                  <c:v>11.28924928916685</c:v>
                </c:pt>
                <c:pt idx="1945">
                  <c:v>4.9804620689809944</c:v>
                </c:pt>
                <c:pt idx="1946">
                  <c:v>-13.1977190568248</c:v>
                </c:pt>
                <c:pt idx="1947">
                  <c:v>-4.8088678644367153</c:v>
                </c:pt>
                <c:pt idx="1948">
                  <c:v>12.72569672823885</c:v>
                </c:pt>
                <c:pt idx="1949">
                  <c:v>-0.84926777892496352</c:v>
                </c:pt>
                <c:pt idx="1950">
                  <c:v>-10.62774709412523</c:v>
                </c:pt>
                <c:pt idx="1951">
                  <c:v>2.3412257293034902</c:v>
                </c:pt>
                <c:pt idx="1952">
                  <c:v>11.91025934960445</c:v>
                </c:pt>
                <c:pt idx="1953">
                  <c:v>-6.8045083847637606</c:v>
                </c:pt>
                <c:pt idx="1954">
                  <c:v>-7.7265168683156151</c:v>
                </c:pt>
                <c:pt idx="1955">
                  <c:v>7.79150615031502</c:v>
                </c:pt>
                <c:pt idx="1956">
                  <c:v>8.9468859029188117</c:v>
                </c:pt>
                <c:pt idx="1957">
                  <c:v>-11.5718978741649</c:v>
                </c:pt>
                <c:pt idx="1958">
                  <c:v>-7.65600797790594</c:v>
                </c:pt>
                <c:pt idx="1959">
                  <c:v>11.311852268784701</c:v>
                </c:pt>
                <c:pt idx="1960">
                  <c:v>3.5164799551435202</c:v>
                </c:pt>
                <c:pt idx="1961">
                  <c:v>-13.868704512187451</c:v>
                </c:pt>
                <c:pt idx="1962">
                  <c:v>-2.7298760478954001</c:v>
                </c:pt>
                <c:pt idx="1963">
                  <c:v>12.195241501632999</c:v>
                </c:pt>
                <c:pt idx="1964">
                  <c:v>-3.1337327650466849</c:v>
                </c:pt>
                <c:pt idx="1965">
                  <c:v>-7.5727360000794652</c:v>
                </c:pt>
                <c:pt idx="1966">
                  <c:v>3.3654700997398601</c:v>
                </c:pt>
                <c:pt idx="1967">
                  <c:v>11.000254990458998</c:v>
                </c:pt>
                <c:pt idx="1968">
                  <c:v>-9.0990154379577852</c:v>
                </c:pt>
                <c:pt idx="1969">
                  <c:v>-7.4229633435266695</c:v>
                </c:pt>
                <c:pt idx="1970">
                  <c:v>9.1849961833222409</c:v>
                </c:pt>
                <c:pt idx="1971">
                  <c:v>8.81831221871008</c:v>
                </c:pt>
                <c:pt idx="1972">
                  <c:v>-11.72443784064675</c:v>
                </c:pt>
                <c:pt idx="1973">
                  <c:v>-7.3322040980544045</c:v>
                </c:pt>
                <c:pt idx="1974">
                  <c:v>11.449518240444</c:v>
                </c:pt>
                <c:pt idx="1975">
                  <c:v>3.1600136647803501</c:v>
                </c:pt>
                <c:pt idx="1976">
                  <c:v>-9.4874616009635098</c:v>
                </c:pt>
                <c:pt idx="1977">
                  <c:v>-3.8016633552962302</c:v>
                </c:pt>
                <c:pt idx="1978">
                  <c:v>11.853429013882149</c:v>
                </c:pt>
                <c:pt idx="1979">
                  <c:v>-4.1775613357229151</c:v>
                </c:pt>
                <c:pt idx="1980">
                  <c:v>-7.150185041996755</c:v>
                </c:pt>
                <c:pt idx="1981">
                  <c:v>3.7208395059200652</c:v>
                </c:pt>
                <c:pt idx="1982">
                  <c:v>9.9200440273025343</c:v>
                </c:pt>
                <c:pt idx="1983">
                  <c:v>-10.067136798998309</c:v>
                </c:pt>
                <c:pt idx="1984">
                  <c:v>-6.970698412400445</c:v>
                </c:pt>
                <c:pt idx="1985">
                  <c:v>8.2224896225915991</c:v>
                </c:pt>
                <c:pt idx="1986">
                  <c:v>6.8929280320838657</c:v>
                </c:pt>
                <c:pt idx="1987">
                  <c:v>-13.352111967455849</c:v>
                </c:pt>
                <c:pt idx="1988">
                  <c:v>-6.8151527478204699</c:v>
                </c:pt>
                <c:pt idx="1989">
                  <c:v>11.28934761872465</c:v>
                </c:pt>
                <c:pt idx="1990">
                  <c:v>0.86382675056060343</c:v>
                </c:pt>
                <c:pt idx="1991">
                  <c:v>-6.7785548682814349</c:v>
                </c:pt>
                <c:pt idx="1992">
                  <c:v>-0.79313050267477592</c:v>
                </c:pt>
                <c:pt idx="1993">
                  <c:v>12.514896603178</c:v>
                </c:pt>
                <c:pt idx="1994">
                  <c:v>-5.69609350538156</c:v>
                </c:pt>
                <c:pt idx="1995">
                  <c:v>-6.7832218573542153</c:v>
                </c:pt>
                <c:pt idx="1996">
                  <c:v>6.2326307880360048</c:v>
                </c:pt>
                <c:pt idx="1997">
                  <c:v>9.7191968977549763</c:v>
                </c:pt>
                <c:pt idx="1998">
                  <c:v>-10.681669246943692</c:v>
                </c:pt>
                <c:pt idx="1999">
                  <c:v>-6.7065114026758845</c:v>
                </c:pt>
                <c:pt idx="2000">
                  <c:v>9.3137518509712791</c:v>
                </c:pt>
                <c:pt idx="2001">
                  <c:v>5.6246453299141397</c:v>
                </c:pt>
                <c:pt idx="2002">
                  <c:v>-10.185100367191101</c:v>
                </c:pt>
                <c:pt idx="2003">
                  <c:v>-5.9634241595570803</c:v>
                </c:pt>
                <c:pt idx="2004">
                  <c:v>12.028366979197749</c:v>
                </c:pt>
                <c:pt idx="2005">
                  <c:v>1.2579485723636561</c:v>
                </c:pt>
                <c:pt idx="2006">
                  <c:v>-9.8984548123254452</c:v>
                </c:pt>
                <c:pt idx="2007">
                  <c:v>3.0269395281841902</c:v>
                </c:pt>
                <c:pt idx="2008">
                  <c:v>12.585984273368201</c:v>
                </c:pt>
                <c:pt idx="2009">
                  <c:v>-5.5779465238259753</c:v>
                </c:pt>
                <c:pt idx="2010">
                  <c:v>-6.8875826090698045</c:v>
                </c:pt>
                <c:pt idx="2011">
                  <c:v>7.9137603687612792</c:v>
                </c:pt>
                <c:pt idx="2012">
                  <c:v>10.202933706699255</c:v>
                </c:pt>
                <c:pt idx="2013">
                  <c:v>-9.8112245084419794</c:v>
                </c:pt>
                <c:pt idx="2014">
                  <c:v>-6.9646846020100401</c:v>
                </c:pt>
                <c:pt idx="2015">
                  <c:v>10.8924628862798</c:v>
                </c:pt>
                <c:pt idx="2016">
                  <c:v>5.1041523902208601</c:v>
                </c:pt>
                <c:pt idx="2017">
                  <c:v>-12.687012951097</c:v>
                </c:pt>
                <c:pt idx="2018">
                  <c:v>-4.0249290164238252</c:v>
                </c:pt>
                <c:pt idx="2019">
                  <c:v>13.236049335228099</c:v>
                </c:pt>
                <c:pt idx="2020">
                  <c:v>0.270339043030283</c:v>
                </c:pt>
                <c:pt idx="2021">
                  <c:v>-12.928356686801351</c:v>
                </c:pt>
                <c:pt idx="2022">
                  <c:v>2.77000171775948</c:v>
                </c:pt>
                <c:pt idx="2023">
                  <c:v>12.2999686910618</c:v>
                </c:pt>
                <c:pt idx="2024">
                  <c:v>-6.3800496788570999</c:v>
                </c:pt>
                <c:pt idx="2025">
                  <c:v>-7.4492130578875848</c:v>
                </c:pt>
                <c:pt idx="2026">
                  <c:v>9.4014939565707802</c:v>
                </c:pt>
                <c:pt idx="2027">
                  <c:v>10.219779615851495</c:v>
                </c:pt>
                <c:pt idx="2028">
                  <c:v>-10.547431854490975</c:v>
                </c:pt>
                <c:pt idx="2029">
                  <c:v>-7.2524127737607156</c:v>
                </c:pt>
                <c:pt idx="2030">
                  <c:v>12.635351889320249</c:v>
                </c:pt>
                <c:pt idx="2031">
                  <c:v>5.4120293383020348</c:v>
                </c:pt>
                <c:pt idx="2032">
                  <c:v>-12.531742280329549</c:v>
                </c:pt>
                <c:pt idx="2033">
                  <c:v>-2.7222656377954202</c:v>
                </c:pt>
                <c:pt idx="2034">
                  <c:v>13.232421554367949</c:v>
                </c:pt>
                <c:pt idx="2035">
                  <c:v>-4.0356679851906154</c:v>
                </c:pt>
                <c:pt idx="2036">
                  <c:v>-13.642040112424251</c:v>
                </c:pt>
                <c:pt idx="2037">
                  <c:v>2.86162117556818</c:v>
                </c:pt>
                <c:pt idx="2038">
                  <c:v>11.64685017941725</c:v>
                </c:pt>
                <c:pt idx="2039">
                  <c:v>-7.8406275135022252</c:v>
                </c:pt>
                <c:pt idx="2040">
                  <c:v>-8.0477294085897988</c:v>
                </c:pt>
                <c:pt idx="2041">
                  <c:v>9.1787318271973035</c:v>
                </c:pt>
                <c:pt idx="2042">
                  <c:v>9.7185861964419438</c:v>
                </c:pt>
                <c:pt idx="2043">
                  <c:v>-11.090199969039951</c:v>
                </c:pt>
                <c:pt idx="2044">
                  <c:v>-6.0997137006387749</c:v>
                </c:pt>
                <c:pt idx="2045">
                  <c:v>12.53925897877175</c:v>
                </c:pt>
                <c:pt idx="2046">
                  <c:v>4.765155130569795</c:v>
                </c:pt>
                <c:pt idx="2047">
                  <c:v>-13.466632459139401</c:v>
                </c:pt>
                <c:pt idx="2048">
                  <c:v>-0.59596995900280247</c:v>
                </c:pt>
                <c:pt idx="2049">
                  <c:v>12.81734498320575</c:v>
                </c:pt>
                <c:pt idx="2050">
                  <c:v>-2.0558937692819401</c:v>
                </c:pt>
                <c:pt idx="2051">
                  <c:v>-13.327975938438101</c:v>
                </c:pt>
                <c:pt idx="2052">
                  <c:v>6.4173853950165043</c:v>
                </c:pt>
                <c:pt idx="2053">
                  <c:v>11.68677714082455</c:v>
                </c:pt>
                <c:pt idx="2054">
                  <c:v>-8.3472039114031844</c:v>
                </c:pt>
                <c:pt idx="2055">
                  <c:v>-9.9627010888471101</c:v>
                </c:pt>
                <c:pt idx="2056">
                  <c:v>10.818191002131449</c:v>
                </c:pt>
                <c:pt idx="2057">
                  <c:v>8.2531618062986603</c:v>
                </c:pt>
                <c:pt idx="2058">
                  <c:v>-12.36377704272245</c:v>
                </c:pt>
                <c:pt idx="2059">
                  <c:v>-7.0893851528734704</c:v>
                </c:pt>
                <c:pt idx="2060">
                  <c:v>12.103717245533751</c:v>
                </c:pt>
                <c:pt idx="2061">
                  <c:v>1.3221047707036009</c:v>
                </c:pt>
                <c:pt idx="2062">
                  <c:v>-13.8992863996338</c:v>
                </c:pt>
                <c:pt idx="2063">
                  <c:v>-0.62923623954904051</c:v>
                </c:pt>
                <c:pt idx="2064">
                  <c:v>12.903843008351849</c:v>
                </c:pt>
                <c:pt idx="2065">
                  <c:v>-3.1487829179333753</c:v>
                </c:pt>
                <c:pt idx="2066">
                  <c:v>-12.67971738833505</c:v>
                </c:pt>
                <c:pt idx="2067">
                  <c:v>6.7331311502790108</c:v>
                </c:pt>
                <c:pt idx="2068">
                  <c:v>11.692781640318248</c:v>
                </c:pt>
                <c:pt idx="2069">
                  <c:v>-9.8065496325636357</c:v>
                </c:pt>
                <c:pt idx="2070">
                  <c:v>-8.5617675574547896</c:v>
                </c:pt>
                <c:pt idx="2071">
                  <c:v>10.184589004398125</c:v>
                </c:pt>
                <c:pt idx="2072">
                  <c:v>7.2740236076327154</c:v>
                </c:pt>
                <c:pt idx="2073">
                  <c:v>-13.155894854166899</c:v>
                </c:pt>
                <c:pt idx="2074">
                  <c:v>-5.6158573964823244</c:v>
                </c:pt>
                <c:pt idx="2075">
                  <c:v>12.7810131246131</c:v>
                </c:pt>
                <c:pt idx="2076">
                  <c:v>0.88501006943217797</c:v>
                </c:pt>
                <c:pt idx="2077">
                  <c:v>-13.7705036564958</c:v>
                </c:pt>
                <c:pt idx="2078">
                  <c:v>2.2573473271753302</c:v>
                </c:pt>
                <c:pt idx="2079">
                  <c:v>12.340734747112</c:v>
                </c:pt>
                <c:pt idx="2080">
                  <c:v>-6.2367334551311151</c:v>
                </c:pt>
                <c:pt idx="2081">
                  <c:v>-8.4545161176032515</c:v>
                </c:pt>
                <c:pt idx="2082">
                  <c:v>6.1016194450893648</c:v>
                </c:pt>
                <c:pt idx="2083">
                  <c:v>9.3113625961315662</c:v>
                </c:pt>
                <c:pt idx="2084">
                  <c:v>-11.52143978321115</c:v>
                </c:pt>
                <c:pt idx="2085">
                  <c:v>-8.256272345671654</c:v>
                </c:pt>
                <c:pt idx="2086">
                  <c:v>10.359794569829379</c:v>
                </c:pt>
                <c:pt idx="2087">
                  <c:v>4.4481218634833199</c:v>
                </c:pt>
                <c:pt idx="2088">
                  <c:v>-13.257887887638351</c:v>
                </c:pt>
                <c:pt idx="2089">
                  <c:v>-3.7900273868352947</c:v>
                </c:pt>
                <c:pt idx="2090">
                  <c:v>12.662907578337251</c:v>
                </c:pt>
                <c:pt idx="2091">
                  <c:v>-1.9294040241579689</c:v>
                </c:pt>
                <c:pt idx="2092">
                  <c:v>-8.1070987049082746</c:v>
                </c:pt>
                <c:pt idx="2093">
                  <c:v>2.1135176090211893</c:v>
                </c:pt>
                <c:pt idx="2094">
                  <c:v>11.82440565318495</c:v>
                </c:pt>
                <c:pt idx="2095">
                  <c:v>-7.5099337031666256</c:v>
                </c:pt>
                <c:pt idx="2096">
                  <c:v>-7.9399578677606453</c:v>
                </c:pt>
                <c:pt idx="2097">
                  <c:v>7.5558062539368001</c:v>
                </c:pt>
                <c:pt idx="2098">
                  <c:v>9.330001884100545</c:v>
                </c:pt>
                <c:pt idx="2099">
                  <c:v>-11.51389705166315</c:v>
                </c:pt>
                <c:pt idx="2100">
                  <c:v>-7.7311465874279648</c:v>
                </c:pt>
                <c:pt idx="2101">
                  <c:v>10.6115469460075</c:v>
                </c:pt>
                <c:pt idx="2102">
                  <c:v>3.2318602326402903</c:v>
                </c:pt>
                <c:pt idx="2103">
                  <c:v>-13.957191697715551</c:v>
                </c:pt>
                <c:pt idx="2104">
                  <c:v>-3.8669168846280702</c:v>
                </c:pt>
                <c:pt idx="2105">
                  <c:v>11.8457201334173</c:v>
                </c:pt>
                <c:pt idx="2106">
                  <c:v>-2.4538806470219701</c:v>
                </c:pt>
                <c:pt idx="2107">
                  <c:v>-7.4466304747100551</c:v>
                </c:pt>
                <c:pt idx="2108">
                  <c:v>0.99729782997976002</c:v>
                </c:pt>
                <c:pt idx="2109">
                  <c:v>11.38234978477985</c:v>
                </c:pt>
                <c:pt idx="2110">
                  <c:v>-8.8692734419597503</c:v>
                </c:pt>
                <c:pt idx="2111">
                  <c:v>-7.2937827554251298</c:v>
                </c:pt>
                <c:pt idx="2112">
                  <c:v>8.7951207818389694</c:v>
                </c:pt>
                <c:pt idx="2113">
                  <c:v>8.8264597821912112</c:v>
                </c:pt>
                <c:pt idx="2114">
                  <c:v>-12.695016555427198</c:v>
                </c:pt>
                <c:pt idx="2115">
                  <c:v>-7.1172415270428804</c:v>
                </c:pt>
                <c:pt idx="2116">
                  <c:v>11.075487318542301</c:v>
                </c:pt>
                <c:pt idx="2117">
                  <c:v>3.1240238667080398</c:v>
                </c:pt>
                <c:pt idx="2118">
                  <c:v>-10.513790443971795</c:v>
                </c:pt>
                <c:pt idx="2119">
                  <c:v>-2.63113172376727</c:v>
                </c:pt>
                <c:pt idx="2120">
                  <c:v>11.890194315201001</c:v>
                </c:pt>
                <c:pt idx="2121">
                  <c:v>-3.4150168921969248</c:v>
                </c:pt>
                <c:pt idx="2122">
                  <c:v>-7.0142753588802149</c:v>
                </c:pt>
                <c:pt idx="2123">
                  <c:v>4.559278408611755</c:v>
                </c:pt>
                <c:pt idx="2124">
                  <c:v>10.689723316536799</c:v>
                </c:pt>
                <c:pt idx="2125">
                  <c:v>-9.6309111457878647</c:v>
                </c:pt>
                <c:pt idx="2126">
                  <c:v>-6.87371542038432</c:v>
                </c:pt>
                <c:pt idx="2127">
                  <c:v>9.6076776749196604</c:v>
                </c:pt>
                <c:pt idx="2128">
                  <c:v>7.6274175386433196</c:v>
                </c:pt>
                <c:pt idx="2129">
                  <c:v>-12.848189435725999</c:v>
                </c:pt>
                <c:pt idx="2130">
                  <c:v>-6.7770859849297906</c:v>
                </c:pt>
                <c:pt idx="2131">
                  <c:v>11.43264462039825</c:v>
                </c:pt>
                <c:pt idx="2132">
                  <c:v>2.0187481903192732</c:v>
                </c:pt>
                <c:pt idx="2133">
                  <c:v>-6.7865830043675901</c:v>
                </c:pt>
                <c:pt idx="2134">
                  <c:v>-0.412741438120522</c:v>
                </c:pt>
                <c:pt idx="2135">
                  <c:v>12.02123873119265</c:v>
                </c:pt>
                <c:pt idx="2136">
                  <c:v>-4.7124277675860702</c:v>
                </c:pt>
                <c:pt idx="2137">
                  <c:v>-6.7291631781316195</c:v>
                </c:pt>
                <c:pt idx="2138">
                  <c:v>4.5916415411862799</c:v>
                </c:pt>
                <c:pt idx="2139">
                  <c:v>10.18361061914317</c:v>
                </c:pt>
                <c:pt idx="2140">
                  <c:v>-10.392811471340494</c:v>
                </c:pt>
                <c:pt idx="2141">
                  <c:v>-6.6582661835176449</c:v>
                </c:pt>
                <c:pt idx="2142">
                  <c:v>9.2258019637054538</c:v>
                </c:pt>
                <c:pt idx="2143">
                  <c:v>5.9665746625389753</c:v>
                </c:pt>
                <c:pt idx="2144">
                  <c:v>-13.52657573020725</c:v>
                </c:pt>
                <c:pt idx="2145">
                  <c:v>-6.2789641795081295</c:v>
                </c:pt>
                <c:pt idx="2146">
                  <c:v>11.718583974122</c:v>
                </c:pt>
                <c:pt idx="2147">
                  <c:v>-0.83183529411914048</c:v>
                </c:pt>
                <c:pt idx="2148">
                  <c:v>-6.5866527565174202</c:v>
                </c:pt>
                <c:pt idx="2149">
                  <c:v>4.3704285957590017E-2</c:v>
                </c:pt>
                <c:pt idx="2150">
                  <c:v>11.73002378719575</c:v>
                </c:pt>
                <c:pt idx="2151">
                  <c:v>-6.4294347946440151</c:v>
                </c:pt>
                <c:pt idx="2152">
                  <c:v>-6.5727144062761749</c:v>
                </c:pt>
                <c:pt idx="2153">
                  <c:v>6.1553699127988004</c:v>
                </c:pt>
                <c:pt idx="2154">
                  <c:v>9.766231646150846</c:v>
                </c:pt>
                <c:pt idx="2155">
                  <c:v>-10.89814306702535</c:v>
                </c:pt>
                <c:pt idx="2156">
                  <c:v>-6.5368900136042551</c:v>
                </c:pt>
                <c:pt idx="2157">
                  <c:v>9.5379599750083841</c:v>
                </c:pt>
                <c:pt idx="2158">
                  <c:v>3.8788190960165245</c:v>
                </c:pt>
                <c:pt idx="2159">
                  <c:v>-10.105994109311251</c:v>
                </c:pt>
                <c:pt idx="2160">
                  <c:v>-5.6797535072162999</c:v>
                </c:pt>
                <c:pt idx="2161">
                  <c:v>11.581623435528851</c:v>
                </c:pt>
                <c:pt idx="2162">
                  <c:v>-0.68739661853928202</c:v>
                </c:pt>
                <c:pt idx="2163">
                  <c:v>-6.4920996325485945</c:v>
                </c:pt>
                <c:pt idx="2164">
                  <c:v>0.34803965132040904</c:v>
                </c:pt>
                <c:pt idx="2165">
                  <c:v>11.011778662681799</c:v>
                </c:pt>
                <c:pt idx="2166">
                  <c:v>-7.76619008718842</c:v>
                </c:pt>
                <c:pt idx="2167">
                  <c:v>-6.4305892384477747</c:v>
                </c:pt>
                <c:pt idx="2168">
                  <c:v>6.1137022956126152</c:v>
                </c:pt>
                <c:pt idx="2169">
                  <c:v>7.9998855303653995</c:v>
                </c:pt>
                <c:pt idx="2170">
                  <c:v>-11.377080504933751</c:v>
                </c:pt>
                <c:pt idx="2171">
                  <c:v>-6.3723922278404945</c:v>
                </c:pt>
                <c:pt idx="2172">
                  <c:v>10.876685262644049</c:v>
                </c:pt>
                <c:pt idx="2173">
                  <c:v>4.0871446288525046</c:v>
                </c:pt>
                <c:pt idx="2174">
                  <c:v>-10.03934606607238</c:v>
                </c:pt>
                <c:pt idx="2175">
                  <c:v>-4.8337968308862305</c:v>
                </c:pt>
                <c:pt idx="2176">
                  <c:v>12.007716827508851</c:v>
                </c:pt>
                <c:pt idx="2177">
                  <c:v>-1.8229753047651416</c:v>
                </c:pt>
                <c:pt idx="2178">
                  <c:v>-6.4813983598825153</c:v>
                </c:pt>
                <c:pt idx="2179">
                  <c:v>2.5673101348933747</c:v>
                </c:pt>
                <c:pt idx="2180">
                  <c:v>10.267125781847925</c:v>
                </c:pt>
                <c:pt idx="2181">
                  <c:v>-9.2314419930382812</c:v>
                </c:pt>
                <c:pt idx="2182">
                  <c:v>-6.3876001692911197</c:v>
                </c:pt>
                <c:pt idx="2183">
                  <c:v>7.6885626055878298</c:v>
                </c:pt>
                <c:pt idx="2184">
                  <c:v>8.8353980659644602</c:v>
                </c:pt>
                <c:pt idx="2185">
                  <c:v>-10.910274870737101</c:v>
                </c:pt>
                <c:pt idx="2186">
                  <c:v>-6.4673635611175149</c:v>
                </c:pt>
                <c:pt idx="2187">
                  <c:v>11.7704692795668</c:v>
                </c:pt>
                <c:pt idx="2188">
                  <c:v>3.1216640387728152</c:v>
                </c:pt>
                <c:pt idx="2189">
                  <c:v>-13.46367420610105</c:v>
                </c:pt>
                <c:pt idx="2190">
                  <c:v>-1.745003304170424</c:v>
                </c:pt>
                <c:pt idx="2191">
                  <c:v>12.222796162651399</c:v>
                </c:pt>
                <c:pt idx="2192">
                  <c:v>-3.55734170057341</c:v>
                </c:pt>
                <c:pt idx="2193">
                  <c:v>-6.6918855453687698</c:v>
                </c:pt>
                <c:pt idx="2194">
                  <c:v>2.5355778083424898</c:v>
                </c:pt>
                <c:pt idx="2195">
                  <c:v>11.116398825200399</c:v>
                </c:pt>
                <c:pt idx="2196">
                  <c:v>-8.8828136366667962</c:v>
                </c:pt>
                <c:pt idx="2197">
                  <c:v>-6.7271720833188802</c:v>
                </c:pt>
                <c:pt idx="2198">
                  <c:v>10.0616878707845</c:v>
                </c:pt>
                <c:pt idx="2199">
                  <c:v>8.0009422640978496</c:v>
                </c:pt>
                <c:pt idx="2200">
                  <c:v>-11.71954631607845</c:v>
                </c:pt>
                <c:pt idx="2201">
                  <c:v>-6.4980279103880001</c:v>
                </c:pt>
                <c:pt idx="2202">
                  <c:v>11.916902283561601</c:v>
                </c:pt>
                <c:pt idx="2203">
                  <c:v>2.7805000313657549</c:v>
                </c:pt>
                <c:pt idx="2204">
                  <c:v>-10.470305659333921</c:v>
                </c:pt>
                <c:pt idx="2205">
                  <c:v>-0.65451342204796159</c:v>
                </c:pt>
                <c:pt idx="2206">
                  <c:v>12.537371397080701</c:v>
                </c:pt>
                <c:pt idx="2207">
                  <c:v>-3.3760414518299946</c:v>
                </c:pt>
                <c:pt idx="2208">
                  <c:v>-7.0753355914259348</c:v>
                </c:pt>
                <c:pt idx="2209">
                  <c:v>6.1541170923826698</c:v>
                </c:pt>
                <c:pt idx="2210">
                  <c:v>11.204346888893951</c:v>
                </c:pt>
                <c:pt idx="2211">
                  <c:v>-8.0254224411742907</c:v>
                </c:pt>
                <c:pt idx="2212">
                  <c:v>-7.2835022752043805</c:v>
                </c:pt>
                <c:pt idx="2213">
                  <c:v>10.80801133011345</c:v>
                </c:pt>
                <c:pt idx="2214">
                  <c:v>6.8451816007480852</c:v>
                </c:pt>
                <c:pt idx="2215">
                  <c:v>-12.854063573034399</c:v>
                </c:pt>
                <c:pt idx="2216">
                  <c:v>-6.5780149864573652</c:v>
                </c:pt>
                <c:pt idx="2217">
                  <c:v>12.29758268312785</c:v>
                </c:pt>
                <c:pt idx="2218">
                  <c:v>0.28086863561821646</c:v>
                </c:pt>
                <c:pt idx="2219">
                  <c:v>-13.491556412753599</c:v>
                </c:pt>
                <c:pt idx="2220">
                  <c:v>0.62688084310596348</c:v>
                </c:pt>
                <c:pt idx="2221">
                  <c:v>13.31737100737725</c:v>
                </c:pt>
                <c:pt idx="2222">
                  <c:v>-3.9699527363687048</c:v>
                </c:pt>
                <c:pt idx="2223">
                  <c:v>-11.964539689678901</c:v>
                </c:pt>
                <c:pt idx="2224">
                  <c:v>7.6317970347204049</c:v>
                </c:pt>
                <c:pt idx="2225">
                  <c:v>10.7019495323034</c:v>
                </c:pt>
                <c:pt idx="2226">
                  <c:v>-9.741462490367276</c:v>
                </c:pt>
                <c:pt idx="2227">
                  <c:v>-7.8035758826017894</c:v>
                </c:pt>
                <c:pt idx="2228">
                  <c:v>10.5950628511451</c:v>
                </c:pt>
                <c:pt idx="2229">
                  <c:v>6.1935432185166901</c:v>
                </c:pt>
                <c:pt idx="2230">
                  <c:v>-12.42926823799535</c:v>
                </c:pt>
                <c:pt idx="2231">
                  <c:v>-3.3336192942296545</c:v>
                </c:pt>
                <c:pt idx="2232">
                  <c:v>13.524233412508849</c:v>
                </c:pt>
                <c:pt idx="2233">
                  <c:v>2.0932128971711905</c:v>
                </c:pt>
                <c:pt idx="2234">
                  <c:v>-12.62746162097185</c:v>
                </c:pt>
                <c:pt idx="2235">
                  <c:v>3.3705186647615299</c:v>
                </c:pt>
                <c:pt idx="2236">
                  <c:v>13.04591802997945</c:v>
                </c:pt>
                <c:pt idx="2237">
                  <c:v>-6.0049396495094047</c:v>
                </c:pt>
                <c:pt idx="2238">
                  <c:v>-8.272340131382645</c:v>
                </c:pt>
                <c:pt idx="2239">
                  <c:v>7.7501818496460251</c:v>
                </c:pt>
                <c:pt idx="2240">
                  <c:v>9.3407312601819648</c:v>
                </c:pt>
                <c:pt idx="2241">
                  <c:v>-10.20114537818009</c:v>
                </c:pt>
                <c:pt idx="2242">
                  <c:v>-8.2855414384455699</c:v>
                </c:pt>
                <c:pt idx="2243">
                  <c:v>11.419948521628051</c:v>
                </c:pt>
                <c:pt idx="2244">
                  <c:v>4.8892545189568697</c:v>
                </c:pt>
                <c:pt idx="2245">
                  <c:v>-12.819052602290249</c:v>
                </c:pt>
                <c:pt idx="2246">
                  <c:v>-2.4198626335009701</c:v>
                </c:pt>
                <c:pt idx="2247">
                  <c:v>13.512325466214349</c:v>
                </c:pt>
                <c:pt idx="2248">
                  <c:v>-0.837869795934581</c:v>
                </c:pt>
                <c:pt idx="2249">
                  <c:v>-13.19115454777905</c:v>
                </c:pt>
                <c:pt idx="2250">
                  <c:v>4.3561429963105303</c:v>
                </c:pt>
                <c:pt idx="2251">
                  <c:v>11.761070852273399</c:v>
                </c:pt>
                <c:pt idx="2252">
                  <c:v>-8.141017899404174</c:v>
                </c:pt>
                <c:pt idx="2253">
                  <c:v>-8.47550071450061</c:v>
                </c:pt>
                <c:pt idx="2254">
                  <c:v>8.7698999563178894</c:v>
                </c:pt>
                <c:pt idx="2255">
                  <c:v>9.7026300232038984</c:v>
                </c:pt>
                <c:pt idx="2256">
                  <c:v>-11.70263876831415</c:v>
                </c:pt>
                <c:pt idx="2257">
                  <c:v>-8.0872731788156038</c:v>
                </c:pt>
                <c:pt idx="2258">
                  <c:v>12.127328375299349</c:v>
                </c:pt>
                <c:pt idx="2259">
                  <c:v>3.7176638074094899</c:v>
                </c:pt>
                <c:pt idx="2260">
                  <c:v>-13.802145989946951</c:v>
                </c:pt>
                <c:pt idx="2261">
                  <c:v>-2.6301819245109348</c:v>
                </c:pt>
                <c:pt idx="2262">
                  <c:v>12.40842518557935</c:v>
                </c:pt>
                <c:pt idx="2263">
                  <c:v>-2.120582554424725</c:v>
                </c:pt>
                <c:pt idx="2264">
                  <c:v>-8.364568289889359</c:v>
                </c:pt>
                <c:pt idx="2265">
                  <c:v>4.3907596198358396</c:v>
                </c:pt>
                <c:pt idx="2266">
                  <c:v>11.124958495996299</c:v>
                </c:pt>
                <c:pt idx="2267">
                  <c:v>-9.5028207161639546</c:v>
                </c:pt>
                <c:pt idx="2268">
                  <c:v>-8.2105697671737357</c:v>
                </c:pt>
                <c:pt idx="2269">
                  <c:v>9.4673767425584892</c:v>
                </c:pt>
                <c:pt idx="2270">
                  <c:v>9.0207759706041308</c:v>
                </c:pt>
                <c:pt idx="2271">
                  <c:v>-12.242394891915499</c:v>
                </c:pt>
                <c:pt idx="2272">
                  <c:v>-7.5137565665216552</c:v>
                </c:pt>
                <c:pt idx="2273">
                  <c:v>11.97791301701135</c:v>
                </c:pt>
                <c:pt idx="2274">
                  <c:v>3.3612091581040495</c:v>
                </c:pt>
                <c:pt idx="2275">
                  <c:v>-14.086855653424299</c:v>
                </c:pt>
                <c:pt idx="2276">
                  <c:v>-1.5722176694108172</c:v>
                </c:pt>
                <c:pt idx="2277">
                  <c:v>12.446034785302551</c:v>
                </c:pt>
                <c:pt idx="2278">
                  <c:v>-4.4822651446160799</c:v>
                </c:pt>
                <c:pt idx="2279">
                  <c:v>-8.0070375422791251</c:v>
                </c:pt>
                <c:pt idx="2280">
                  <c:v>6.0006824585255298</c:v>
                </c:pt>
                <c:pt idx="2281">
                  <c:v>10.650103273156098</c:v>
                </c:pt>
                <c:pt idx="2282">
                  <c:v>-9.3546878137344862</c:v>
                </c:pt>
                <c:pt idx="2283">
                  <c:v>-7.9250786098141042</c:v>
                </c:pt>
                <c:pt idx="2284">
                  <c:v>9.6612538432374464</c:v>
                </c:pt>
                <c:pt idx="2285">
                  <c:v>7.7786729145951199</c:v>
                </c:pt>
                <c:pt idx="2286">
                  <c:v>-12.647920522806199</c:v>
                </c:pt>
                <c:pt idx="2287">
                  <c:v>-6.22472738740188</c:v>
                </c:pt>
                <c:pt idx="2288">
                  <c:v>12.1676658410884</c:v>
                </c:pt>
                <c:pt idx="2289">
                  <c:v>-1.129530413773965</c:v>
                </c:pt>
                <c:pt idx="2290">
                  <c:v>-10.904948844921645</c:v>
                </c:pt>
                <c:pt idx="2291">
                  <c:v>-8.2578360009049945E-2</c:v>
                </c:pt>
                <c:pt idx="2292">
                  <c:v>12.54036305233695</c:v>
                </c:pt>
                <c:pt idx="2293">
                  <c:v>-5.4320884920423502</c:v>
                </c:pt>
                <c:pt idx="2294">
                  <c:v>-7.7395584248940397</c:v>
                </c:pt>
                <c:pt idx="2295">
                  <c:v>6.3179614137639355</c:v>
                </c:pt>
                <c:pt idx="2296">
                  <c:v>10.05056340429226</c:v>
                </c:pt>
                <c:pt idx="2297">
                  <c:v>-10.187394700618739</c:v>
                </c:pt>
                <c:pt idx="2298">
                  <c:v>-7.6872514755476553</c:v>
                </c:pt>
                <c:pt idx="2299">
                  <c:v>10.495506608975376</c:v>
                </c:pt>
                <c:pt idx="2300">
                  <c:v>6.4454488003823407</c:v>
                </c:pt>
                <c:pt idx="2301">
                  <c:v>-13.858349859855149</c:v>
                </c:pt>
                <c:pt idx="2302">
                  <c:v>-3.99337333532872</c:v>
                </c:pt>
                <c:pt idx="2303">
                  <c:v>12.042926641825151</c:v>
                </c:pt>
                <c:pt idx="2304">
                  <c:v>-1.7969151495482638</c:v>
                </c:pt>
                <c:pt idx="2305">
                  <c:v>-7.5270411311349008</c:v>
                </c:pt>
                <c:pt idx="2306">
                  <c:v>1.3870811604065589</c:v>
                </c:pt>
                <c:pt idx="2307">
                  <c:v>11.99085957485665</c:v>
                </c:pt>
                <c:pt idx="2308">
                  <c:v>-6.9064400556500152</c:v>
                </c:pt>
                <c:pt idx="2309">
                  <c:v>-7.3982422749301655</c:v>
                </c:pt>
                <c:pt idx="2310">
                  <c:v>6.3771159321508701</c:v>
                </c:pt>
                <c:pt idx="2311">
                  <c:v>8.8359725657208301</c:v>
                </c:pt>
                <c:pt idx="2312">
                  <c:v>-11.5917058969039</c:v>
                </c:pt>
                <c:pt idx="2313">
                  <c:v>-7.2428200555971198</c:v>
                </c:pt>
                <c:pt idx="2314">
                  <c:v>10.547050690753499</c:v>
                </c:pt>
                <c:pt idx="2315">
                  <c:v>4.2061093136267003</c:v>
                </c:pt>
                <c:pt idx="2316">
                  <c:v>-13.791201913805601</c:v>
                </c:pt>
                <c:pt idx="2317">
                  <c:v>-3.650316289354135</c:v>
                </c:pt>
                <c:pt idx="2318">
                  <c:v>12.288509325952301</c:v>
                </c:pt>
                <c:pt idx="2319">
                  <c:v>-1.9654697150982245</c:v>
                </c:pt>
                <c:pt idx="2320">
                  <c:v>-7.1214359043702053</c:v>
                </c:pt>
                <c:pt idx="2321">
                  <c:v>2.1760167953085099</c:v>
                </c:pt>
                <c:pt idx="2322">
                  <c:v>10.896328806397449</c:v>
                </c:pt>
                <c:pt idx="2323">
                  <c:v>-7.7719948052091556</c:v>
                </c:pt>
                <c:pt idx="2324">
                  <c:v>-6.9881446016405704</c:v>
                </c:pt>
                <c:pt idx="2325">
                  <c:v>7.5311936863253557</c:v>
                </c:pt>
                <c:pt idx="2326">
                  <c:v>7.8592546068887152</c:v>
                </c:pt>
                <c:pt idx="2327">
                  <c:v>-12.1105560869916</c:v>
                </c:pt>
                <c:pt idx="2328">
                  <c:v>-6.8527016399731497</c:v>
                </c:pt>
                <c:pt idx="2329">
                  <c:v>10.4670177953818</c:v>
                </c:pt>
                <c:pt idx="2330">
                  <c:v>3.0324216309131553</c:v>
                </c:pt>
                <c:pt idx="2331">
                  <c:v>-10.256329619875554</c:v>
                </c:pt>
                <c:pt idx="2332">
                  <c:v>-3.39340020862095</c:v>
                </c:pt>
                <c:pt idx="2333">
                  <c:v>12.170475131007549</c:v>
                </c:pt>
                <c:pt idx="2334">
                  <c:v>-1.9417958269425091</c:v>
                </c:pt>
                <c:pt idx="2335">
                  <c:v>-6.8083918480226355</c:v>
                </c:pt>
                <c:pt idx="2336">
                  <c:v>4.21765878754589</c:v>
                </c:pt>
                <c:pt idx="2337">
                  <c:v>10.89430573002485</c:v>
                </c:pt>
                <c:pt idx="2338">
                  <c:v>-8.7906728852163099</c:v>
                </c:pt>
                <c:pt idx="2339">
                  <c:v>-6.7183734194366798</c:v>
                </c:pt>
                <c:pt idx="2340">
                  <c:v>7.8765239237003604</c:v>
                </c:pt>
                <c:pt idx="2341">
                  <c:v>8.0805806804144797</c:v>
                </c:pt>
                <c:pt idx="2342">
                  <c:v>-12.823287377059099</c:v>
                </c:pt>
                <c:pt idx="2343">
                  <c:v>-6.6448946499975197</c:v>
                </c:pt>
                <c:pt idx="2344">
                  <c:v>11.38126574861805</c:v>
                </c:pt>
                <c:pt idx="2345">
                  <c:v>1.6143919747485844</c:v>
                </c:pt>
                <c:pt idx="2346">
                  <c:v>-6.6381091448558696</c:v>
                </c:pt>
                <c:pt idx="2347">
                  <c:v>-1.8772082572911959</c:v>
                </c:pt>
                <c:pt idx="2348">
                  <c:v>11.63842886938405</c:v>
                </c:pt>
                <c:pt idx="2349">
                  <c:v>-5.0715552832751349</c:v>
                </c:pt>
                <c:pt idx="2350">
                  <c:v>-6.5484489786595148</c:v>
                </c:pt>
                <c:pt idx="2351">
                  <c:v>4.7337721192253852</c:v>
                </c:pt>
                <c:pt idx="2352">
                  <c:v>11.45562429590535</c:v>
                </c:pt>
                <c:pt idx="2353">
                  <c:v>-9.2116097875508842</c:v>
                </c:pt>
                <c:pt idx="2354">
                  <c:v>-6.6247598863158146</c:v>
                </c:pt>
                <c:pt idx="2355">
                  <c:v>8.9615655499890945</c:v>
                </c:pt>
                <c:pt idx="2356">
                  <c:v>7.4946393862988003</c:v>
                </c:pt>
                <c:pt idx="2357">
                  <c:v>-13.0961048174496</c:v>
                </c:pt>
                <c:pt idx="2358">
                  <c:v>-6.5908915625719651</c:v>
                </c:pt>
                <c:pt idx="2359">
                  <c:v>11.435899761496</c:v>
                </c:pt>
                <c:pt idx="2360">
                  <c:v>0.54403892435241508</c:v>
                </c:pt>
                <c:pt idx="2361">
                  <c:v>-6.5804205786862955</c:v>
                </c:pt>
                <c:pt idx="2362">
                  <c:v>-2.0960821028979058</c:v>
                </c:pt>
                <c:pt idx="2363">
                  <c:v>11.663659068709549</c:v>
                </c:pt>
                <c:pt idx="2364">
                  <c:v>-4.86970241931611</c:v>
                </c:pt>
                <c:pt idx="2365">
                  <c:v>-6.5745974840189056</c:v>
                </c:pt>
                <c:pt idx="2366">
                  <c:v>6.8994479610983701</c:v>
                </c:pt>
                <c:pt idx="2367">
                  <c:v>11.18125070763935</c:v>
                </c:pt>
                <c:pt idx="2368">
                  <c:v>-9.1007512417552761</c:v>
                </c:pt>
                <c:pt idx="2369">
                  <c:v>-6.7959435121962999</c:v>
                </c:pt>
                <c:pt idx="2370">
                  <c:v>9.5926339684616657</c:v>
                </c:pt>
                <c:pt idx="2371">
                  <c:v>5.7686351560166251</c:v>
                </c:pt>
                <c:pt idx="2372">
                  <c:v>-12.94163132677005</c:v>
                </c:pt>
                <c:pt idx="2373">
                  <c:v>-5.2924306792496001</c:v>
                </c:pt>
                <c:pt idx="2374">
                  <c:v>11.968881690034999</c:v>
                </c:pt>
                <c:pt idx="2375">
                  <c:v>-0.88013056332344497</c:v>
                </c:pt>
                <c:pt idx="2376">
                  <c:v>-6.9297556694152451</c:v>
                </c:pt>
                <c:pt idx="2377">
                  <c:v>0.34307976748405905</c:v>
                </c:pt>
                <c:pt idx="2378">
                  <c:v>12.526048058440651</c:v>
                </c:pt>
                <c:pt idx="2379">
                  <c:v>-5.7882056738979806</c:v>
                </c:pt>
                <c:pt idx="2380">
                  <c:v>-7.043349716278815</c:v>
                </c:pt>
                <c:pt idx="2381">
                  <c:v>7.6170260036199755</c:v>
                </c:pt>
                <c:pt idx="2382">
                  <c:v>9.1866217736207147</c:v>
                </c:pt>
                <c:pt idx="2383">
                  <c:v>-10.206554692036914</c:v>
                </c:pt>
                <c:pt idx="2384">
                  <c:v>-7.0912145935974955</c:v>
                </c:pt>
                <c:pt idx="2385">
                  <c:v>10.567258155146849</c:v>
                </c:pt>
                <c:pt idx="2386">
                  <c:v>5.2816062682057199</c:v>
                </c:pt>
                <c:pt idx="2387">
                  <c:v>-13.40980804712925</c:v>
                </c:pt>
                <c:pt idx="2388">
                  <c:v>-2.4179189781304866</c:v>
                </c:pt>
                <c:pt idx="2389">
                  <c:v>12.939681166150301</c:v>
                </c:pt>
                <c:pt idx="2390">
                  <c:v>0.82321128279241296</c:v>
                </c:pt>
                <c:pt idx="2391">
                  <c:v>-13.264850536314551</c:v>
                </c:pt>
                <c:pt idx="2392">
                  <c:v>2.2504799403732751</c:v>
                </c:pt>
                <c:pt idx="2393">
                  <c:v>12.1798870054003</c:v>
                </c:pt>
                <c:pt idx="2394">
                  <c:v>-7.9844673758227751</c:v>
                </c:pt>
                <c:pt idx="2395">
                  <c:v>-7.3443824458895097</c:v>
                </c:pt>
                <c:pt idx="2396">
                  <c:v>7.6644850806808851</c:v>
                </c:pt>
                <c:pt idx="2397">
                  <c:v>8.184329640967805</c:v>
                </c:pt>
                <c:pt idx="2398">
                  <c:v>-11.184747920485</c:v>
                </c:pt>
                <c:pt idx="2399">
                  <c:v>-7.2784138484014402</c:v>
                </c:pt>
                <c:pt idx="2400">
                  <c:v>11.2302944256939</c:v>
                </c:pt>
                <c:pt idx="2401">
                  <c:v>5.3116417013240849</c:v>
                </c:pt>
                <c:pt idx="2402">
                  <c:v>-12.92255628500415</c:v>
                </c:pt>
                <c:pt idx="2403">
                  <c:v>-3.384894312789565</c:v>
                </c:pt>
                <c:pt idx="2404">
                  <c:v>13.06786027850765</c:v>
                </c:pt>
                <c:pt idx="2405">
                  <c:v>-1.6524719575292965</c:v>
                </c:pt>
                <c:pt idx="2406">
                  <c:v>-7.5146818428148547</c:v>
                </c:pt>
                <c:pt idx="2407">
                  <c:v>2.441322408644405</c:v>
                </c:pt>
                <c:pt idx="2408">
                  <c:v>11.2116303683922</c:v>
                </c:pt>
                <c:pt idx="2409">
                  <c:v>-7.8976564004778247</c:v>
                </c:pt>
                <c:pt idx="2410">
                  <c:v>-7.4984222160607956</c:v>
                </c:pt>
                <c:pt idx="2411">
                  <c:v>9.3784138486096644</c:v>
                </c:pt>
                <c:pt idx="2412">
                  <c:v>8.3204210222223161</c:v>
                </c:pt>
                <c:pt idx="2413">
                  <c:v>-11.2739214846513</c:v>
                </c:pt>
                <c:pt idx="2414">
                  <c:v>-6.7318100936855405</c:v>
                </c:pt>
                <c:pt idx="2415">
                  <c:v>12.808664124979849</c:v>
                </c:pt>
                <c:pt idx="2416">
                  <c:v>4.2944587889185399</c:v>
                </c:pt>
                <c:pt idx="2417">
                  <c:v>-13.353488815680901</c:v>
                </c:pt>
                <c:pt idx="2418">
                  <c:v>-2.0739700195681898</c:v>
                </c:pt>
                <c:pt idx="2419">
                  <c:v>12.508838558380351</c:v>
                </c:pt>
                <c:pt idx="2420">
                  <c:v>-2.9821851647472899</c:v>
                </c:pt>
                <c:pt idx="2421">
                  <c:v>-7.7875223823227753</c:v>
                </c:pt>
                <c:pt idx="2422">
                  <c:v>4.9820309631793496</c:v>
                </c:pt>
                <c:pt idx="2423">
                  <c:v>11.391755737833801</c:v>
                </c:pt>
                <c:pt idx="2424">
                  <c:v>-9.302638842651664</c:v>
                </c:pt>
                <c:pt idx="2425">
                  <c:v>-7.792130022534085</c:v>
                </c:pt>
                <c:pt idx="2426">
                  <c:v>10.443939455852366</c:v>
                </c:pt>
                <c:pt idx="2427">
                  <c:v>7.8786021514730802</c:v>
                </c:pt>
                <c:pt idx="2428">
                  <c:v>-11.952410881769449</c:v>
                </c:pt>
                <c:pt idx="2429">
                  <c:v>-5.9214058832117047</c:v>
                </c:pt>
                <c:pt idx="2430">
                  <c:v>12.34510102520165</c:v>
                </c:pt>
                <c:pt idx="2431">
                  <c:v>0.74738812726135395</c:v>
                </c:pt>
                <c:pt idx="2432">
                  <c:v>-13.977475817960601</c:v>
                </c:pt>
                <c:pt idx="2433">
                  <c:v>1.3156837437334978E-2</c:v>
                </c:pt>
                <c:pt idx="2434">
                  <c:v>12.5032874598859</c:v>
                </c:pt>
                <c:pt idx="2435">
                  <c:v>-4.2371146820954948</c:v>
                </c:pt>
                <c:pt idx="2436">
                  <c:v>-7.9763381390873853</c:v>
                </c:pt>
                <c:pt idx="2437">
                  <c:v>6.441501910685365</c:v>
                </c:pt>
                <c:pt idx="2438">
                  <c:v>11.1697517606913</c:v>
                </c:pt>
                <c:pt idx="2439">
                  <c:v>-9.3920476369925598</c:v>
                </c:pt>
                <c:pt idx="2440">
                  <c:v>-7.9824811059962304</c:v>
                </c:pt>
                <c:pt idx="2441">
                  <c:v>9.5658309668454944</c:v>
                </c:pt>
                <c:pt idx="2442">
                  <c:v>5.9064980542115695</c:v>
                </c:pt>
                <c:pt idx="2443">
                  <c:v>-13.035809210294051</c:v>
                </c:pt>
                <c:pt idx="2444">
                  <c:v>-6.242898147588325</c:v>
                </c:pt>
                <c:pt idx="2445">
                  <c:v>12.3282309835891</c:v>
                </c:pt>
                <c:pt idx="2446">
                  <c:v>-1.8667418705377501</c:v>
                </c:pt>
                <c:pt idx="2447">
                  <c:v>-13.9424353847756</c:v>
                </c:pt>
                <c:pt idx="2448">
                  <c:v>2.4155422993596702</c:v>
                </c:pt>
                <c:pt idx="2449">
                  <c:v>12.6314568985579</c:v>
                </c:pt>
                <c:pt idx="2450">
                  <c:v>-6.4077495432559406</c:v>
                </c:pt>
                <c:pt idx="2451">
                  <c:v>-7.9107983290340602</c:v>
                </c:pt>
                <c:pt idx="2452">
                  <c:v>7.8553701135433602</c:v>
                </c:pt>
                <c:pt idx="2453">
                  <c:v>10.5739468664678</c:v>
                </c:pt>
                <c:pt idx="2454">
                  <c:v>-11.17638610363675</c:v>
                </c:pt>
                <c:pt idx="2455">
                  <c:v>-7.8946173881655497</c:v>
                </c:pt>
                <c:pt idx="2456">
                  <c:v>11.09481843745195</c:v>
                </c:pt>
                <c:pt idx="2457">
                  <c:v>5.9162342522646147</c:v>
                </c:pt>
                <c:pt idx="2458">
                  <c:v>-13.074193984582649</c:v>
                </c:pt>
                <c:pt idx="2459">
                  <c:v>-3.8886366523261202</c:v>
                </c:pt>
                <c:pt idx="2460">
                  <c:v>12.69619274641215</c:v>
                </c:pt>
                <c:pt idx="2461">
                  <c:v>-1.4009392027184504</c:v>
                </c:pt>
                <c:pt idx="2462">
                  <c:v>-13.38877171553845</c:v>
                </c:pt>
                <c:pt idx="2463">
                  <c:v>2.0538891013060621</c:v>
                </c:pt>
                <c:pt idx="2464">
                  <c:v>12.3847648661436</c:v>
                </c:pt>
                <c:pt idx="2465">
                  <c:v>-7.2055472171211754</c:v>
                </c:pt>
                <c:pt idx="2466">
                  <c:v>-7.8696068796883605</c:v>
                </c:pt>
                <c:pt idx="2467">
                  <c:v>7.6808199528503991</c:v>
                </c:pt>
                <c:pt idx="2468">
                  <c:v>9.0270072124502043</c:v>
                </c:pt>
                <c:pt idx="2469">
                  <c:v>-11.299072968557351</c:v>
                </c:pt>
                <c:pt idx="2470">
                  <c:v>-7.7988284838148747</c:v>
                </c:pt>
                <c:pt idx="2471">
                  <c:v>11.739826047959051</c:v>
                </c:pt>
                <c:pt idx="2472">
                  <c:v>3.5838806389141249</c:v>
                </c:pt>
                <c:pt idx="2473">
                  <c:v>-13.59317446481505</c:v>
                </c:pt>
                <c:pt idx="2474">
                  <c:v>-2.9722534614141849</c:v>
                </c:pt>
                <c:pt idx="2475">
                  <c:v>12.73849503392595</c:v>
                </c:pt>
                <c:pt idx="2476">
                  <c:v>-2.5892222806531699</c:v>
                </c:pt>
                <c:pt idx="2477">
                  <c:v>-7.8165658382381649</c:v>
                </c:pt>
                <c:pt idx="2478">
                  <c:v>4.0991478102695398</c:v>
                </c:pt>
                <c:pt idx="2479">
                  <c:v>11.52399322383725</c:v>
                </c:pt>
                <c:pt idx="2480">
                  <c:v>-8.2260967780294596</c:v>
                </c:pt>
                <c:pt idx="2481">
                  <c:v>-7.7759721299259352</c:v>
                </c:pt>
                <c:pt idx="2482">
                  <c:v>9.6410368429768809</c:v>
                </c:pt>
                <c:pt idx="2483">
                  <c:v>8.3908753790526696</c:v>
                </c:pt>
                <c:pt idx="2484">
                  <c:v>-11.608823454088601</c:v>
                </c:pt>
                <c:pt idx="2485">
                  <c:v>-7.331732668323995</c:v>
                </c:pt>
                <c:pt idx="2486">
                  <c:v>11.494021237519298</c:v>
                </c:pt>
                <c:pt idx="2487">
                  <c:v>3.422350208117265</c:v>
                </c:pt>
                <c:pt idx="2488">
                  <c:v>-13.944094846877501</c:v>
                </c:pt>
                <c:pt idx="2489">
                  <c:v>-1.5337532541851835</c:v>
                </c:pt>
                <c:pt idx="2490">
                  <c:v>12.48573220906235</c:v>
                </c:pt>
                <c:pt idx="2491">
                  <c:v>-1.4304505283729116</c:v>
                </c:pt>
                <c:pt idx="2492">
                  <c:v>-7.6542023324617503</c:v>
                </c:pt>
                <c:pt idx="2493">
                  <c:v>4.5683802129820847</c:v>
                </c:pt>
                <c:pt idx="2494">
                  <c:v>10.999750918322249</c:v>
                </c:pt>
                <c:pt idx="2495">
                  <c:v>-9.695260354725221</c:v>
                </c:pt>
                <c:pt idx="2496">
                  <c:v>-7.5991186429219244</c:v>
                </c:pt>
                <c:pt idx="2497">
                  <c:v>9.0940618440960304</c:v>
                </c:pt>
                <c:pt idx="2498">
                  <c:v>7.8570414510758297</c:v>
                </c:pt>
                <c:pt idx="2499">
                  <c:v>-12.5674880114061</c:v>
                </c:pt>
                <c:pt idx="2500">
                  <c:v>-6.7955974405770654</c:v>
                </c:pt>
                <c:pt idx="2501">
                  <c:v>11.962459282658999</c:v>
                </c:pt>
                <c:pt idx="2502">
                  <c:v>1.63118390929496</c:v>
                </c:pt>
                <c:pt idx="2503">
                  <c:v>-8.0493012086121709</c:v>
                </c:pt>
                <c:pt idx="2504">
                  <c:v>-1.9456457486689223</c:v>
                </c:pt>
                <c:pt idx="2505">
                  <c:v>12.062610468035549</c:v>
                </c:pt>
                <c:pt idx="2506">
                  <c:v>-5.9497370742234503</c:v>
                </c:pt>
                <c:pt idx="2507">
                  <c:v>-7.44016368926206</c:v>
                </c:pt>
                <c:pt idx="2508">
                  <c:v>5.1264739601180054</c:v>
                </c:pt>
                <c:pt idx="2509">
                  <c:v>10.43920742571726</c:v>
                </c:pt>
                <c:pt idx="2510">
                  <c:v>-10.84499144570125</c:v>
                </c:pt>
                <c:pt idx="2511">
                  <c:v>-7.2919428191698952</c:v>
                </c:pt>
                <c:pt idx="2512">
                  <c:v>9.6652321776984742</c:v>
                </c:pt>
                <c:pt idx="2513">
                  <c:v>6.0554043077037498</c:v>
                </c:pt>
                <c:pt idx="2514">
                  <c:v>-13.45339981364085</c:v>
                </c:pt>
                <c:pt idx="2515">
                  <c:v>-5.9710934809030594</c:v>
                </c:pt>
                <c:pt idx="2516">
                  <c:v>11.623614200826601</c:v>
                </c:pt>
                <c:pt idx="2517">
                  <c:v>0.77248013306909002</c:v>
                </c:pt>
                <c:pt idx="2518">
                  <c:v>-7.087138752361585</c:v>
                </c:pt>
                <c:pt idx="2519">
                  <c:v>6.554671231354503E-2</c:v>
                </c:pt>
                <c:pt idx="2520">
                  <c:v>11.78530581856505</c:v>
                </c:pt>
                <c:pt idx="2521">
                  <c:v>-5.9100099600162102</c:v>
                </c:pt>
                <c:pt idx="2522">
                  <c:v>-6.9620234877317504</c:v>
                </c:pt>
                <c:pt idx="2523">
                  <c:v>6.1407806768102251</c:v>
                </c:pt>
                <c:pt idx="2524">
                  <c:v>9.0168905328995503</c:v>
                </c:pt>
                <c:pt idx="2525">
                  <c:v>-11.216456164078899</c:v>
                </c:pt>
                <c:pt idx="2526">
                  <c:v>-6.8167486705795746</c:v>
                </c:pt>
                <c:pt idx="2527">
                  <c:v>9.4753691479501647</c:v>
                </c:pt>
                <c:pt idx="2528">
                  <c:v>4.8279699132450702</c:v>
                </c:pt>
                <c:pt idx="2529">
                  <c:v>-6.7303124717873946</c:v>
                </c:pt>
                <c:pt idx="2530">
                  <c:v>-4.5282084260234354</c:v>
                </c:pt>
                <c:pt idx="2531">
                  <c:v>11.988325520190351</c:v>
                </c:pt>
                <c:pt idx="2532">
                  <c:v>1.329517668364999E-2</c:v>
                </c:pt>
                <c:pt idx="2533">
                  <c:v>-6.6951779790744546</c:v>
                </c:pt>
                <c:pt idx="2534">
                  <c:v>2.7735729717628201</c:v>
                </c:pt>
                <c:pt idx="2535">
                  <c:v>12.148932760385851</c:v>
                </c:pt>
                <c:pt idx="2536">
                  <c:v>-7.7085119392128902</c:v>
                </c:pt>
                <c:pt idx="2537">
                  <c:v>-6.7591415697339201</c:v>
                </c:pt>
                <c:pt idx="2538">
                  <c:v>7.2915377414658256</c:v>
                </c:pt>
                <c:pt idx="2539">
                  <c:v>8.8444856954785447</c:v>
                </c:pt>
                <c:pt idx="2540">
                  <c:v>-11.7563947633464</c:v>
                </c:pt>
                <c:pt idx="2541">
                  <c:v>-6.7040893949004392</c:v>
                </c:pt>
                <c:pt idx="2542">
                  <c:v>9.9861951478023165</c:v>
                </c:pt>
                <c:pt idx="2543">
                  <c:v>3.4412268222180851</c:v>
                </c:pt>
                <c:pt idx="2544">
                  <c:v>-10.085083561382106</c:v>
                </c:pt>
                <c:pt idx="2545">
                  <c:v>-1.5281522829276255</c:v>
                </c:pt>
                <c:pt idx="2546">
                  <c:v>13.512089599569201</c:v>
                </c:pt>
                <c:pt idx="2547">
                  <c:v>-0.81664685943423598</c:v>
                </c:pt>
                <c:pt idx="2548">
                  <c:v>-9.7852119001544704</c:v>
                </c:pt>
                <c:pt idx="2549">
                  <c:v>4.4799209865053449</c:v>
                </c:pt>
                <c:pt idx="2550">
                  <c:v>12.24089225968655</c:v>
                </c:pt>
                <c:pt idx="2551">
                  <c:v>-7.9305346283915448</c:v>
                </c:pt>
                <c:pt idx="2552">
                  <c:v>-7.0602533413678206</c:v>
                </c:pt>
                <c:pt idx="2553">
                  <c:v>9.3877637089756654</c:v>
                </c:pt>
                <c:pt idx="2554">
                  <c:v>8.5554984183687459</c:v>
                </c:pt>
                <c:pt idx="2555">
                  <c:v>-11.914318665045499</c:v>
                </c:pt>
                <c:pt idx="2556">
                  <c:v>-6.98431906156903</c:v>
                </c:pt>
                <c:pt idx="2557">
                  <c:v>11.90060494727595</c:v>
                </c:pt>
                <c:pt idx="2558">
                  <c:v>4.0764476849859204</c:v>
                </c:pt>
                <c:pt idx="2559">
                  <c:v>-13.1408745129233</c:v>
                </c:pt>
                <c:pt idx="2560">
                  <c:v>-1.919225908653198</c:v>
                </c:pt>
                <c:pt idx="2561">
                  <c:v>13.11008571847235</c:v>
                </c:pt>
                <c:pt idx="2562">
                  <c:v>-4.061054615742715</c:v>
                </c:pt>
                <c:pt idx="2563">
                  <c:v>-7.4124736341638</c:v>
                </c:pt>
                <c:pt idx="2564">
                  <c:v>4.9866834902855297</c:v>
                </c:pt>
                <c:pt idx="2565">
                  <c:v>11.452137647294499</c:v>
                </c:pt>
                <c:pt idx="2566">
                  <c:v>-8.7103861954987138</c:v>
                </c:pt>
                <c:pt idx="2567">
                  <c:v>-7.4537734160955598</c:v>
                </c:pt>
                <c:pt idx="2568">
                  <c:v>9.5733479307166007</c:v>
                </c:pt>
                <c:pt idx="2569">
                  <c:v>8.2063688210853698</c:v>
                </c:pt>
                <c:pt idx="2570">
                  <c:v>-11.307098010064351</c:v>
                </c:pt>
                <c:pt idx="2571">
                  <c:v>-6.0191180331086249</c:v>
                </c:pt>
                <c:pt idx="2572">
                  <c:v>13.013002233360801</c:v>
                </c:pt>
                <c:pt idx="2573">
                  <c:v>3.358724674176635</c:v>
                </c:pt>
                <c:pt idx="2574">
                  <c:v>-13.7644655076673</c:v>
                </c:pt>
                <c:pt idx="2575">
                  <c:v>-0.32440464037300654</c:v>
                </c:pt>
                <c:pt idx="2576">
                  <c:v>12.29796328489925</c:v>
                </c:pt>
                <c:pt idx="2577">
                  <c:v>-4.0781108082686854</c:v>
                </c:pt>
                <c:pt idx="2578">
                  <c:v>-7.7427275352283296</c:v>
                </c:pt>
                <c:pt idx="2579">
                  <c:v>4.4287706994915297</c:v>
                </c:pt>
                <c:pt idx="2580">
                  <c:v>10.4312879058003</c:v>
                </c:pt>
                <c:pt idx="2581">
                  <c:v>-9.2706921904272193</c:v>
                </c:pt>
                <c:pt idx="2582">
                  <c:v>-7.755219437963115</c:v>
                </c:pt>
                <c:pt idx="2583">
                  <c:v>11.181691783146899</c:v>
                </c:pt>
                <c:pt idx="2584">
                  <c:v>7.7080572694419445</c:v>
                </c:pt>
                <c:pt idx="2585">
                  <c:v>-11.854266422052749</c:v>
                </c:pt>
                <c:pt idx="2586">
                  <c:v>-5.481427060457885</c:v>
                </c:pt>
                <c:pt idx="2587">
                  <c:v>12.756581628940399</c:v>
                </c:pt>
                <c:pt idx="2588">
                  <c:v>0.737429897353444</c:v>
                </c:pt>
                <c:pt idx="2589">
                  <c:v>-13.9544423398787</c:v>
                </c:pt>
                <c:pt idx="2590">
                  <c:v>0.22768542594117547</c:v>
                </c:pt>
                <c:pt idx="2591">
                  <c:v>12.64527142885585</c:v>
                </c:pt>
                <c:pt idx="2592">
                  <c:v>-4.336450017759665</c:v>
                </c:pt>
                <c:pt idx="2593">
                  <c:v>-8.0028456501113503</c:v>
                </c:pt>
                <c:pt idx="2594">
                  <c:v>8.3922437968167145</c:v>
                </c:pt>
                <c:pt idx="2595">
                  <c:v>11.397179727389251</c:v>
                </c:pt>
                <c:pt idx="2596">
                  <c:v>-8.7013246337132646</c:v>
                </c:pt>
                <c:pt idx="2597">
                  <c:v>-8.1387811606126306</c:v>
                </c:pt>
                <c:pt idx="2598">
                  <c:v>11.277193266599099</c:v>
                </c:pt>
                <c:pt idx="2599">
                  <c:v>6.3111592876180946</c:v>
                </c:pt>
                <c:pt idx="2600">
                  <c:v>-13.3661021283803</c:v>
                </c:pt>
                <c:pt idx="2601">
                  <c:v>-5.1950306651245501</c:v>
                </c:pt>
                <c:pt idx="2602">
                  <c:v>12.660612045602001</c:v>
                </c:pt>
                <c:pt idx="2603">
                  <c:v>0.68651735424176508</c:v>
                </c:pt>
                <c:pt idx="2604">
                  <c:v>-13.751146281671399</c:v>
                </c:pt>
                <c:pt idx="2605">
                  <c:v>2.5904902127583802</c:v>
                </c:pt>
                <c:pt idx="2606">
                  <c:v>12.866254012856299</c:v>
                </c:pt>
                <c:pt idx="2607">
                  <c:v>-5.2782451622325599</c:v>
                </c:pt>
                <c:pt idx="2608">
                  <c:v>-8.2341240466211083</c:v>
                </c:pt>
                <c:pt idx="2609">
                  <c:v>8.3888033895654548</c:v>
                </c:pt>
                <c:pt idx="2610">
                  <c:v>9.6161199982601993</c:v>
                </c:pt>
                <c:pt idx="2611">
                  <c:v>-10.8107807937921</c:v>
                </c:pt>
                <c:pt idx="2612">
                  <c:v>-8.171193966100585</c:v>
                </c:pt>
                <c:pt idx="2613">
                  <c:v>11.1592045847575</c:v>
                </c:pt>
                <c:pt idx="2614">
                  <c:v>5.5258992769169453</c:v>
                </c:pt>
                <c:pt idx="2615">
                  <c:v>-13.56893243321055</c:v>
                </c:pt>
                <c:pt idx="2616">
                  <c:v>-2.5725438678378199</c:v>
                </c:pt>
                <c:pt idx="2617">
                  <c:v>13.0616197491713</c:v>
                </c:pt>
                <c:pt idx="2618">
                  <c:v>-0.69650495998425799</c:v>
                </c:pt>
                <c:pt idx="2619">
                  <c:v>-13.484242434821201</c:v>
                </c:pt>
                <c:pt idx="2620">
                  <c:v>2.2567375866811803</c:v>
                </c:pt>
                <c:pt idx="2621">
                  <c:v>11.64173164279415</c:v>
                </c:pt>
                <c:pt idx="2622">
                  <c:v>-9.0083101396026652</c:v>
                </c:pt>
                <c:pt idx="2623">
                  <c:v>-8.1308862416225693</c:v>
                </c:pt>
                <c:pt idx="2624">
                  <c:v>7.8574780067816299</c:v>
                </c:pt>
                <c:pt idx="2625">
                  <c:v>7.902441713817085</c:v>
                </c:pt>
                <c:pt idx="2626">
                  <c:v>-12.389379475907599</c:v>
                </c:pt>
                <c:pt idx="2627">
                  <c:v>-7.5925446188399697</c:v>
                </c:pt>
                <c:pt idx="2628">
                  <c:v>11.36400031503435</c:v>
                </c:pt>
                <c:pt idx="2629">
                  <c:v>3.2017827024968151</c:v>
                </c:pt>
                <c:pt idx="2630">
                  <c:v>-13.5523875794714</c:v>
                </c:pt>
                <c:pt idx="2631">
                  <c:v>-2.5272282117915248</c:v>
                </c:pt>
                <c:pt idx="2632">
                  <c:v>12.705514972728601</c:v>
                </c:pt>
                <c:pt idx="2633">
                  <c:v>-3.0739739399260251</c:v>
                </c:pt>
                <c:pt idx="2634">
                  <c:v>-7.9108236890422301</c:v>
                </c:pt>
                <c:pt idx="2635">
                  <c:v>1.7446046919558351</c:v>
                </c:pt>
                <c:pt idx="2636">
                  <c:v>10.420769871095331</c:v>
                </c:pt>
                <c:pt idx="2637">
                  <c:v>-9.6406893814937504</c:v>
                </c:pt>
                <c:pt idx="2638">
                  <c:v>-7.7328077082182798</c:v>
                </c:pt>
                <c:pt idx="2639">
                  <c:v>8.5678429940787293</c:v>
                </c:pt>
                <c:pt idx="2640">
                  <c:v>8.135048786630275</c:v>
                </c:pt>
                <c:pt idx="2641">
                  <c:v>-12.245806618299749</c:v>
                </c:pt>
                <c:pt idx="2642">
                  <c:v>-7.4156622402583503</c:v>
                </c:pt>
                <c:pt idx="2643">
                  <c:v>11.587548337451199</c:v>
                </c:pt>
                <c:pt idx="2644">
                  <c:v>1.6376958721718768</c:v>
                </c:pt>
                <c:pt idx="2645">
                  <c:v>-10.825771128921026</c:v>
                </c:pt>
                <c:pt idx="2646">
                  <c:v>-1.7901572777743202</c:v>
                </c:pt>
                <c:pt idx="2647">
                  <c:v>11.883600385903</c:v>
                </c:pt>
                <c:pt idx="2648">
                  <c:v>-4.3535975451611053</c:v>
                </c:pt>
                <c:pt idx="2649">
                  <c:v>-7.4357502719784101</c:v>
                </c:pt>
                <c:pt idx="2650">
                  <c:v>4.4130240063806854</c:v>
                </c:pt>
                <c:pt idx="2651">
                  <c:v>10.77333897364705</c:v>
                </c:pt>
                <c:pt idx="2652">
                  <c:v>-9.4146687310600861</c:v>
                </c:pt>
                <c:pt idx="2653">
                  <c:v>-7.337657044833235</c:v>
                </c:pt>
                <c:pt idx="2654">
                  <c:v>9.1402858930442754</c:v>
                </c:pt>
                <c:pt idx="2655">
                  <c:v>6.76830119381719</c:v>
                </c:pt>
                <c:pt idx="2656">
                  <c:v>-12.633823683676951</c:v>
                </c:pt>
                <c:pt idx="2657">
                  <c:v>-6.8822870254399149</c:v>
                </c:pt>
                <c:pt idx="2658">
                  <c:v>11.675496195400001</c:v>
                </c:pt>
                <c:pt idx="2659">
                  <c:v>-1.4310554477022259</c:v>
                </c:pt>
                <c:pt idx="2660">
                  <c:v>-7.2136847145161003</c:v>
                </c:pt>
                <c:pt idx="2661">
                  <c:v>0.41944566262408195</c:v>
                </c:pt>
                <c:pt idx="2662">
                  <c:v>11.645897661718401</c:v>
                </c:pt>
                <c:pt idx="2663">
                  <c:v>-6.0086976679270805</c:v>
                </c:pt>
                <c:pt idx="2664">
                  <c:v>-7.08061282633071</c:v>
                </c:pt>
                <c:pt idx="2665">
                  <c:v>4.2870167315753793</c:v>
                </c:pt>
                <c:pt idx="2666">
                  <c:v>9.6617429870993199</c:v>
                </c:pt>
                <c:pt idx="2667">
                  <c:v>-11.218054704598901</c:v>
                </c:pt>
                <c:pt idx="2668">
                  <c:v>-6.977839479549095</c:v>
                </c:pt>
                <c:pt idx="2669">
                  <c:v>9.6525908560830853</c:v>
                </c:pt>
                <c:pt idx="2670">
                  <c:v>4.293527530618535</c:v>
                </c:pt>
                <c:pt idx="2671">
                  <c:v>-13.51822534224315</c:v>
                </c:pt>
                <c:pt idx="2672">
                  <c:v>-6.1766737025004899</c:v>
                </c:pt>
                <c:pt idx="2673">
                  <c:v>11.66247924616415</c:v>
                </c:pt>
                <c:pt idx="2674">
                  <c:v>-1.597177733492658</c:v>
                </c:pt>
                <c:pt idx="2675">
                  <c:v>-6.8105761586046256</c:v>
                </c:pt>
                <c:pt idx="2676">
                  <c:v>0.38918036983156801</c:v>
                </c:pt>
                <c:pt idx="2677">
                  <c:v>11.187760783070651</c:v>
                </c:pt>
                <c:pt idx="2678">
                  <c:v>-7.6045600155228099</c:v>
                </c:pt>
                <c:pt idx="2679">
                  <c:v>-6.7107407062104354</c:v>
                </c:pt>
                <c:pt idx="2680">
                  <c:v>6.9936706283009702</c:v>
                </c:pt>
                <c:pt idx="2681">
                  <c:v>9.2733736247166689</c:v>
                </c:pt>
                <c:pt idx="2682">
                  <c:v>-10.608495752104256</c:v>
                </c:pt>
                <c:pt idx="2683">
                  <c:v>-6.6740075427866046</c:v>
                </c:pt>
                <c:pt idx="2684">
                  <c:v>10.425030329947095</c:v>
                </c:pt>
                <c:pt idx="2685">
                  <c:v>4.5500668782378098</c:v>
                </c:pt>
                <c:pt idx="2686">
                  <c:v>-8.3218760591258452</c:v>
                </c:pt>
                <c:pt idx="2687">
                  <c:v>-4.5697220000132601</c:v>
                </c:pt>
                <c:pt idx="2688">
                  <c:v>11.5864986448558</c:v>
                </c:pt>
                <c:pt idx="2689">
                  <c:v>-3.6030373016628552</c:v>
                </c:pt>
                <c:pt idx="2690">
                  <c:v>-6.5733324100353201</c:v>
                </c:pt>
                <c:pt idx="2691">
                  <c:v>2.7026519605335251</c:v>
                </c:pt>
                <c:pt idx="2692">
                  <c:v>11.2005032752504</c:v>
                </c:pt>
                <c:pt idx="2693">
                  <c:v>-9.0779518761802258</c:v>
                </c:pt>
                <c:pt idx="2694">
                  <c:v>-6.4997700964272696</c:v>
                </c:pt>
                <c:pt idx="2695">
                  <c:v>7.18725151842317</c:v>
                </c:pt>
                <c:pt idx="2696">
                  <c:v>7.6441180882225899</c:v>
                </c:pt>
                <c:pt idx="2697">
                  <c:v>-11.8563643274416</c:v>
                </c:pt>
                <c:pt idx="2698">
                  <c:v>-6.3994205990095701</c:v>
                </c:pt>
                <c:pt idx="2699">
                  <c:v>10.108995471605425</c:v>
                </c:pt>
                <c:pt idx="2700">
                  <c:v>2.6875761904929152</c:v>
                </c:pt>
                <c:pt idx="2701">
                  <c:v>-6.3696319867679545</c:v>
                </c:pt>
                <c:pt idx="2702">
                  <c:v>-4.1470730363131603</c:v>
                </c:pt>
                <c:pt idx="2703">
                  <c:v>11.712338036656899</c:v>
                </c:pt>
                <c:pt idx="2704">
                  <c:v>-4.2719934834838797</c:v>
                </c:pt>
                <c:pt idx="2705">
                  <c:v>-6.303403078744485</c:v>
                </c:pt>
                <c:pt idx="2706">
                  <c:v>2.0997576222491596</c:v>
                </c:pt>
                <c:pt idx="2707">
                  <c:v>9.9679764881535355</c:v>
                </c:pt>
                <c:pt idx="2708">
                  <c:v>-8.6751612032941843</c:v>
                </c:pt>
                <c:pt idx="2709">
                  <c:v>-6.1926178456804344</c:v>
                </c:pt>
                <c:pt idx="2710">
                  <c:v>8.3707022206563</c:v>
                </c:pt>
                <c:pt idx="2711">
                  <c:v>6.8813613891741152</c:v>
                </c:pt>
                <c:pt idx="2712">
                  <c:v>-12.5703434139782</c:v>
                </c:pt>
                <c:pt idx="2713">
                  <c:v>-6.1328938735815655</c:v>
                </c:pt>
                <c:pt idx="2714">
                  <c:v>11.509720623744851</c:v>
                </c:pt>
                <c:pt idx="2715">
                  <c:v>3.0971471217368247</c:v>
                </c:pt>
                <c:pt idx="2716">
                  <c:v>-6.2490955219304452</c:v>
                </c:pt>
                <c:pt idx="2717">
                  <c:v>-2.383701223331435</c:v>
                </c:pt>
                <c:pt idx="2718">
                  <c:v>11.884556306424699</c:v>
                </c:pt>
                <c:pt idx="2719">
                  <c:v>-4.2145445103220194</c:v>
                </c:pt>
                <c:pt idx="2720">
                  <c:v>-6.2487372853391747</c:v>
                </c:pt>
                <c:pt idx="2721">
                  <c:v>4.0665658425288251</c:v>
                </c:pt>
                <c:pt idx="2722">
                  <c:v>9.0241953108437443</c:v>
                </c:pt>
                <c:pt idx="2723">
                  <c:v>-11.042052926979849</c:v>
                </c:pt>
                <c:pt idx="2724">
                  <c:v>-6.12784580648351</c:v>
                </c:pt>
                <c:pt idx="2725">
                  <c:v>9.7573304319778149</c:v>
                </c:pt>
                <c:pt idx="2726">
                  <c:v>7.4614916828132403</c:v>
                </c:pt>
                <c:pt idx="2727">
                  <c:v>-11.6776516531572</c:v>
                </c:pt>
                <c:pt idx="2728">
                  <c:v>-5.8765218461695898</c:v>
                </c:pt>
                <c:pt idx="2729">
                  <c:v>12.633691490986099</c:v>
                </c:pt>
                <c:pt idx="2730">
                  <c:v>1.6137195540222249</c:v>
                </c:pt>
                <c:pt idx="2731">
                  <c:v>-9.9946193226998012</c:v>
                </c:pt>
                <c:pt idx="2732">
                  <c:v>-0.72891691035656903</c:v>
                </c:pt>
                <c:pt idx="2733">
                  <c:v>12.23919474161405</c:v>
                </c:pt>
                <c:pt idx="2734">
                  <c:v>-6.0072435415568952</c:v>
                </c:pt>
                <c:pt idx="2735">
                  <c:v>-6.5732599603509252</c:v>
                </c:pt>
                <c:pt idx="2736">
                  <c:v>6.1413568906225606</c:v>
                </c:pt>
                <c:pt idx="2737">
                  <c:v>9.5691455760818052</c:v>
                </c:pt>
                <c:pt idx="2738">
                  <c:v>-10.12474240754964</c:v>
                </c:pt>
                <c:pt idx="2739">
                  <c:v>-6.6429494317420898</c:v>
                </c:pt>
                <c:pt idx="2740">
                  <c:v>10.98498068226055</c:v>
                </c:pt>
                <c:pt idx="2741">
                  <c:v>6.5529624969530857</c:v>
                </c:pt>
                <c:pt idx="2742">
                  <c:v>-12.45275321261375</c:v>
                </c:pt>
                <c:pt idx="2743">
                  <c:v>-5.2274740408860954</c:v>
                </c:pt>
                <c:pt idx="2744">
                  <c:v>12.0989688377029</c:v>
                </c:pt>
                <c:pt idx="2745">
                  <c:v>0.25311186211417896</c:v>
                </c:pt>
                <c:pt idx="2746">
                  <c:v>-6.8829531702748756</c:v>
                </c:pt>
                <c:pt idx="2747">
                  <c:v>0.76554787129463842</c:v>
                </c:pt>
                <c:pt idx="2748">
                  <c:v>12.489049096065699</c:v>
                </c:pt>
                <c:pt idx="2749">
                  <c:v>-6.1295148350540654</c:v>
                </c:pt>
                <c:pt idx="2750">
                  <c:v>-7.0113807931734851</c:v>
                </c:pt>
                <c:pt idx="2751">
                  <c:v>9.2846732426064591</c:v>
                </c:pt>
                <c:pt idx="2752">
                  <c:v>10.64409128481965</c:v>
                </c:pt>
                <c:pt idx="2753">
                  <c:v>-10.28395164503628</c:v>
                </c:pt>
                <c:pt idx="2754">
                  <c:v>-7.3059427871281155</c:v>
                </c:pt>
                <c:pt idx="2755">
                  <c:v>10.871492553283151</c:v>
                </c:pt>
                <c:pt idx="2756">
                  <c:v>5.1537830965200051</c:v>
                </c:pt>
                <c:pt idx="2757">
                  <c:v>-13.3759984389834</c:v>
                </c:pt>
                <c:pt idx="2758">
                  <c:v>-4.4250052701491001</c:v>
                </c:pt>
                <c:pt idx="2759">
                  <c:v>12.5405447214335</c:v>
                </c:pt>
                <c:pt idx="2760">
                  <c:v>-1.3130973163701696</c:v>
                </c:pt>
                <c:pt idx="2761">
                  <c:v>-13.24928269909535</c:v>
                </c:pt>
                <c:pt idx="2762">
                  <c:v>4.6329835525155003</c:v>
                </c:pt>
                <c:pt idx="2763">
                  <c:v>12.840515172526899</c:v>
                </c:pt>
                <c:pt idx="2764">
                  <c:v>-5.3269552620692053</c:v>
                </c:pt>
                <c:pt idx="2765">
                  <c:v>-10.294942754566245</c:v>
                </c:pt>
                <c:pt idx="2766">
                  <c:v>9.1280471569814559</c:v>
                </c:pt>
                <c:pt idx="2767">
                  <c:v>9.9275753905506701</c:v>
                </c:pt>
                <c:pt idx="2768">
                  <c:v>-10.54467095903839</c:v>
                </c:pt>
                <c:pt idx="2769">
                  <c:v>-7.5936078788167247</c:v>
                </c:pt>
                <c:pt idx="2770">
                  <c:v>11.65540408445025</c:v>
                </c:pt>
                <c:pt idx="2771">
                  <c:v>5.5001370053242304</c:v>
                </c:pt>
                <c:pt idx="2772">
                  <c:v>-12.943735105585301</c:v>
                </c:pt>
                <c:pt idx="2773">
                  <c:v>-1.8122440340806349</c:v>
                </c:pt>
                <c:pt idx="2774">
                  <c:v>13.819229092616851</c:v>
                </c:pt>
                <c:pt idx="2775">
                  <c:v>-1.8767282672197809</c:v>
                </c:pt>
                <c:pt idx="2776">
                  <c:v>-12.49151525609075</c:v>
                </c:pt>
                <c:pt idx="2777">
                  <c:v>4.8136054724974198</c:v>
                </c:pt>
                <c:pt idx="2778">
                  <c:v>12.682330348129849</c:v>
                </c:pt>
                <c:pt idx="2779">
                  <c:v>-7.9475345374858151</c:v>
                </c:pt>
                <c:pt idx="2780">
                  <c:v>-8.4841893932033656</c:v>
                </c:pt>
                <c:pt idx="2781">
                  <c:v>9.2262771941372055</c:v>
                </c:pt>
                <c:pt idx="2782">
                  <c:v>9.0744837271844041</c:v>
                </c:pt>
                <c:pt idx="2783">
                  <c:v>-12.043501586056198</c:v>
                </c:pt>
                <c:pt idx="2784">
                  <c:v>-6.732932032339165</c:v>
                </c:pt>
                <c:pt idx="2785">
                  <c:v>12.6352842142242</c:v>
                </c:pt>
                <c:pt idx="2786">
                  <c:v>4.3679407977532003</c:v>
                </c:pt>
                <c:pt idx="2787">
                  <c:v>-12.83866165058625</c:v>
                </c:pt>
                <c:pt idx="2788">
                  <c:v>1.815529774749594</c:v>
                </c:pt>
                <c:pt idx="2789">
                  <c:v>13.47815710447415</c:v>
                </c:pt>
                <c:pt idx="2790">
                  <c:v>-1.8988924169017805</c:v>
                </c:pt>
                <c:pt idx="2791">
                  <c:v>-13.0768406292372</c:v>
                </c:pt>
                <c:pt idx="2792">
                  <c:v>4.6833599614282848</c:v>
                </c:pt>
                <c:pt idx="2793">
                  <c:v>11.6740746728345</c:v>
                </c:pt>
                <c:pt idx="2794">
                  <c:v>-9.4613726553085051</c:v>
                </c:pt>
                <c:pt idx="2795">
                  <c:v>-8.75938475476881</c:v>
                </c:pt>
                <c:pt idx="2796">
                  <c:v>10.566775907045749</c:v>
                </c:pt>
                <c:pt idx="2797">
                  <c:v>8.4691215103437951</c:v>
                </c:pt>
                <c:pt idx="2798">
                  <c:v>-11.95897174111235</c:v>
                </c:pt>
                <c:pt idx="2799">
                  <c:v>-3.6430323850684401</c:v>
                </c:pt>
                <c:pt idx="2800">
                  <c:v>13.253757460446199</c:v>
                </c:pt>
                <c:pt idx="2801">
                  <c:v>3.6343342010483548</c:v>
                </c:pt>
                <c:pt idx="2802">
                  <c:v>-13.662785163435501</c:v>
                </c:pt>
                <c:pt idx="2803">
                  <c:v>-0.59674018456681899</c:v>
                </c:pt>
                <c:pt idx="2804">
                  <c:v>12.5578343776866</c:v>
                </c:pt>
                <c:pt idx="2805">
                  <c:v>-4.8999424355831147</c:v>
                </c:pt>
                <c:pt idx="2806">
                  <c:v>-11.171939321784699</c:v>
                </c:pt>
                <c:pt idx="2807">
                  <c:v>6.5502211622916597</c:v>
                </c:pt>
                <c:pt idx="2808">
                  <c:v>11.0309560057315</c:v>
                </c:pt>
                <c:pt idx="2809">
                  <c:v>-9.8725403012931103</c:v>
                </c:pt>
                <c:pt idx="2810">
                  <c:v>-8.7549670406162097</c:v>
                </c:pt>
                <c:pt idx="2811">
                  <c:v>11.335085539630299</c:v>
                </c:pt>
                <c:pt idx="2812">
                  <c:v>7.0645288673456799</c:v>
                </c:pt>
                <c:pt idx="2813">
                  <c:v>-12.446376253422049</c:v>
                </c:pt>
                <c:pt idx="2814">
                  <c:v>-5.0127308738936307</c:v>
                </c:pt>
                <c:pt idx="2815">
                  <c:v>12.951282279969149</c:v>
                </c:pt>
                <c:pt idx="2816">
                  <c:v>1.6238671630079076</c:v>
                </c:pt>
                <c:pt idx="2817">
                  <c:v>-13.9260441979321</c:v>
                </c:pt>
                <c:pt idx="2818">
                  <c:v>0.63708553226941445</c:v>
                </c:pt>
                <c:pt idx="2819">
                  <c:v>12.492002911172751</c:v>
                </c:pt>
                <c:pt idx="2820">
                  <c:v>-6.8769028112467652</c:v>
                </c:pt>
                <c:pt idx="2821">
                  <c:v>-8.815751328527341</c:v>
                </c:pt>
                <c:pt idx="2822">
                  <c:v>7.6226375897351346</c:v>
                </c:pt>
                <c:pt idx="2823">
                  <c:v>10.722313345375099</c:v>
                </c:pt>
                <c:pt idx="2824">
                  <c:v>-9.6936868863309797</c:v>
                </c:pt>
                <c:pt idx="2825">
                  <c:v>-8.6837420460788941</c:v>
                </c:pt>
                <c:pt idx="2826">
                  <c:v>11.62725191702525</c:v>
                </c:pt>
                <c:pt idx="2827">
                  <c:v>6.0814826891570597</c:v>
                </c:pt>
                <c:pt idx="2828">
                  <c:v>-13.10050779485805</c:v>
                </c:pt>
                <c:pt idx="2829">
                  <c:v>-2.7758539540698401</c:v>
                </c:pt>
                <c:pt idx="2830">
                  <c:v>12.80678347125825</c:v>
                </c:pt>
                <c:pt idx="2831">
                  <c:v>-0.82344018451546253</c:v>
                </c:pt>
                <c:pt idx="2832">
                  <c:v>-13.89669059794155</c:v>
                </c:pt>
                <c:pt idx="2833">
                  <c:v>1.7829143329311965</c:v>
                </c:pt>
                <c:pt idx="2834">
                  <c:v>12.1490309998326</c:v>
                </c:pt>
                <c:pt idx="2835">
                  <c:v>-6.9680552663307349</c:v>
                </c:pt>
                <c:pt idx="2836">
                  <c:v>-8.4577233256095496</c:v>
                </c:pt>
                <c:pt idx="2837">
                  <c:v>7.8389882077312247</c:v>
                </c:pt>
                <c:pt idx="2838">
                  <c:v>9.391552483452589</c:v>
                </c:pt>
                <c:pt idx="2839">
                  <c:v>-11.262808667209701</c:v>
                </c:pt>
                <c:pt idx="2840">
                  <c:v>-8.2820070403216413</c:v>
                </c:pt>
                <c:pt idx="2841">
                  <c:v>10.8979211104739</c:v>
                </c:pt>
                <c:pt idx="2842">
                  <c:v>2.4824905820098797</c:v>
                </c:pt>
                <c:pt idx="2843">
                  <c:v>-14.1656812109103</c:v>
                </c:pt>
                <c:pt idx="2844">
                  <c:v>-2.6748427425711001</c:v>
                </c:pt>
                <c:pt idx="2845">
                  <c:v>12.16717467973305</c:v>
                </c:pt>
                <c:pt idx="2846">
                  <c:v>-1.5107481941439049</c:v>
                </c:pt>
                <c:pt idx="2847">
                  <c:v>-7.9685047241201197</c:v>
                </c:pt>
                <c:pt idx="2848">
                  <c:v>4.0353627298297194</c:v>
                </c:pt>
                <c:pt idx="2849">
                  <c:v>10.9081837429096</c:v>
                </c:pt>
                <c:pt idx="2850">
                  <c:v>-8.9501419856224906</c:v>
                </c:pt>
                <c:pt idx="2851">
                  <c:v>-7.8064888748141197</c:v>
                </c:pt>
                <c:pt idx="2852">
                  <c:v>8.1594731363418393</c:v>
                </c:pt>
                <c:pt idx="2853">
                  <c:v>7.74683206135294</c:v>
                </c:pt>
                <c:pt idx="2854">
                  <c:v>-12.81052619641585</c:v>
                </c:pt>
                <c:pt idx="2855">
                  <c:v>-7.5896239871130042</c:v>
                </c:pt>
                <c:pt idx="2856">
                  <c:v>11.042791147231249</c:v>
                </c:pt>
                <c:pt idx="2857">
                  <c:v>1.3934137744631501</c:v>
                </c:pt>
                <c:pt idx="2858">
                  <c:v>-7.4629125634703257</c:v>
                </c:pt>
                <c:pt idx="2859">
                  <c:v>-3.019641159174415</c:v>
                </c:pt>
                <c:pt idx="2860">
                  <c:v>12.04715289925975</c:v>
                </c:pt>
                <c:pt idx="2861">
                  <c:v>-4.0143441489118494</c:v>
                </c:pt>
                <c:pt idx="2862">
                  <c:v>-7.2878929874567504</c:v>
                </c:pt>
                <c:pt idx="2863">
                  <c:v>3.9102667220731249</c:v>
                </c:pt>
                <c:pt idx="2864">
                  <c:v>11.05758128416355</c:v>
                </c:pt>
                <c:pt idx="2865">
                  <c:v>-9.8504394222510552</c:v>
                </c:pt>
                <c:pt idx="2866">
                  <c:v>-7.1353513284500352</c:v>
                </c:pt>
                <c:pt idx="2867">
                  <c:v>9.0547776517422403</c:v>
                </c:pt>
                <c:pt idx="2868">
                  <c:v>6.6944127075971851</c:v>
                </c:pt>
                <c:pt idx="2869">
                  <c:v>-13.486265780777849</c:v>
                </c:pt>
                <c:pt idx="2870">
                  <c:v>-6.9322496731903751</c:v>
                </c:pt>
                <c:pt idx="2871">
                  <c:v>11.34368597982435</c:v>
                </c:pt>
                <c:pt idx="2872">
                  <c:v>0.72939546851430548</c:v>
                </c:pt>
                <c:pt idx="2873">
                  <c:v>-6.85826677790073</c:v>
                </c:pt>
                <c:pt idx="2874">
                  <c:v>-1.7006168781758508</c:v>
                </c:pt>
                <c:pt idx="2875">
                  <c:v>11.746370434135951</c:v>
                </c:pt>
                <c:pt idx="2876">
                  <c:v>-5.6941858606833247</c:v>
                </c:pt>
                <c:pt idx="2877">
                  <c:v>-6.7038845780725147</c:v>
                </c:pt>
                <c:pt idx="2878">
                  <c:v>4.6310704041541646</c:v>
                </c:pt>
                <c:pt idx="2879">
                  <c:v>9.175766361779905</c:v>
                </c:pt>
                <c:pt idx="2880">
                  <c:v>-10.95228195296405</c:v>
                </c:pt>
                <c:pt idx="2881">
                  <c:v>-6.5462790333714551</c:v>
                </c:pt>
                <c:pt idx="2882">
                  <c:v>9.33811924206573</c:v>
                </c:pt>
                <c:pt idx="2883">
                  <c:v>5.51677017428461</c:v>
                </c:pt>
                <c:pt idx="2884">
                  <c:v>-13.254468471393899</c:v>
                </c:pt>
                <c:pt idx="2885">
                  <c:v>-5.7270858303215046</c:v>
                </c:pt>
                <c:pt idx="2886">
                  <c:v>11.595384145123049</c:v>
                </c:pt>
                <c:pt idx="2887">
                  <c:v>-1.6976639848874795</c:v>
                </c:pt>
                <c:pt idx="2888">
                  <c:v>-6.4329637440289904</c:v>
                </c:pt>
                <c:pt idx="2889">
                  <c:v>-1.1399460320228434</c:v>
                </c:pt>
                <c:pt idx="2890">
                  <c:v>10.8688400359054</c:v>
                </c:pt>
                <c:pt idx="2891">
                  <c:v>-7.9047931386919092</c:v>
                </c:pt>
                <c:pt idx="2892">
                  <c:v>-6.2698147346876851</c:v>
                </c:pt>
                <c:pt idx="2893">
                  <c:v>7.2058925951096153</c:v>
                </c:pt>
                <c:pt idx="2894">
                  <c:v>9.6413686463010109</c:v>
                </c:pt>
                <c:pt idx="2895">
                  <c:v>-10.466985511849316</c:v>
                </c:pt>
                <c:pt idx="2896">
                  <c:v>-6.313256697360135</c:v>
                </c:pt>
                <c:pt idx="2897">
                  <c:v>10.540371240625252</c:v>
                </c:pt>
                <c:pt idx="2898">
                  <c:v>3.787706079066925</c:v>
                </c:pt>
                <c:pt idx="2899">
                  <c:v>-13.398878741442651</c:v>
                </c:pt>
                <c:pt idx="2900">
                  <c:v>-4.3599403197597493</c:v>
                </c:pt>
                <c:pt idx="2901">
                  <c:v>11.55305035069475</c:v>
                </c:pt>
                <c:pt idx="2902">
                  <c:v>-2.7115455403784599</c:v>
                </c:pt>
                <c:pt idx="2903">
                  <c:v>-6.3356502842535498</c:v>
                </c:pt>
                <c:pt idx="2904">
                  <c:v>0.36090124821706304</c:v>
                </c:pt>
                <c:pt idx="2905">
                  <c:v>10.69562447748425</c:v>
                </c:pt>
                <c:pt idx="2906">
                  <c:v>-7.3758165961804751</c:v>
                </c:pt>
                <c:pt idx="2907">
                  <c:v>-6.25970116459637</c:v>
                </c:pt>
                <c:pt idx="2908">
                  <c:v>7.8799780689501899</c:v>
                </c:pt>
                <c:pt idx="2909">
                  <c:v>9.6492424015777249</c:v>
                </c:pt>
                <c:pt idx="2910">
                  <c:v>-10.67174287094395</c:v>
                </c:pt>
                <c:pt idx="2911">
                  <c:v>-6.4400114313942449</c:v>
                </c:pt>
                <c:pt idx="2912">
                  <c:v>11.369190677739251</c:v>
                </c:pt>
                <c:pt idx="2913">
                  <c:v>4.6005402408470699</c:v>
                </c:pt>
                <c:pt idx="2914">
                  <c:v>-10.176705859653985</c:v>
                </c:pt>
                <c:pt idx="2915">
                  <c:v>-3.354590739386115</c:v>
                </c:pt>
                <c:pt idx="2916">
                  <c:v>11.7943269160884</c:v>
                </c:pt>
                <c:pt idx="2917">
                  <c:v>-4.117667335428675</c:v>
                </c:pt>
                <c:pt idx="2918">
                  <c:v>-6.53108978801707</c:v>
                </c:pt>
                <c:pt idx="2919">
                  <c:v>2.285181683362695</c:v>
                </c:pt>
                <c:pt idx="2920">
                  <c:v>10.99735909298745</c:v>
                </c:pt>
                <c:pt idx="2921">
                  <c:v>-7.4216101245927053</c:v>
                </c:pt>
                <c:pt idx="2922">
                  <c:v>-6.57240011970958</c:v>
                </c:pt>
                <c:pt idx="2923">
                  <c:v>8.2095861759475302</c:v>
                </c:pt>
                <c:pt idx="2924">
                  <c:v>8.4362945606481858</c:v>
                </c:pt>
                <c:pt idx="2925">
                  <c:v>-12.13871990873165</c:v>
                </c:pt>
                <c:pt idx="2926">
                  <c:v>-6.5767234917720145</c:v>
                </c:pt>
                <c:pt idx="2927">
                  <c:v>10.715817458222499</c:v>
                </c:pt>
                <c:pt idx="2928">
                  <c:v>2.6151309071432198</c:v>
                </c:pt>
                <c:pt idx="2929">
                  <c:v>-6.6105858191447506</c:v>
                </c:pt>
                <c:pt idx="2930">
                  <c:v>-2.5435342289359451</c:v>
                </c:pt>
                <c:pt idx="2931">
                  <c:v>12.777001094336299</c:v>
                </c:pt>
                <c:pt idx="2932">
                  <c:v>-1.7256973784686604</c:v>
                </c:pt>
                <c:pt idx="2933">
                  <c:v>-6.7408946195406552</c:v>
                </c:pt>
                <c:pt idx="2934">
                  <c:v>6.1847395980921505</c:v>
                </c:pt>
                <c:pt idx="2935">
                  <c:v>11.3893849011769</c:v>
                </c:pt>
                <c:pt idx="2936">
                  <c:v>-9.7054760806553837</c:v>
                </c:pt>
                <c:pt idx="2937">
                  <c:v>-6.8392451241705245</c:v>
                </c:pt>
                <c:pt idx="2938">
                  <c:v>9.0246732656119999</c:v>
                </c:pt>
                <c:pt idx="2939">
                  <c:v>7.2917143156161348</c:v>
                </c:pt>
                <c:pt idx="2940">
                  <c:v>-13.09184660444995</c:v>
                </c:pt>
                <c:pt idx="2941">
                  <c:v>-6.5664500270281447</c:v>
                </c:pt>
                <c:pt idx="2942">
                  <c:v>11.616860504142199</c:v>
                </c:pt>
                <c:pt idx="2943">
                  <c:v>1.6462763384523862</c:v>
                </c:pt>
                <c:pt idx="2944">
                  <c:v>-13.40529017852205</c:v>
                </c:pt>
                <c:pt idx="2945">
                  <c:v>0.50312652607306652</c:v>
                </c:pt>
                <c:pt idx="2946">
                  <c:v>12.936785739079149</c:v>
                </c:pt>
                <c:pt idx="2947">
                  <c:v>-1.8939987893707224</c:v>
                </c:pt>
                <c:pt idx="2948">
                  <c:v>-7.0489392137775546</c:v>
                </c:pt>
                <c:pt idx="2949">
                  <c:v>6.0085321469094843</c:v>
                </c:pt>
                <c:pt idx="2950">
                  <c:v>10.73003898370035</c:v>
                </c:pt>
                <c:pt idx="2951">
                  <c:v>-9.4370687352672551</c:v>
                </c:pt>
                <c:pt idx="2952">
                  <c:v>-7.101913197680255</c:v>
                </c:pt>
                <c:pt idx="2953">
                  <c:v>9.4204663018701797</c:v>
                </c:pt>
                <c:pt idx="2954">
                  <c:v>6.4488476624567701</c:v>
                </c:pt>
                <c:pt idx="2955">
                  <c:v>-12.31801891670605</c:v>
                </c:pt>
                <c:pt idx="2956">
                  <c:v>-5.416357558264485</c:v>
                </c:pt>
                <c:pt idx="2957">
                  <c:v>12.7322968316385</c:v>
                </c:pt>
                <c:pt idx="2958">
                  <c:v>0.41795474331444249</c:v>
                </c:pt>
                <c:pt idx="2959">
                  <c:v>-13.71208065361135</c:v>
                </c:pt>
                <c:pt idx="2960">
                  <c:v>1.3927759462443929</c:v>
                </c:pt>
                <c:pt idx="2961">
                  <c:v>11.89089293609605</c:v>
                </c:pt>
                <c:pt idx="2962">
                  <c:v>-5.2408451477135403</c:v>
                </c:pt>
                <c:pt idx="2963">
                  <c:v>-7.3359212376449499</c:v>
                </c:pt>
                <c:pt idx="2964">
                  <c:v>6.5031413535169342</c:v>
                </c:pt>
                <c:pt idx="2965">
                  <c:v>10.434235750650871</c:v>
                </c:pt>
                <c:pt idx="2966">
                  <c:v>-10.68619834166355</c:v>
                </c:pt>
                <c:pt idx="2967">
                  <c:v>-7.3661583589131947</c:v>
                </c:pt>
                <c:pt idx="2968">
                  <c:v>10.793416499411149</c:v>
                </c:pt>
                <c:pt idx="2969">
                  <c:v>6.5741733871483303</c:v>
                </c:pt>
                <c:pt idx="2970">
                  <c:v>-12.701588130675201</c:v>
                </c:pt>
                <c:pt idx="2971">
                  <c:v>-4.603011686794015</c:v>
                </c:pt>
                <c:pt idx="2972">
                  <c:v>12.5551907973206</c:v>
                </c:pt>
                <c:pt idx="2973">
                  <c:v>-0.28854723856390851</c:v>
                </c:pt>
                <c:pt idx="2974">
                  <c:v>-7.5284833419605697</c:v>
                </c:pt>
                <c:pt idx="2975">
                  <c:v>2.4132935169400649</c:v>
                </c:pt>
                <c:pt idx="2976">
                  <c:v>12.067241031944501</c:v>
                </c:pt>
                <c:pt idx="2977">
                  <c:v>-6.8378177047614201</c:v>
                </c:pt>
                <c:pt idx="2978">
                  <c:v>-7.5577153686250504</c:v>
                </c:pt>
                <c:pt idx="2979">
                  <c:v>7.7270456721723306</c:v>
                </c:pt>
                <c:pt idx="2980">
                  <c:v>9.2644450118611097</c:v>
                </c:pt>
                <c:pt idx="2981">
                  <c:v>-11.238936049359651</c:v>
                </c:pt>
                <c:pt idx="2982">
                  <c:v>-7.6217144649359296</c:v>
                </c:pt>
                <c:pt idx="2983">
                  <c:v>11.23386905296705</c:v>
                </c:pt>
                <c:pt idx="2984">
                  <c:v>3.2555966300958703</c:v>
                </c:pt>
                <c:pt idx="2985">
                  <c:v>-14.0041620415438</c:v>
                </c:pt>
                <c:pt idx="2986">
                  <c:v>-3.2659437274915648</c:v>
                </c:pt>
                <c:pt idx="2987">
                  <c:v>12.38261961823245</c:v>
                </c:pt>
                <c:pt idx="2988">
                  <c:v>-3.0755950366872398</c:v>
                </c:pt>
                <c:pt idx="2989">
                  <c:v>-7.6168066435369397</c:v>
                </c:pt>
                <c:pt idx="2990">
                  <c:v>4.2795748238476854</c:v>
                </c:pt>
                <c:pt idx="2991">
                  <c:v>11.877898012545501</c:v>
                </c:pt>
                <c:pt idx="2992">
                  <c:v>-7.5551788917617344</c:v>
                </c:pt>
                <c:pt idx="2993">
                  <c:v>-7.6693272785654498</c:v>
                </c:pt>
                <c:pt idx="2994">
                  <c:v>8.9911557833734044</c:v>
                </c:pt>
                <c:pt idx="2995">
                  <c:v>9.2305316357408547</c:v>
                </c:pt>
                <c:pt idx="2996">
                  <c:v>-11.257860787412351</c:v>
                </c:pt>
                <c:pt idx="2997">
                  <c:v>-7.5278699466329604</c:v>
                </c:pt>
                <c:pt idx="2998">
                  <c:v>12.062177015402451</c:v>
                </c:pt>
                <c:pt idx="2999">
                  <c:v>3.4042280429597547</c:v>
                </c:pt>
                <c:pt idx="3000">
                  <c:v>-13.66981719200105</c:v>
                </c:pt>
                <c:pt idx="3001">
                  <c:v>-2.8266126219868948</c:v>
                </c:pt>
                <c:pt idx="3002">
                  <c:v>12.669892686451551</c:v>
                </c:pt>
                <c:pt idx="3003">
                  <c:v>-3.8459671967905154</c:v>
                </c:pt>
                <c:pt idx="3004">
                  <c:v>-8.2319718241842494</c:v>
                </c:pt>
                <c:pt idx="3005">
                  <c:v>4.3680987993855105</c:v>
                </c:pt>
                <c:pt idx="3006">
                  <c:v>11.2118777646617</c:v>
                </c:pt>
                <c:pt idx="3007">
                  <c:v>-8.6303562923906298</c:v>
                </c:pt>
                <c:pt idx="3008">
                  <c:v>-7.8038695043804545</c:v>
                </c:pt>
                <c:pt idx="3009">
                  <c:v>9.3998658295611843</c:v>
                </c:pt>
                <c:pt idx="3010">
                  <c:v>8.5807813034006895</c:v>
                </c:pt>
                <c:pt idx="3011">
                  <c:v>-11.95631299470265</c:v>
                </c:pt>
                <c:pt idx="3012">
                  <c:v>-6.8671801516422857</c:v>
                </c:pt>
                <c:pt idx="3013">
                  <c:v>12.273988206417648</c:v>
                </c:pt>
                <c:pt idx="3014">
                  <c:v>2.8956191350801399</c:v>
                </c:pt>
                <c:pt idx="3015">
                  <c:v>-13.527923665442898</c:v>
                </c:pt>
                <c:pt idx="3016">
                  <c:v>4.051656680195026E-3</c:v>
                </c:pt>
                <c:pt idx="3017">
                  <c:v>12.7341037776616</c:v>
                </c:pt>
                <c:pt idx="3018">
                  <c:v>-4.3953511844464099</c:v>
                </c:pt>
                <c:pt idx="3019">
                  <c:v>-7.9115990167024801</c:v>
                </c:pt>
                <c:pt idx="3020">
                  <c:v>6.2252076589611898</c:v>
                </c:pt>
                <c:pt idx="3021">
                  <c:v>10.563942581341049</c:v>
                </c:pt>
                <c:pt idx="3022">
                  <c:v>-9.4603210906859552</c:v>
                </c:pt>
                <c:pt idx="3023">
                  <c:v>-7.8780161377134297</c:v>
                </c:pt>
                <c:pt idx="3024">
                  <c:v>10.40892274886072</c:v>
                </c:pt>
                <c:pt idx="3025">
                  <c:v>7.8062306251844955</c:v>
                </c:pt>
                <c:pt idx="3026">
                  <c:v>-12.96699878632505</c:v>
                </c:pt>
                <c:pt idx="3027">
                  <c:v>-3.8880693268941897</c:v>
                </c:pt>
                <c:pt idx="3028">
                  <c:v>12.73380343584785</c:v>
                </c:pt>
                <c:pt idx="3029">
                  <c:v>1.914169504274317</c:v>
                </c:pt>
                <c:pt idx="3030">
                  <c:v>-13.663870770409851</c:v>
                </c:pt>
                <c:pt idx="3031">
                  <c:v>-6.9055100345374987E-2</c:v>
                </c:pt>
                <c:pt idx="3032">
                  <c:v>12.8328294372131</c:v>
                </c:pt>
                <c:pt idx="3033">
                  <c:v>-6.2579262022105553</c:v>
                </c:pt>
                <c:pt idx="3034">
                  <c:v>-7.9286456776320247</c:v>
                </c:pt>
                <c:pt idx="3035">
                  <c:v>6.6082563961438954</c:v>
                </c:pt>
                <c:pt idx="3036">
                  <c:v>10.760025839262049</c:v>
                </c:pt>
                <c:pt idx="3037">
                  <c:v>-9.8864607433824752</c:v>
                </c:pt>
                <c:pt idx="3038">
                  <c:v>-7.8821387752709553</c:v>
                </c:pt>
                <c:pt idx="3039">
                  <c:v>9.8336267245058853</c:v>
                </c:pt>
                <c:pt idx="3040">
                  <c:v>5.9841921177342954</c:v>
                </c:pt>
                <c:pt idx="3041">
                  <c:v>-13.226485656056299</c:v>
                </c:pt>
                <c:pt idx="3042">
                  <c:v>-3.750110573738815</c:v>
                </c:pt>
                <c:pt idx="3043">
                  <c:v>12.313608712376599</c:v>
                </c:pt>
                <c:pt idx="3044">
                  <c:v>-1.1648317289241195</c:v>
                </c:pt>
                <c:pt idx="3045">
                  <c:v>-7.7782837001344003</c:v>
                </c:pt>
                <c:pt idx="3046">
                  <c:v>1.4668920230824156</c:v>
                </c:pt>
                <c:pt idx="3047">
                  <c:v>11.8727368177356</c:v>
                </c:pt>
                <c:pt idx="3048">
                  <c:v>-6.1905371663039954</c:v>
                </c:pt>
                <c:pt idx="3049">
                  <c:v>-7.66948901029554</c:v>
                </c:pt>
                <c:pt idx="3050">
                  <c:v>7.6301839929460851</c:v>
                </c:pt>
                <c:pt idx="3051">
                  <c:v>8.5634527235378695</c:v>
                </c:pt>
                <c:pt idx="3052">
                  <c:v>-11.496147023826051</c:v>
                </c:pt>
                <c:pt idx="3053">
                  <c:v>-7.55454203484482</c:v>
                </c:pt>
                <c:pt idx="3054">
                  <c:v>10.534386822196101</c:v>
                </c:pt>
                <c:pt idx="3055">
                  <c:v>3.5547952104280403</c:v>
                </c:pt>
                <c:pt idx="3056">
                  <c:v>-14.111541986003299</c:v>
                </c:pt>
                <c:pt idx="3057">
                  <c:v>-3.5854640703092704</c:v>
                </c:pt>
                <c:pt idx="3058">
                  <c:v>11.86873473569085</c:v>
                </c:pt>
                <c:pt idx="3059">
                  <c:v>-3.451866127470125</c:v>
                </c:pt>
                <c:pt idx="3060">
                  <c:v>-7.3325560254418551</c:v>
                </c:pt>
                <c:pt idx="3061">
                  <c:v>2.3354368795361751</c:v>
                </c:pt>
                <c:pt idx="3062">
                  <c:v>11.128513761297249</c:v>
                </c:pt>
                <c:pt idx="3063">
                  <c:v>-8.4089151405272045</c:v>
                </c:pt>
                <c:pt idx="3064">
                  <c:v>-7.1747739663796644</c:v>
                </c:pt>
                <c:pt idx="3065">
                  <c:v>7.9428435863802553</c:v>
                </c:pt>
                <c:pt idx="3066">
                  <c:v>8.9063515249061354</c:v>
                </c:pt>
                <c:pt idx="3067">
                  <c:v>-11.761846642726599</c:v>
                </c:pt>
                <c:pt idx="3068">
                  <c:v>-7.1003861448678052</c:v>
                </c:pt>
                <c:pt idx="3069">
                  <c:v>10.984144202840099</c:v>
                </c:pt>
                <c:pt idx="3070">
                  <c:v>1.611773662473684</c:v>
                </c:pt>
                <c:pt idx="3071">
                  <c:v>-7.1147037035963407</c:v>
                </c:pt>
                <c:pt idx="3072">
                  <c:v>-3.120178890171005</c:v>
                </c:pt>
                <c:pt idx="3073">
                  <c:v>11.921733810107</c:v>
                </c:pt>
                <c:pt idx="3074">
                  <c:v>-3.1741359171734751</c:v>
                </c:pt>
                <c:pt idx="3075">
                  <c:v>-6.9810498638034701</c:v>
                </c:pt>
                <c:pt idx="3076">
                  <c:v>5.62686678339215</c:v>
                </c:pt>
                <c:pt idx="3077">
                  <c:v>11.45631434068715</c:v>
                </c:pt>
                <c:pt idx="3078">
                  <c:v>-7.8369960893713149</c:v>
                </c:pt>
                <c:pt idx="3079">
                  <c:v>-7.0725100272867607</c:v>
                </c:pt>
                <c:pt idx="3080">
                  <c:v>8.8111968512308039</c:v>
                </c:pt>
                <c:pt idx="3081">
                  <c:v>7.7513134116924505</c:v>
                </c:pt>
                <c:pt idx="3082">
                  <c:v>-12.471443283918049</c:v>
                </c:pt>
                <c:pt idx="3083">
                  <c:v>-7.0572200368261147</c:v>
                </c:pt>
                <c:pt idx="3084">
                  <c:v>11.304167698831701</c:v>
                </c:pt>
                <c:pt idx="3085">
                  <c:v>2.1329083715005144</c:v>
                </c:pt>
                <c:pt idx="3086">
                  <c:v>-7.0875790047011851</c:v>
                </c:pt>
                <c:pt idx="3087">
                  <c:v>-0.51671686822443008</c:v>
                </c:pt>
                <c:pt idx="3088">
                  <c:v>12.549146248921051</c:v>
                </c:pt>
                <c:pt idx="3089">
                  <c:v>-3.1423388054191599</c:v>
                </c:pt>
                <c:pt idx="3090">
                  <c:v>-7.14493301071413</c:v>
                </c:pt>
                <c:pt idx="3091">
                  <c:v>6.6918922876325047</c:v>
                </c:pt>
                <c:pt idx="3092">
                  <c:v>12.105049622148901</c:v>
                </c:pt>
                <c:pt idx="3093">
                  <c:v>-9.0437170714113115</c:v>
                </c:pt>
                <c:pt idx="3094">
                  <c:v>-7.3251347415330699</c:v>
                </c:pt>
                <c:pt idx="3095">
                  <c:v>10.381434110036491</c:v>
                </c:pt>
                <c:pt idx="3096">
                  <c:v>7.16489056312827</c:v>
                </c:pt>
                <c:pt idx="3097">
                  <c:v>-12.64629109565025</c:v>
                </c:pt>
                <c:pt idx="3098">
                  <c:v>-5.5445105073112995</c:v>
                </c:pt>
                <c:pt idx="3099">
                  <c:v>12.3097690971974</c:v>
                </c:pt>
                <c:pt idx="3100">
                  <c:v>1.6115309808057161</c:v>
                </c:pt>
                <c:pt idx="3101">
                  <c:v>-13.61235588439405</c:v>
                </c:pt>
                <c:pt idx="3102">
                  <c:v>1.6537459235449854</c:v>
                </c:pt>
                <c:pt idx="3103">
                  <c:v>12.54776022747115</c:v>
                </c:pt>
                <c:pt idx="3104">
                  <c:v>-5.12732938370445</c:v>
                </c:pt>
                <c:pt idx="3105">
                  <c:v>-7.5270107774696999</c:v>
                </c:pt>
                <c:pt idx="3106">
                  <c:v>6.4425454736119647</c:v>
                </c:pt>
                <c:pt idx="3107">
                  <c:v>10.303883221343479</c:v>
                </c:pt>
                <c:pt idx="3108">
                  <c:v>-10.598985088647</c:v>
                </c:pt>
                <c:pt idx="3109">
                  <c:v>-7.5083713649069956</c:v>
                </c:pt>
                <c:pt idx="3110">
                  <c:v>10.74557395019705</c:v>
                </c:pt>
                <c:pt idx="3111">
                  <c:v>6.1091218176773197</c:v>
                </c:pt>
                <c:pt idx="3112">
                  <c:v>-12.83237199473125</c:v>
                </c:pt>
                <c:pt idx="3113">
                  <c:v>-3.2770399592273298</c:v>
                </c:pt>
                <c:pt idx="3114">
                  <c:v>13.70710523701535</c:v>
                </c:pt>
                <c:pt idx="3115">
                  <c:v>0.67659429747325461</c:v>
                </c:pt>
                <c:pt idx="3116">
                  <c:v>-12.954715356409949</c:v>
                </c:pt>
                <c:pt idx="3117">
                  <c:v>2.4904583053774649</c:v>
                </c:pt>
                <c:pt idx="3118">
                  <c:v>12.369206967388649</c:v>
                </c:pt>
                <c:pt idx="3119">
                  <c:v>-6.7474579500882799</c:v>
                </c:pt>
                <c:pt idx="3120">
                  <c:v>-7.8400649425954949</c:v>
                </c:pt>
                <c:pt idx="3121">
                  <c:v>7.6363401384531002</c:v>
                </c:pt>
                <c:pt idx="3122">
                  <c:v>9.1982581467317495</c:v>
                </c:pt>
                <c:pt idx="3123">
                  <c:v>-10.9238909423543</c:v>
                </c:pt>
                <c:pt idx="3124">
                  <c:v>-7.7727650664840802</c:v>
                </c:pt>
                <c:pt idx="3125">
                  <c:v>11.50261276757975</c:v>
                </c:pt>
                <c:pt idx="3126">
                  <c:v>5.2461556572896804</c:v>
                </c:pt>
                <c:pt idx="3127">
                  <c:v>-12.5885725963153</c:v>
                </c:pt>
                <c:pt idx="3128">
                  <c:v>-1.7762386151095046</c:v>
                </c:pt>
                <c:pt idx="3129">
                  <c:v>13.397450132847801</c:v>
                </c:pt>
                <c:pt idx="3130">
                  <c:v>-0.84493030741768149</c:v>
                </c:pt>
                <c:pt idx="3131">
                  <c:v>-13.585264115582151</c:v>
                </c:pt>
                <c:pt idx="3132">
                  <c:v>2.9375621848754703</c:v>
                </c:pt>
                <c:pt idx="3133">
                  <c:v>12.251463350187549</c:v>
                </c:pt>
                <c:pt idx="3134">
                  <c:v>-7.8311557248948649</c:v>
                </c:pt>
                <c:pt idx="3135">
                  <c:v>-8.05260295969771</c:v>
                </c:pt>
                <c:pt idx="3136">
                  <c:v>8.900941044784819</c:v>
                </c:pt>
                <c:pt idx="3137">
                  <c:v>9.9153728167173156</c:v>
                </c:pt>
                <c:pt idx="3138">
                  <c:v>-10.432328183471114</c:v>
                </c:pt>
                <c:pt idx="3139">
                  <c:v>-7.0935047244191249</c:v>
                </c:pt>
                <c:pt idx="3140">
                  <c:v>12.4639511708298</c:v>
                </c:pt>
                <c:pt idx="3141">
                  <c:v>5.1825586200223501</c:v>
                </c:pt>
                <c:pt idx="3142">
                  <c:v>-13.55740882012465</c:v>
                </c:pt>
                <c:pt idx="3143">
                  <c:v>-3.2892462097041451</c:v>
                </c:pt>
                <c:pt idx="3144">
                  <c:v>12.469250382820501</c:v>
                </c:pt>
                <c:pt idx="3145">
                  <c:v>-1.21567274639622</c:v>
                </c:pt>
                <c:pt idx="3146">
                  <c:v>-10.971663376179984</c:v>
                </c:pt>
                <c:pt idx="3147">
                  <c:v>5.0652237591334455</c:v>
                </c:pt>
                <c:pt idx="3148">
                  <c:v>11.635295036154751</c:v>
                </c:pt>
                <c:pt idx="3149">
                  <c:v>-8.8002363416126297</c:v>
                </c:pt>
                <c:pt idx="3150">
                  <c:v>-8.1284467348107245</c:v>
                </c:pt>
                <c:pt idx="3151">
                  <c:v>9.5485873670864407</c:v>
                </c:pt>
                <c:pt idx="3152">
                  <c:v>8.7492689790511413</c:v>
                </c:pt>
                <c:pt idx="3153">
                  <c:v>-11.965007675746349</c:v>
                </c:pt>
                <c:pt idx="3154">
                  <c:v>-6.5889042940416456</c:v>
                </c:pt>
                <c:pt idx="3155">
                  <c:v>12.021780318658202</c:v>
                </c:pt>
                <c:pt idx="3156">
                  <c:v>2.1831402083835902</c:v>
                </c:pt>
                <c:pt idx="3157">
                  <c:v>-14.20048492018925</c:v>
                </c:pt>
                <c:pt idx="3158">
                  <c:v>-0.59528181354975251</c:v>
                </c:pt>
                <c:pt idx="3159">
                  <c:v>12.5319755945113</c:v>
                </c:pt>
                <c:pt idx="3160">
                  <c:v>-4.5745342581992396</c:v>
                </c:pt>
                <c:pt idx="3161">
                  <c:v>-8.0344295751333057</c:v>
                </c:pt>
                <c:pt idx="3162">
                  <c:v>6.0403138203753599</c:v>
                </c:pt>
                <c:pt idx="3163">
                  <c:v>10.969234756482951</c:v>
                </c:pt>
                <c:pt idx="3164">
                  <c:v>-9.3517872313206851</c:v>
                </c:pt>
                <c:pt idx="3165">
                  <c:v>-7.9297007396310253</c:v>
                </c:pt>
                <c:pt idx="3166">
                  <c:v>9.5800751909508399</c:v>
                </c:pt>
                <c:pt idx="3167">
                  <c:v>5.9241891398382656</c:v>
                </c:pt>
                <c:pt idx="3168">
                  <c:v>-13.399992425355499</c:v>
                </c:pt>
                <c:pt idx="3169">
                  <c:v>-6.4702472090972849</c:v>
                </c:pt>
                <c:pt idx="3170">
                  <c:v>11.83754387864575</c:v>
                </c:pt>
                <c:pt idx="3171">
                  <c:v>-1.3731536072651944</c:v>
                </c:pt>
                <c:pt idx="3172">
                  <c:v>-10.912268147714741</c:v>
                </c:pt>
                <c:pt idx="3173">
                  <c:v>0.43481866083063048</c:v>
                </c:pt>
                <c:pt idx="3174">
                  <c:v>12.344249450329849</c:v>
                </c:pt>
                <c:pt idx="3175">
                  <c:v>-6.1811244882356746</c:v>
                </c:pt>
                <c:pt idx="3176">
                  <c:v>-7.6154810618688593</c:v>
                </c:pt>
                <c:pt idx="3177">
                  <c:v>6.6332776369439301</c:v>
                </c:pt>
                <c:pt idx="3178">
                  <c:v>10.440734920602456</c:v>
                </c:pt>
                <c:pt idx="3179">
                  <c:v>-9.9408183950474402</c:v>
                </c:pt>
                <c:pt idx="3180">
                  <c:v>-7.5139285055781695</c:v>
                </c:pt>
                <c:pt idx="3181">
                  <c:v>9.6808410415205515</c:v>
                </c:pt>
                <c:pt idx="3182">
                  <c:v>6.2602098697302999</c:v>
                </c:pt>
                <c:pt idx="3183">
                  <c:v>-13.896770530828551</c:v>
                </c:pt>
                <c:pt idx="3184">
                  <c:v>-5.8839366136730851</c:v>
                </c:pt>
                <c:pt idx="3185">
                  <c:v>11.935543064514551</c:v>
                </c:pt>
                <c:pt idx="3186">
                  <c:v>-1.3581553084201734</c:v>
                </c:pt>
                <c:pt idx="3187">
                  <c:v>-7.3183296182483648</c:v>
                </c:pt>
                <c:pt idx="3188">
                  <c:v>-0.20315039040064653</c:v>
                </c:pt>
                <c:pt idx="3189">
                  <c:v>11.4210223597465</c:v>
                </c:pt>
                <c:pt idx="3190">
                  <c:v>-6.9747618897885548</c:v>
                </c:pt>
                <c:pt idx="3191">
                  <c:v>-7.1919414788621445</c:v>
                </c:pt>
                <c:pt idx="3192">
                  <c:v>6.3841822611640353</c:v>
                </c:pt>
                <c:pt idx="3193">
                  <c:v>9.1293754113144843</c:v>
                </c:pt>
                <c:pt idx="3194">
                  <c:v>-10.678463568416349</c:v>
                </c:pt>
                <c:pt idx="3195">
                  <c:v>-7.086858799158315</c:v>
                </c:pt>
                <c:pt idx="3196">
                  <c:v>11.11544905064925</c:v>
                </c:pt>
                <c:pt idx="3197">
                  <c:v>5.4131898192960204</c:v>
                </c:pt>
                <c:pt idx="3198">
                  <c:v>-13.44501861533055</c:v>
                </c:pt>
                <c:pt idx="3199">
                  <c:v>-3.31677328468946</c:v>
                </c:pt>
                <c:pt idx="3200">
                  <c:v>12.291391802737049</c:v>
                </c:pt>
                <c:pt idx="3201">
                  <c:v>-1.2987246679117774</c:v>
                </c:pt>
                <c:pt idx="3202">
                  <c:v>-7.0573201911580394</c:v>
                </c:pt>
                <c:pt idx="3203">
                  <c:v>2.2880220655914001</c:v>
                </c:pt>
                <c:pt idx="3204">
                  <c:v>11.113504269901501</c:v>
                </c:pt>
                <c:pt idx="3205">
                  <c:v>-7.7096790019607004</c:v>
                </c:pt>
                <c:pt idx="3206">
                  <c:v>-6.9424592468767408</c:v>
                </c:pt>
                <c:pt idx="3207">
                  <c:v>7.4279693048257904</c:v>
                </c:pt>
                <c:pt idx="3208">
                  <c:v>9.1036427469286387</c:v>
                </c:pt>
                <c:pt idx="3209">
                  <c:v>-11.94101537969755</c:v>
                </c:pt>
                <c:pt idx="3210">
                  <c:v>-6.8650501118667755</c:v>
                </c:pt>
                <c:pt idx="3211">
                  <c:v>11.508426527139751</c:v>
                </c:pt>
                <c:pt idx="3212">
                  <c:v>2.8929013248388653</c:v>
                </c:pt>
                <c:pt idx="3213">
                  <c:v>-13.442273377156301</c:v>
                </c:pt>
                <c:pt idx="3214">
                  <c:v>-3.3629472487285597</c:v>
                </c:pt>
                <c:pt idx="3215">
                  <c:v>12.45167950499745</c:v>
                </c:pt>
                <c:pt idx="3216">
                  <c:v>-1.9444264937847895</c:v>
                </c:pt>
                <c:pt idx="3217">
                  <c:v>-6.9387771752081893</c:v>
                </c:pt>
                <c:pt idx="3218">
                  <c:v>2.624113355823555</c:v>
                </c:pt>
                <c:pt idx="3219">
                  <c:v>11.26493350429355</c:v>
                </c:pt>
                <c:pt idx="3220">
                  <c:v>-9.1460045205536709</c:v>
                </c:pt>
                <c:pt idx="3221">
                  <c:v>-6.8819763181733755</c:v>
                </c:pt>
                <c:pt idx="3222">
                  <c:v>9.0559126795374745</c:v>
                </c:pt>
                <c:pt idx="3223">
                  <c:v>7.4934652917806943</c:v>
                </c:pt>
                <c:pt idx="3224">
                  <c:v>-11.912080785210701</c:v>
                </c:pt>
                <c:pt idx="3225">
                  <c:v>-6.7621476861332699</c:v>
                </c:pt>
                <c:pt idx="3226">
                  <c:v>11.6103103200379</c:v>
                </c:pt>
                <c:pt idx="3227">
                  <c:v>3.065651487816845</c:v>
                </c:pt>
                <c:pt idx="3228">
                  <c:v>-6.9432242613067103</c:v>
                </c:pt>
                <c:pt idx="3229">
                  <c:v>-0.57420608280806107</c:v>
                </c:pt>
                <c:pt idx="3230">
                  <c:v>12.112760035240399</c:v>
                </c:pt>
                <c:pt idx="3231">
                  <c:v>-3.78864634444199</c:v>
                </c:pt>
                <c:pt idx="3232">
                  <c:v>-6.8707955917243204</c:v>
                </c:pt>
                <c:pt idx="3233">
                  <c:v>4.82681749714658</c:v>
                </c:pt>
                <c:pt idx="3234">
                  <c:v>10.878464414009951</c:v>
                </c:pt>
                <c:pt idx="3235">
                  <c:v>-9.5424114852719448</c:v>
                </c:pt>
                <c:pt idx="3236">
                  <c:v>-6.8317712193652351</c:v>
                </c:pt>
                <c:pt idx="3237">
                  <c:v>9.006420612039955</c:v>
                </c:pt>
                <c:pt idx="3238">
                  <c:v>6.7344756402731996</c:v>
                </c:pt>
                <c:pt idx="3239">
                  <c:v>-13.38080527049865</c:v>
                </c:pt>
                <c:pt idx="3240">
                  <c:v>-6.7509402810227392</c:v>
                </c:pt>
                <c:pt idx="3241">
                  <c:v>11.03509129481465</c:v>
                </c:pt>
                <c:pt idx="3242">
                  <c:v>-0.17827935808144552</c:v>
                </c:pt>
                <c:pt idx="3243">
                  <c:v>-6.7236602284278497</c:v>
                </c:pt>
                <c:pt idx="3244">
                  <c:v>-2.0924496055707715</c:v>
                </c:pt>
                <c:pt idx="3245">
                  <c:v>11.723339480880099</c:v>
                </c:pt>
                <c:pt idx="3246">
                  <c:v>-5.1434120229688096</c:v>
                </c:pt>
                <c:pt idx="3247">
                  <c:v>-6.6539176219159906</c:v>
                </c:pt>
                <c:pt idx="3248">
                  <c:v>4.7650313168165805</c:v>
                </c:pt>
                <c:pt idx="3249">
                  <c:v>10.103427331141202</c:v>
                </c:pt>
                <c:pt idx="3250">
                  <c:v>-10.458113751590009</c:v>
                </c:pt>
                <c:pt idx="3251">
                  <c:v>-6.6215158344070701</c:v>
                </c:pt>
                <c:pt idx="3252">
                  <c:v>9.9488953280238501</c:v>
                </c:pt>
                <c:pt idx="3253">
                  <c:v>5.04885442655136</c:v>
                </c:pt>
                <c:pt idx="3254">
                  <c:v>-9.8215867889338355</c:v>
                </c:pt>
                <c:pt idx="3255">
                  <c:v>-6.1365062892957551</c:v>
                </c:pt>
                <c:pt idx="3256">
                  <c:v>11.47707657599295</c:v>
                </c:pt>
                <c:pt idx="3257">
                  <c:v>-0.75065096891518446</c:v>
                </c:pt>
                <c:pt idx="3258">
                  <c:v>-6.5197168646788448</c:v>
                </c:pt>
                <c:pt idx="3259">
                  <c:v>0.64933769670274954</c:v>
                </c:pt>
                <c:pt idx="3260">
                  <c:v>12.24311705602185</c:v>
                </c:pt>
                <c:pt idx="3261">
                  <c:v>-6.4477071845881753</c:v>
                </c:pt>
                <c:pt idx="3262">
                  <c:v>-6.6300911666677651</c:v>
                </c:pt>
                <c:pt idx="3263">
                  <c:v>7.2424064809503896</c:v>
                </c:pt>
                <c:pt idx="3264">
                  <c:v>9.4089020807591304</c:v>
                </c:pt>
                <c:pt idx="3265">
                  <c:v>-11.011324615575699</c:v>
                </c:pt>
                <c:pt idx="3266">
                  <c:v>-6.6446542894715748</c:v>
                </c:pt>
                <c:pt idx="3267">
                  <c:v>10.195088384756785</c:v>
                </c:pt>
                <c:pt idx="3268">
                  <c:v>3.5189578884003199</c:v>
                </c:pt>
                <c:pt idx="3269">
                  <c:v>-6.7952076117249698</c:v>
                </c:pt>
                <c:pt idx="3270">
                  <c:v>-5.1720397080737097</c:v>
                </c:pt>
                <c:pt idx="3271">
                  <c:v>12.5338256034706</c:v>
                </c:pt>
                <c:pt idx="3272">
                  <c:v>0.21900295664009345</c:v>
                </c:pt>
                <c:pt idx="3273">
                  <c:v>-6.6715113823725103</c:v>
                </c:pt>
                <c:pt idx="3274">
                  <c:v>4.0954791239221402</c:v>
                </c:pt>
                <c:pt idx="3275">
                  <c:v>11.949819103722149</c:v>
                </c:pt>
                <c:pt idx="3276">
                  <c:v>-6.4501447608007005</c:v>
                </c:pt>
                <c:pt idx="3277">
                  <c:v>-6.8082122242835652</c:v>
                </c:pt>
                <c:pt idx="3278">
                  <c:v>7.7885858248475195</c:v>
                </c:pt>
                <c:pt idx="3279">
                  <c:v>9.3544585146117143</c:v>
                </c:pt>
                <c:pt idx="3280">
                  <c:v>-11.382511410706101</c:v>
                </c:pt>
                <c:pt idx="3281">
                  <c:v>-6.8304330411437197</c:v>
                </c:pt>
                <c:pt idx="3282">
                  <c:v>11.444155934231151</c:v>
                </c:pt>
                <c:pt idx="3283">
                  <c:v>4.7576752184835449</c:v>
                </c:pt>
                <c:pt idx="3284">
                  <c:v>-13.231344691443649</c:v>
                </c:pt>
                <c:pt idx="3285">
                  <c:v>-1.2952051282281705</c:v>
                </c:pt>
                <c:pt idx="3286">
                  <c:v>12.831037673636899</c:v>
                </c:pt>
                <c:pt idx="3287">
                  <c:v>-1.9091491460837395</c:v>
                </c:pt>
                <c:pt idx="3288">
                  <c:v>-7.0616512769199646</c:v>
                </c:pt>
                <c:pt idx="3289">
                  <c:v>4.2979523481275299</c:v>
                </c:pt>
                <c:pt idx="3290">
                  <c:v>11.457658135350151</c:v>
                </c:pt>
                <c:pt idx="3291">
                  <c:v>-7.9220912951492597</c:v>
                </c:pt>
                <c:pt idx="3292">
                  <c:v>-7.0928508341798402</c:v>
                </c:pt>
                <c:pt idx="3293">
                  <c:v>8.7644869760137851</c:v>
                </c:pt>
                <c:pt idx="3294">
                  <c:v>8.9449159628483237</c:v>
                </c:pt>
                <c:pt idx="3295">
                  <c:v>-10.796058500499599</c:v>
                </c:pt>
                <c:pt idx="3296">
                  <c:v>-6.4000298879675253</c:v>
                </c:pt>
                <c:pt idx="3297">
                  <c:v>13.288488977144301</c:v>
                </c:pt>
                <c:pt idx="3298">
                  <c:v>5.1509944028835246</c:v>
                </c:pt>
                <c:pt idx="3299">
                  <c:v>-12.669286622031599</c:v>
                </c:pt>
                <c:pt idx="3300">
                  <c:v>-0.78497754189558999</c:v>
                </c:pt>
                <c:pt idx="3301">
                  <c:v>12.9830506669234</c:v>
                </c:pt>
                <c:pt idx="3302">
                  <c:v>-2.5038406446775552</c:v>
                </c:pt>
                <c:pt idx="3303">
                  <c:v>-8.6945171424799454</c:v>
                </c:pt>
                <c:pt idx="3304">
                  <c:v>4.866347732699345</c:v>
                </c:pt>
                <c:pt idx="3305">
                  <c:v>11.383934197437799</c:v>
                </c:pt>
                <c:pt idx="3306">
                  <c:v>-8.1438212046352092</c:v>
                </c:pt>
                <c:pt idx="3307">
                  <c:v>-7.7297741039743002</c:v>
                </c:pt>
                <c:pt idx="3308">
                  <c:v>10.534018671735506</c:v>
                </c:pt>
                <c:pt idx="3309">
                  <c:v>9.3214296129912348</c:v>
                </c:pt>
                <c:pt idx="3310">
                  <c:v>-10.745193028879601</c:v>
                </c:pt>
                <c:pt idx="3311">
                  <c:v>-4.690650904659825</c:v>
                </c:pt>
                <c:pt idx="3312">
                  <c:v>13.16405001736355</c:v>
                </c:pt>
                <c:pt idx="3313">
                  <c:v>1.570268495094356</c:v>
                </c:pt>
                <c:pt idx="3314">
                  <c:v>-13.3690994894264</c:v>
                </c:pt>
                <c:pt idx="3315">
                  <c:v>-0.56991714870594101</c:v>
                </c:pt>
                <c:pt idx="3316">
                  <c:v>12.9743569579314</c:v>
                </c:pt>
                <c:pt idx="3317">
                  <c:v>-4.2287205261325447</c:v>
                </c:pt>
                <c:pt idx="3318">
                  <c:v>-12.457739193888749</c:v>
                </c:pt>
                <c:pt idx="3319">
                  <c:v>6.5957698805189455</c:v>
                </c:pt>
                <c:pt idx="3320">
                  <c:v>11.39451881655225</c:v>
                </c:pt>
                <c:pt idx="3321">
                  <c:v>-8.5822543578851906</c:v>
                </c:pt>
                <c:pt idx="3322">
                  <c:v>-8.953453128915239</c:v>
                </c:pt>
                <c:pt idx="3323">
                  <c:v>11.248513926574951</c:v>
                </c:pt>
                <c:pt idx="3324">
                  <c:v>7.4389117170146699</c:v>
                </c:pt>
                <c:pt idx="3325">
                  <c:v>-13.0682503930796</c:v>
                </c:pt>
                <c:pt idx="3326">
                  <c:v>-5.7566196563856797</c:v>
                </c:pt>
                <c:pt idx="3327">
                  <c:v>12.5643895598194</c:v>
                </c:pt>
                <c:pt idx="3328">
                  <c:v>-1.4432589544486256</c:v>
                </c:pt>
                <c:pt idx="3329">
                  <c:v>-13.749192212736101</c:v>
                </c:pt>
                <c:pt idx="3330">
                  <c:v>0.77199587242593204</c:v>
                </c:pt>
                <c:pt idx="3331">
                  <c:v>12.977652080702899</c:v>
                </c:pt>
                <c:pt idx="3332">
                  <c:v>-4.65941099115883</c:v>
                </c:pt>
                <c:pt idx="3333">
                  <c:v>-11.56766864632815</c:v>
                </c:pt>
                <c:pt idx="3334">
                  <c:v>8.5856326344712741</c:v>
                </c:pt>
                <c:pt idx="3335">
                  <c:v>10.874199758662749</c:v>
                </c:pt>
                <c:pt idx="3336">
                  <c:v>-10.434178740670994</c:v>
                </c:pt>
                <c:pt idx="3337">
                  <c:v>-8.5475946268417502</c:v>
                </c:pt>
                <c:pt idx="3338">
                  <c:v>11.1944543233866</c:v>
                </c:pt>
                <c:pt idx="3339">
                  <c:v>6.3212719786353606</c:v>
                </c:pt>
                <c:pt idx="3340">
                  <c:v>-13.056615368248849</c:v>
                </c:pt>
                <c:pt idx="3341">
                  <c:v>-4.0767827392502953</c:v>
                </c:pt>
                <c:pt idx="3342">
                  <c:v>12.94202285534405</c:v>
                </c:pt>
                <c:pt idx="3343">
                  <c:v>0.848448861427618</c:v>
                </c:pt>
                <c:pt idx="3344">
                  <c:v>-13.2394064956358</c:v>
                </c:pt>
                <c:pt idx="3345">
                  <c:v>4.2001313749055544</c:v>
                </c:pt>
                <c:pt idx="3346">
                  <c:v>12.403491266158351</c:v>
                </c:pt>
                <c:pt idx="3347">
                  <c:v>-6.6664854164078555</c:v>
                </c:pt>
                <c:pt idx="3348">
                  <c:v>-8.6702840630848357</c:v>
                </c:pt>
                <c:pt idx="3349">
                  <c:v>8.7252373147205056</c:v>
                </c:pt>
                <c:pt idx="3350">
                  <c:v>9.1544667156648547</c:v>
                </c:pt>
                <c:pt idx="3351">
                  <c:v>-11.40182481160995</c:v>
                </c:pt>
                <c:pt idx="3352">
                  <c:v>-8.5387994762631294</c:v>
                </c:pt>
                <c:pt idx="3353">
                  <c:v>11.79228599320075</c:v>
                </c:pt>
                <c:pt idx="3354">
                  <c:v>3.6997074846015252</c:v>
                </c:pt>
                <c:pt idx="3355">
                  <c:v>-13.54035897646475</c:v>
                </c:pt>
                <c:pt idx="3356">
                  <c:v>-2.7532953221071752</c:v>
                </c:pt>
                <c:pt idx="3357">
                  <c:v>13.2157655481106</c:v>
                </c:pt>
                <c:pt idx="3358">
                  <c:v>-0.83895224003749003</c:v>
                </c:pt>
                <c:pt idx="3359">
                  <c:v>-13.306923889961851</c:v>
                </c:pt>
                <c:pt idx="3360">
                  <c:v>4.1437245617317249</c:v>
                </c:pt>
                <c:pt idx="3361">
                  <c:v>12.02369839206305</c:v>
                </c:pt>
                <c:pt idx="3362">
                  <c:v>-8.08218059531848</c:v>
                </c:pt>
                <c:pt idx="3363">
                  <c:v>-8.4494910771848986</c:v>
                </c:pt>
                <c:pt idx="3364">
                  <c:v>8.2647492320374951</c:v>
                </c:pt>
                <c:pt idx="3365">
                  <c:v>8.5003160365507107</c:v>
                </c:pt>
                <c:pt idx="3366">
                  <c:v>-12.2988307082828</c:v>
                </c:pt>
                <c:pt idx="3367">
                  <c:v>-8.0498311423158952</c:v>
                </c:pt>
                <c:pt idx="3368">
                  <c:v>11.2476003119297</c:v>
                </c:pt>
                <c:pt idx="3369">
                  <c:v>2.6869935953964452</c:v>
                </c:pt>
                <c:pt idx="3370">
                  <c:v>-14.258368880121449</c:v>
                </c:pt>
                <c:pt idx="3371">
                  <c:v>-2.7429448668900198</c:v>
                </c:pt>
                <c:pt idx="3372">
                  <c:v>12.3293467077151</c:v>
                </c:pt>
                <c:pt idx="3373">
                  <c:v>-3.1820452549615901</c:v>
                </c:pt>
                <c:pt idx="3374">
                  <c:v>-8.0608324594229845</c:v>
                </c:pt>
                <c:pt idx="3375">
                  <c:v>3.8305596411243252</c:v>
                </c:pt>
                <c:pt idx="3376">
                  <c:v>11.225708296687351</c:v>
                </c:pt>
                <c:pt idx="3377">
                  <c:v>-9.9192449446599351</c:v>
                </c:pt>
                <c:pt idx="3378">
                  <c:v>-7.8849986676238748</c:v>
                </c:pt>
                <c:pt idx="3379">
                  <c:v>8.5534387612362046</c:v>
                </c:pt>
                <c:pt idx="3380">
                  <c:v>7.6325067776891355</c:v>
                </c:pt>
                <c:pt idx="3381">
                  <c:v>-12.62698502728125</c:v>
                </c:pt>
                <c:pt idx="3382">
                  <c:v>-6.6724937070758354</c:v>
                </c:pt>
                <c:pt idx="3383">
                  <c:v>11.304469264084251</c:v>
                </c:pt>
                <c:pt idx="3384">
                  <c:v>0.70145570787664602</c:v>
                </c:pt>
                <c:pt idx="3385">
                  <c:v>-7.6192366953129298</c:v>
                </c:pt>
                <c:pt idx="3386">
                  <c:v>-0.73000839330614409</c:v>
                </c:pt>
                <c:pt idx="3387">
                  <c:v>11.737324119895149</c:v>
                </c:pt>
                <c:pt idx="3388">
                  <c:v>-5.9839154435758601</c:v>
                </c:pt>
                <c:pt idx="3389">
                  <c:v>-7.4018667132074896</c:v>
                </c:pt>
                <c:pt idx="3390">
                  <c:v>5.5139144195661052</c:v>
                </c:pt>
                <c:pt idx="3391">
                  <c:v>9.662134855167265</c:v>
                </c:pt>
                <c:pt idx="3392">
                  <c:v>-10.844054833710349</c:v>
                </c:pt>
                <c:pt idx="3393">
                  <c:v>-7.2217708078790857</c:v>
                </c:pt>
                <c:pt idx="3394">
                  <c:v>9.82667891517311</c:v>
                </c:pt>
                <c:pt idx="3395">
                  <c:v>6.8859442301449949</c:v>
                </c:pt>
                <c:pt idx="3396">
                  <c:v>-13.284200829603499</c:v>
                </c:pt>
                <c:pt idx="3397">
                  <c:v>-6.35970542223866</c:v>
                </c:pt>
                <c:pt idx="3398">
                  <c:v>11.9692114469035</c:v>
                </c:pt>
                <c:pt idx="3399">
                  <c:v>4.9727289122464935E-2</c:v>
                </c:pt>
                <c:pt idx="3400">
                  <c:v>-7.1030632457348046</c:v>
                </c:pt>
                <c:pt idx="3401">
                  <c:v>5.206248911332001E-2</c:v>
                </c:pt>
                <c:pt idx="3402">
                  <c:v>11.793976771391801</c:v>
                </c:pt>
                <c:pt idx="3403">
                  <c:v>-4.4264718952854096</c:v>
                </c:pt>
                <c:pt idx="3404">
                  <c:v>-6.9741108178338802</c:v>
                </c:pt>
                <c:pt idx="3405">
                  <c:v>6.2759146308664793</c:v>
                </c:pt>
                <c:pt idx="3406">
                  <c:v>9.2786780107872211</c:v>
                </c:pt>
                <c:pt idx="3407">
                  <c:v>-11.4119108437297</c:v>
                </c:pt>
                <c:pt idx="3408">
                  <c:v>-6.8755934521342352</c:v>
                </c:pt>
                <c:pt idx="3409">
                  <c:v>10.067693755304191</c:v>
                </c:pt>
                <c:pt idx="3410">
                  <c:v>5.4548171563492502</c:v>
                </c:pt>
                <c:pt idx="3411">
                  <c:v>-13.62487562804025</c:v>
                </c:pt>
                <c:pt idx="3412">
                  <c:v>-4.5028911818380299</c:v>
                </c:pt>
                <c:pt idx="3413">
                  <c:v>11.915817996024899</c:v>
                </c:pt>
                <c:pt idx="3414">
                  <c:v>-0.45211026565295703</c:v>
                </c:pt>
                <c:pt idx="3415">
                  <c:v>-6.81039464050615</c:v>
                </c:pt>
                <c:pt idx="3416">
                  <c:v>0.542119774513802</c:v>
                </c:pt>
                <c:pt idx="3417">
                  <c:v>11.3132652319663</c:v>
                </c:pt>
                <c:pt idx="3418">
                  <c:v>-6.9784805509401053</c:v>
                </c:pt>
                <c:pt idx="3419">
                  <c:v>-6.7372550237355906</c:v>
                </c:pt>
                <c:pt idx="3420">
                  <c:v>7.4876496824453653</c:v>
                </c:pt>
                <c:pt idx="3421">
                  <c:v>8.9091983657568292</c:v>
                </c:pt>
                <c:pt idx="3422">
                  <c:v>-12.2653430964489</c:v>
                </c:pt>
                <c:pt idx="3423">
                  <c:v>-6.6585988522527657</c:v>
                </c:pt>
                <c:pt idx="3424">
                  <c:v>10.472082848920049</c:v>
                </c:pt>
                <c:pt idx="3425">
                  <c:v>4.0750226979845747</c:v>
                </c:pt>
                <c:pt idx="3426">
                  <c:v>-8.0592041268609442</c:v>
                </c:pt>
                <c:pt idx="3427">
                  <c:v>-3.2756435324716748</c:v>
                </c:pt>
                <c:pt idx="3428">
                  <c:v>11.924072087808149</c:v>
                </c:pt>
                <c:pt idx="3429">
                  <c:v>-2.69582736551191</c:v>
                </c:pt>
                <c:pt idx="3430">
                  <c:v>-6.5894166026077947</c:v>
                </c:pt>
                <c:pt idx="3431">
                  <c:v>2.854839577306445</c:v>
                </c:pt>
                <c:pt idx="3432">
                  <c:v>11.26217492153525</c:v>
                </c:pt>
                <c:pt idx="3433">
                  <c:v>-7.8667543525015002</c:v>
                </c:pt>
                <c:pt idx="3434">
                  <c:v>-6.5875766806029254</c:v>
                </c:pt>
                <c:pt idx="3435">
                  <c:v>7.8384801107669002</c:v>
                </c:pt>
                <c:pt idx="3436">
                  <c:v>8.3944847521906851</c:v>
                </c:pt>
                <c:pt idx="3437">
                  <c:v>-11.94489338137965</c:v>
                </c:pt>
                <c:pt idx="3438">
                  <c:v>-6.5317388779067205</c:v>
                </c:pt>
                <c:pt idx="3439">
                  <c:v>11.18691128265565</c:v>
                </c:pt>
                <c:pt idx="3440">
                  <c:v>3.4166995613176403</c:v>
                </c:pt>
                <c:pt idx="3441">
                  <c:v>-13.440607869327749</c:v>
                </c:pt>
                <c:pt idx="3442">
                  <c:v>-0.50328057175148655</c:v>
                </c:pt>
                <c:pt idx="3443">
                  <c:v>12.677227975090201</c:v>
                </c:pt>
                <c:pt idx="3444">
                  <c:v>-4.312083893261125</c:v>
                </c:pt>
                <c:pt idx="3445">
                  <c:v>-6.7005338368853344</c:v>
                </c:pt>
                <c:pt idx="3446">
                  <c:v>4.5218486274321403</c:v>
                </c:pt>
                <c:pt idx="3447">
                  <c:v>10.588041972426049</c:v>
                </c:pt>
                <c:pt idx="3448">
                  <c:v>-9.4153349759647611</c:v>
                </c:pt>
                <c:pt idx="3449">
                  <c:v>-6.6657110067320104</c:v>
                </c:pt>
                <c:pt idx="3450">
                  <c:v>8.3501925784245792</c:v>
                </c:pt>
                <c:pt idx="3451">
                  <c:v>6.4684173060433201</c:v>
                </c:pt>
                <c:pt idx="3452">
                  <c:v>-13.2778587155521</c:v>
                </c:pt>
                <c:pt idx="3453">
                  <c:v>-6.535604660293175</c:v>
                </c:pt>
                <c:pt idx="3454">
                  <c:v>11.41664454569905</c:v>
                </c:pt>
                <c:pt idx="3455">
                  <c:v>1.530058010398323</c:v>
                </c:pt>
                <c:pt idx="3456">
                  <c:v>-10.088919418062986</c:v>
                </c:pt>
                <c:pt idx="3457">
                  <c:v>-0.256577928565007</c:v>
                </c:pt>
                <c:pt idx="3458">
                  <c:v>12.42173939384965</c:v>
                </c:pt>
                <c:pt idx="3459">
                  <c:v>-4.3599594143954299</c:v>
                </c:pt>
                <c:pt idx="3460">
                  <c:v>-6.6822442043673549</c:v>
                </c:pt>
                <c:pt idx="3461">
                  <c:v>5.763625230092785</c:v>
                </c:pt>
                <c:pt idx="3462">
                  <c:v>9.8740023111733208</c:v>
                </c:pt>
                <c:pt idx="3463">
                  <c:v>-10.428684409064829</c:v>
                </c:pt>
                <c:pt idx="3464">
                  <c:v>-6.6351837528231599</c:v>
                </c:pt>
                <c:pt idx="3465">
                  <c:v>9.5868308604020402</c:v>
                </c:pt>
                <c:pt idx="3466">
                  <c:v>6.7677653012249399</c:v>
                </c:pt>
                <c:pt idx="3467">
                  <c:v>-12.645826000591949</c:v>
                </c:pt>
                <c:pt idx="3468">
                  <c:v>-5.9013623357796803</c:v>
                </c:pt>
                <c:pt idx="3469">
                  <c:v>11.9363828505159</c:v>
                </c:pt>
                <c:pt idx="3470">
                  <c:v>0.65281846188962045</c:v>
                </c:pt>
                <c:pt idx="3471">
                  <c:v>-6.671523860167345</c:v>
                </c:pt>
                <c:pt idx="3472">
                  <c:v>-0.27513068936221552</c:v>
                </c:pt>
                <c:pt idx="3473">
                  <c:v>11.662121390085201</c:v>
                </c:pt>
                <c:pt idx="3474">
                  <c:v>-7.016872875896305</c:v>
                </c:pt>
                <c:pt idx="3475">
                  <c:v>-6.6161705824311952</c:v>
                </c:pt>
                <c:pt idx="3476">
                  <c:v>6.2666703262764152</c:v>
                </c:pt>
                <c:pt idx="3477">
                  <c:v>9.8073218613721096</c:v>
                </c:pt>
                <c:pt idx="3478">
                  <c:v>-10.005480230478174</c:v>
                </c:pt>
                <c:pt idx="3479">
                  <c:v>-6.69039070980776</c:v>
                </c:pt>
                <c:pt idx="3480">
                  <c:v>11.136014240961352</c:v>
                </c:pt>
                <c:pt idx="3481">
                  <c:v>6.4449446883469399</c:v>
                </c:pt>
                <c:pt idx="3482">
                  <c:v>-12.388902818816099</c:v>
                </c:pt>
                <c:pt idx="3483">
                  <c:v>-5.0477122282066844</c:v>
                </c:pt>
                <c:pt idx="3484">
                  <c:v>12.256784667384501</c:v>
                </c:pt>
                <c:pt idx="3485">
                  <c:v>-1.4012852303383547</c:v>
                </c:pt>
                <c:pt idx="3486">
                  <c:v>-6.9530398045574398</c:v>
                </c:pt>
                <c:pt idx="3487">
                  <c:v>0.57639912431969254</c:v>
                </c:pt>
                <c:pt idx="3488">
                  <c:v>11.576282685079551</c:v>
                </c:pt>
                <c:pt idx="3489">
                  <c:v>-6.749039780053355</c:v>
                </c:pt>
                <c:pt idx="3490">
                  <c:v>-6.9165026755620147</c:v>
                </c:pt>
                <c:pt idx="3491">
                  <c:v>8.7675070715693</c:v>
                </c:pt>
                <c:pt idx="3492">
                  <c:v>10.373036517159001</c:v>
                </c:pt>
                <c:pt idx="3493">
                  <c:v>-10.282061653443</c:v>
                </c:pt>
                <c:pt idx="3494">
                  <c:v>-7.0435551144560051</c:v>
                </c:pt>
                <c:pt idx="3495">
                  <c:v>11.14546629247295</c:v>
                </c:pt>
                <c:pt idx="3496">
                  <c:v>5.3178226408074156</c:v>
                </c:pt>
                <c:pt idx="3497">
                  <c:v>-13.210778533661049</c:v>
                </c:pt>
                <c:pt idx="3498">
                  <c:v>-2.853130712640485</c:v>
                </c:pt>
                <c:pt idx="3499">
                  <c:v>12.710799792061399</c:v>
                </c:pt>
                <c:pt idx="3500">
                  <c:v>-1.3151199667289175</c:v>
                </c:pt>
                <c:pt idx="3501">
                  <c:v>-10.221515167562904</c:v>
                </c:pt>
                <c:pt idx="3502">
                  <c:v>4.3924265934869453</c:v>
                </c:pt>
                <c:pt idx="3503">
                  <c:v>12.5697047785374</c:v>
                </c:pt>
                <c:pt idx="3504">
                  <c:v>-7.8134728116769647</c:v>
                </c:pt>
                <c:pt idx="3505">
                  <c:v>-7.4727447807475249</c:v>
                </c:pt>
                <c:pt idx="3506">
                  <c:v>9.3512301589190763</c:v>
                </c:pt>
                <c:pt idx="3507">
                  <c:v>9.5431548719214998</c:v>
                </c:pt>
                <c:pt idx="3508">
                  <c:v>-11.826083143011349</c:v>
                </c:pt>
                <c:pt idx="3509">
                  <c:v>-7.5517713134401703</c:v>
                </c:pt>
                <c:pt idx="3510">
                  <c:v>11.58007350597855</c:v>
                </c:pt>
                <c:pt idx="3511">
                  <c:v>3.7343997583050603</c:v>
                </c:pt>
                <c:pt idx="3512">
                  <c:v>-13.3026366195074</c:v>
                </c:pt>
                <c:pt idx="3513">
                  <c:v>-2.5568126731504055</c:v>
                </c:pt>
                <c:pt idx="3514">
                  <c:v>13.1905829329711</c:v>
                </c:pt>
                <c:pt idx="3515">
                  <c:v>-3.0393977603922249</c:v>
                </c:pt>
                <c:pt idx="3516">
                  <c:v>-12.6989276579651</c:v>
                </c:pt>
                <c:pt idx="3517">
                  <c:v>5.02309840187867</c:v>
                </c:pt>
                <c:pt idx="3518">
                  <c:v>11.86529079984105</c:v>
                </c:pt>
                <c:pt idx="3519">
                  <c:v>-7.7979519122602197</c:v>
                </c:pt>
                <c:pt idx="3520">
                  <c:v>-7.8787917219264294</c:v>
                </c:pt>
                <c:pt idx="3521">
                  <c:v>9.4244209412556348</c:v>
                </c:pt>
                <c:pt idx="3522">
                  <c:v>8.3715868480231208</c:v>
                </c:pt>
                <c:pt idx="3523">
                  <c:v>-11.785950875635201</c:v>
                </c:pt>
                <c:pt idx="3524">
                  <c:v>-6.5921296090434254</c:v>
                </c:pt>
                <c:pt idx="3525">
                  <c:v>12.655967762415351</c:v>
                </c:pt>
                <c:pt idx="3526">
                  <c:v>3.3463039695754855</c:v>
                </c:pt>
                <c:pt idx="3527">
                  <c:v>-13.3724615061865</c:v>
                </c:pt>
                <c:pt idx="3528">
                  <c:v>0.93752436677619488</c:v>
                </c:pt>
                <c:pt idx="3529">
                  <c:v>12.958479425378549</c:v>
                </c:pt>
                <c:pt idx="3530">
                  <c:v>-2.7853648391269652</c:v>
                </c:pt>
                <c:pt idx="3531">
                  <c:v>-10.560388413820661</c:v>
                </c:pt>
                <c:pt idx="3532">
                  <c:v>6.2006228879860901</c:v>
                </c:pt>
                <c:pt idx="3533">
                  <c:v>10.792306144790949</c:v>
                </c:pt>
                <c:pt idx="3534">
                  <c:v>-8.6632928172371653</c:v>
                </c:pt>
                <c:pt idx="3535">
                  <c:v>-8.149395056491624</c:v>
                </c:pt>
                <c:pt idx="3536">
                  <c:v>9.511827756697075</c:v>
                </c:pt>
                <c:pt idx="3537">
                  <c:v>8.407165362179315</c:v>
                </c:pt>
                <c:pt idx="3538">
                  <c:v>-12.38633043201945</c:v>
                </c:pt>
                <c:pt idx="3539">
                  <c:v>-5.8783203567311695</c:v>
                </c:pt>
                <c:pt idx="3540">
                  <c:v>12.79308676215585</c:v>
                </c:pt>
                <c:pt idx="3541">
                  <c:v>1.3517275983413171</c:v>
                </c:pt>
                <c:pt idx="3542">
                  <c:v>-13.51410698757905</c:v>
                </c:pt>
                <c:pt idx="3543">
                  <c:v>1.734623833581274</c:v>
                </c:pt>
                <c:pt idx="3544">
                  <c:v>12.820752885953599</c:v>
                </c:pt>
                <c:pt idx="3545">
                  <c:v>-5.2612330103364302</c:v>
                </c:pt>
                <c:pt idx="3546">
                  <c:v>-9.4733896297655953</c:v>
                </c:pt>
                <c:pt idx="3547">
                  <c:v>7.35116456649948</c:v>
                </c:pt>
                <c:pt idx="3548">
                  <c:v>11.1682923798678</c:v>
                </c:pt>
                <c:pt idx="3549">
                  <c:v>-9.8873148919010152</c:v>
                </c:pt>
                <c:pt idx="3550">
                  <c:v>-8.3511429895170153</c:v>
                </c:pt>
                <c:pt idx="3551">
                  <c:v>10.7554133744752</c:v>
                </c:pt>
                <c:pt idx="3552">
                  <c:v>6.56920059488459</c:v>
                </c:pt>
                <c:pt idx="3553">
                  <c:v>-13.2374190512858</c:v>
                </c:pt>
                <c:pt idx="3554">
                  <c:v>-4.9260224372558348</c:v>
                </c:pt>
                <c:pt idx="3555">
                  <c:v>12.60560035292395</c:v>
                </c:pt>
                <c:pt idx="3556">
                  <c:v>-1.6087761381174763</c:v>
                </c:pt>
                <c:pt idx="3557">
                  <c:v>-13.882236413849</c:v>
                </c:pt>
                <c:pt idx="3558">
                  <c:v>1.6937036497160365</c:v>
                </c:pt>
                <c:pt idx="3559">
                  <c:v>12.2428056631821</c:v>
                </c:pt>
                <c:pt idx="3560">
                  <c:v>-6.6736935903517107</c:v>
                </c:pt>
                <c:pt idx="3561">
                  <c:v>-8.2605658420478552</c:v>
                </c:pt>
                <c:pt idx="3562">
                  <c:v>6.9410003517484897</c:v>
                </c:pt>
                <c:pt idx="3563">
                  <c:v>9.753288937150085</c:v>
                </c:pt>
                <c:pt idx="3564">
                  <c:v>-11.1327389712756</c:v>
                </c:pt>
                <c:pt idx="3565">
                  <c:v>-8.1335516815441089</c:v>
                </c:pt>
                <c:pt idx="3566">
                  <c:v>11.184173264318549</c:v>
                </c:pt>
                <c:pt idx="3567">
                  <c:v>5.5176804577668257</c:v>
                </c:pt>
                <c:pt idx="3568">
                  <c:v>-13.738233412100501</c:v>
                </c:pt>
                <c:pt idx="3569">
                  <c:v>-3.8581920681172246</c:v>
                </c:pt>
                <c:pt idx="3570">
                  <c:v>12.5157989256449</c:v>
                </c:pt>
                <c:pt idx="3571">
                  <c:v>-1.8617861658085226</c:v>
                </c:pt>
                <c:pt idx="3572">
                  <c:v>-8.0693680641773398</c:v>
                </c:pt>
                <c:pt idx="3573">
                  <c:v>1.7205111363392209</c:v>
                </c:pt>
                <c:pt idx="3574">
                  <c:v>11.518061424174149</c:v>
                </c:pt>
                <c:pt idx="3575">
                  <c:v>-8.1726825921300392</c:v>
                </c:pt>
                <c:pt idx="3576">
                  <c:v>-7.9186389914762856</c:v>
                </c:pt>
                <c:pt idx="3577">
                  <c:v>9.0346919247251805</c:v>
                </c:pt>
                <c:pt idx="3578">
                  <c:v>8.1319399938684143</c:v>
                </c:pt>
                <c:pt idx="3579">
                  <c:v>-11.5899255652654</c:v>
                </c:pt>
                <c:pt idx="3580">
                  <c:v>-7.7559595600915197</c:v>
                </c:pt>
                <c:pt idx="3581">
                  <c:v>11.610377620394601</c:v>
                </c:pt>
                <c:pt idx="3582">
                  <c:v>3.0466737788052098</c:v>
                </c:pt>
                <c:pt idx="3583">
                  <c:v>-14.0581038255458</c:v>
                </c:pt>
                <c:pt idx="3584">
                  <c:v>-3.014386262711565</c:v>
                </c:pt>
                <c:pt idx="3585">
                  <c:v>12.2882442843514</c:v>
                </c:pt>
                <c:pt idx="3586">
                  <c:v>-4.2929541149443455</c:v>
                </c:pt>
                <c:pt idx="3587">
                  <c:v>-7.615492816281245</c:v>
                </c:pt>
                <c:pt idx="3588">
                  <c:v>4.0565368975899254</c:v>
                </c:pt>
                <c:pt idx="3589">
                  <c:v>10.43786210540911</c:v>
                </c:pt>
                <c:pt idx="3590">
                  <c:v>-8.8470077533074996</c:v>
                </c:pt>
                <c:pt idx="3591">
                  <c:v>-7.4390767117842298</c:v>
                </c:pt>
                <c:pt idx="3592">
                  <c:v>8.9108943513936509</c:v>
                </c:pt>
                <c:pt idx="3593">
                  <c:v>7.8139374661657754</c:v>
                </c:pt>
                <c:pt idx="3594">
                  <c:v>-12.823911415996299</c:v>
                </c:pt>
                <c:pt idx="3595">
                  <c:v>-7.2560045618677398</c:v>
                </c:pt>
                <c:pt idx="3596">
                  <c:v>11.316341381341449</c:v>
                </c:pt>
                <c:pt idx="3597">
                  <c:v>1.6391189502327401</c:v>
                </c:pt>
                <c:pt idx="3598">
                  <c:v>-7.2218658310612653</c:v>
                </c:pt>
                <c:pt idx="3599">
                  <c:v>-1.6044764499393747</c:v>
                </c:pt>
                <c:pt idx="3600">
                  <c:v>12.07098357349205</c:v>
                </c:pt>
                <c:pt idx="3601">
                  <c:v>-4.0181158747167203</c:v>
                </c:pt>
                <c:pt idx="3602">
                  <c:v>-7.0885150466730948</c:v>
                </c:pt>
                <c:pt idx="3603">
                  <c:v>4.0169300112139652</c:v>
                </c:pt>
                <c:pt idx="3604">
                  <c:v>10.5743178517301</c:v>
                </c:pt>
                <c:pt idx="3605">
                  <c:v>-9.0136482226569701</c:v>
                </c:pt>
                <c:pt idx="3606">
                  <c:v>-6.9675110993596352</c:v>
                </c:pt>
                <c:pt idx="3607">
                  <c:v>8.7336866093314889</c:v>
                </c:pt>
                <c:pt idx="3608">
                  <c:v>6.2180470745811203</c:v>
                </c:pt>
                <c:pt idx="3609">
                  <c:v>-12.8815561614208</c:v>
                </c:pt>
                <c:pt idx="3610">
                  <c:v>-6.2715417113761607</c:v>
                </c:pt>
                <c:pt idx="3611">
                  <c:v>12.007553353497649</c:v>
                </c:pt>
                <c:pt idx="3612">
                  <c:v>1.8691341757345106</c:v>
                </c:pt>
                <c:pt idx="3613">
                  <c:v>-6.8708973155621447</c:v>
                </c:pt>
                <c:pt idx="3614">
                  <c:v>-0.10117495684304501</c:v>
                </c:pt>
                <c:pt idx="3615">
                  <c:v>12.327192571215001</c:v>
                </c:pt>
                <c:pt idx="3616">
                  <c:v>-5.1472430894110595</c:v>
                </c:pt>
                <c:pt idx="3617">
                  <c:v>-6.8672546832951653</c:v>
                </c:pt>
                <c:pt idx="3618">
                  <c:v>6.3682614044713794</c:v>
                </c:pt>
                <c:pt idx="3619">
                  <c:v>10.07993018881562</c:v>
                </c:pt>
                <c:pt idx="3620">
                  <c:v>-10.88183444410485</c:v>
                </c:pt>
                <c:pt idx="3621">
                  <c:v>-6.8490666422818647</c:v>
                </c:pt>
                <c:pt idx="3622">
                  <c:v>10.707324067675149</c:v>
                </c:pt>
                <c:pt idx="3623">
                  <c:v>6.7984937202213143</c:v>
                </c:pt>
                <c:pt idx="3624">
                  <c:v>-12.727521214242049</c:v>
                </c:pt>
                <c:pt idx="3625">
                  <c:v>-3.8628070074756002</c:v>
                </c:pt>
                <c:pt idx="3626">
                  <c:v>13.144921397844001</c:v>
                </c:pt>
                <c:pt idx="3627">
                  <c:v>-1.2691328438490099</c:v>
                </c:pt>
                <c:pt idx="3628">
                  <c:v>-7.1268937803466947</c:v>
                </c:pt>
                <c:pt idx="3629">
                  <c:v>0.47149102286436506</c:v>
                </c:pt>
                <c:pt idx="3630">
                  <c:v>12.346034468544801</c:v>
                </c:pt>
                <c:pt idx="3631">
                  <c:v>-6.6167495262130647</c:v>
                </c:pt>
                <c:pt idx="3632">
                  <c:v>-7.0994709580727644</c:v>
                </c:pt>
                <c:pt idx="3633">
                  <c:v>7.1920443765935449</c:v>
                </c:pt>
                <c:pt idx="3634">
                  <c:v>8.5879811708784697</c:v>
                </c:pt>
                <c:pt idx="3635">
                  <c:v>-11.291126113606651</c:v>
                </c:pt>
                <c:pt idx="3636">
                  <c:v>-7.0247696072406853</c:v>
                </c:pt>
                <c:pt idx="3637">
                  <c:v>10.85905820082505</c:v>
                </c:pt>
                <c:pt idx="3638">
                  <c:v>5.4779588709529996</c:v>
                </c:pt>
                <c:pt idx="3639">
                  <c:v>-12.781496453054149</c:v>
                </c:pt>
                <c:pt idx="3640">
                  <c:v>-4.524122687043735</c:v>
                </c:pt>
                <c:pt idx="3641">
                  <c:v>12.808957905766551</c:v>
                </c:pt>
                <c:pt idx="3642">
                  <c:v>-0.8525714710189265</c:v>
                </c:pt>
                <c:pt idx="3643">
                  <c:v>-7.1804297039997795</c:v>
                </c:pt>
                <c:pt idx="3644">
                  <c:v>2.8557344257748349</c:v>
                </c:pt>
                <c:pt idx="3645">
                  <c:v>11.696828543333499</c:v>
                </c:pt>
                <c:pt idx="3646">
                  <c:v>-7.9598816670376298</c:v>
                </c:pt>
                <c:pt idx="3647">
                  <c:v>-7.2227772788208142</c:v>
                </c:pt>
                <c:pt idx="3648">
                  <c:v>7.6542668324665506</c:v>
                </c:pt>
                <c:pt idx="3649">
                  <c:v>8.7895695090719155</c:v>
                </c:pt>
                <c:pt idx="3650">
                  <c:v>-11.798462268629901</c:v>
                </c:pt>
                <c:pt idx="3651">
                  <c:v>-7.1745214270570994</c:v>
                </c:pt>
                <c:pt idx="3652">
                  <c:v>11.796365940380049</c:v>
                </c:pt>
                <c:pt idx="3653">
                  <c:v>3.6977854241991501</c:v>
                </c:pt>
                <c:pt idx="3654">
                  <c:v>-13.825064342923049</c:v>
                </c:pt>
                <c:pt idx="3655">
                  <c:v>-2.69281496706733</c:v>
                </c:pt>
                <c:pt idx="3656">
                  <c:v>12.28282155108665</c:v>
                </c:pt>
                <c:pt idx="3657">
                  <c:v>-4.0909867562075899</c:v>
                </c:pt>
                <c:pt idx="3658">
                  <c:v>-7.2762173263160248</c:v>
                </c:pt>
                <c:pt idx="3659">
                  <c:v>4.2378623061580907</c:v>
                </c:pt>
                <c:pt idx="3660">
                  <c:v>11.6940473206206</c:v>
                </c:pt>
                <c:pt idx="3661">
                  <c:v>-7.7554590474872098</c:v>
                </c:pt>
                <c:pt idx="3662">
                  <c:v>-7.3062026505065649</c:v>
                </c:pt>
                <c:pt idx="3663">
                  <c:v>9.9559835004525645</c:v>
                </c:pt>
                <c:pt idx="3664">
                  <c:v>9.7064722387354294</c:v>
                </c:pt>
                <c:pt idx="3665">
                  <c:v>-10.85552956713375</c:v>
                </c:pt>
                <c:pt idx="3666">
                  <c:v>-6.34963565788048</c:v>
                </c:pt>
                <c:pt idx="3667">
                  <c:v>12.0132582612442</c:v>
                </c:pt>
                <c:pt idx="3668">
                  <c:v>3.241972586838255</c:v>
                </c:pt>
                <c:pt idx="3669">
                  <c:v>-10.812771964368794</c:v>
                </c:pt>
                <c:pt idx="3670">
                  <c:v>-2.7514468702429298</c:v>
                </c:pt>
                <c:pt idx="3671">
                  <c:v>12.250202783727801</c:v>
                </c:pt>
                <c:pt idx="3672">
                  <c:v>-4.1175349629608604</c:v>
                </c:pt>
                <c:pt idx="3673">
                  <c:v>-7.4732016237391345</c:v>
                </c:pt>
                <c:pt idx="3674">
                  <c:v>4.7901974679858945</c:v>
                </c:pt>
                <c:pt idx="3675">
                  <c:v>11.187948448435801</c:v>
                </c:pt>
                <c:pt idx="3676">
                  <c:v>-8.8804469677938904</c:v>
                </c:pt>
                <c:pt idx="3677">
                  <c:v>-7.5360885835141147</c:v>
                </c:pt>
                <c:pt idx="3678">
                  <c:v>9.7997227023718398</c:v>
                </c:pt>
                <c:pt idx="3679">
                  <c:v>7.8537132467888302</c:v>
                </c:pt>
                <c:pt idx="3680">
                  <c:v>-12.861962933615549</c:v>
                </c:pt>
                <c:pt idx="3681">
                  <c:v>-6.5485035263453195</c:v>
                </c:pt>
                <c:pt idx="3682">
                  <c:v>11.965942700174899</c:v>
                </c:pt>
                <c:pt idx="3683">
                  <c:v>2.6356105046975502</c:v>
                </c:pt>
                <c:pt idx="3684">
                  <c:v>-13.7938926163252</c:v>
                </c:pt>
                <c:pt idx="3685">
                  <c:v>-0.22732178765737404</c:v>
                </c:pt>
                <c:pt idx="3686">
                  <c:v>12.8281061599792</c:v>
                </c:pt>
                <c:pt idx="3687">
                  <c:v>-5.3657727371364352</c:v>
                </c:pt>
                <c:pt idx="3688">
                  <c:v>-7.6804114430922503</c:v>
                </c:pt>
                <c:pt idx="3689">
                  <c:v>6.6857832694637249</c:v>
                </c:pt>
                <c:pt idx="3690">
                  <c:v>10.366409245789955</c:v>
                </c:pt>
                <c:pt idx="3691">
                  <c:v>-9.3756752598840407</c:v>
                </c:pt>
                <c:pt idx="3692">
                  <c:v>-7.6622696158404846</c:v>
                </c:pt>
                <c:pt idx="3693">
                  <c:v>9.8530380446621955</c:v>
                </c:pt>
                <c:pt idx="3694">
                  <c:v>5.4336625178613751</c:v>
                </c:pt>
                <c:pt idx="3695">
                  <c:v>-13.21445180885615</c:v>
                </c:pt>
                <c:pt idx="3696">
                  <c:v>-3.7605628757089251</c:v>
                </c:pt>
                <c:pt idx="3697">
                  <c:v>12.56841069793515</c:v>
                </c:pt>
                <c:pt idx="3698">
                  <c:v>1.2750822746235635</c:v>
                </c:pt>
                <c:pt idx="3699">
                  <c:v>-13.6217771245558</c:v>
                </c:pt>
                <c:pt idx="3700">
                  <c:v>1.8848076653498815</c:v>
                </c:pt>
                <c:pt idx="3701">
                  <c:v>12.336664321296201</c:v>
                </c:pt>
                <c:pt idx="3702">
                  <c:v>-5.6399578957594105</c:v>
                </c:pt>
                <c:pt idx="3703">
                  <c:v>-7.6722520422098395</c:v>
                </c:pt>
                <c:pt idx="3704">
                  <c:v>7.5405558662579599</c:v>
                </c:pt>
                <c:pt idx="3705">
                  <c:v>9.5231874284203286</c:v>
                </c:pt>
                <c:pt idx="3706">
                  <c:v>-9.7772567586016095</c:v>
                </c:pt>
                <c:pt idx="3707">
                  <c:v>-7.6225055587639652</c:v>
                </c:pt>
                <c:pt idx="3708">
                  <c:v>11.38864027600235</c:v>
                </c:pt>
                <c:pt idx="3709">
                  <c:v>5.7382524305832803</c:v>
                </c:pt>
                <c:pt idx="3710">
                  <c:v>-13.06014816642195</c:v>
                </c:pt>
                <c:pt idx="3711">
                  <c:v>-3.80476835577953</c:v>
                </c:pt>
                <c:pt idx="3712">
                  <c:v>12.876135330672099</c:v>
                </c:pt>
                <c:pt idx="3713">
                  <c:v>-0.41157235758253646</c:v>
                </c:pt>
                <c:pt idx="3714">
                  <c:v>-7.7307869109889946</c:v>
                </c:pt>
                <c:pt idx="3715">
                  <c:v>2.4260289785486</c:v>
                </c:pt>
                <c:pt idx="3716">
                  <c:v>11.411709184928601</c:v>
                </c:pt>
                <c:pt idx="3717">
                  <c:v>-7.7224167190204147</c:v>
                </c:pt>
                <c:pt idx="3718">
                  <c:v>-7.6658007982877798</c:v>
                </c:pt>
                <c:pt idx="3719">
                  <c:v>8.2387320861862197</c:v>
                </c:pt>
                <c:pt idx="3720">
                  <c:v>9.0103956844580999</c:v>
                </c:pt>
                <c:pt idx="3721">
                  <c:v>-11.557572764479801</c:v>
                </c:pt>
                <c:pt idx="3722">
                  <c:v>-7.5519668781282743</c:v>
                </c:pt>
                <c:pt idx="3723">
                  <c:v>11.8421990924148</c:v>
                </c:pt>
                <c:pt idx="3724">
                  <c:v>5.50476962997167</c:v>
                </c:pt>
                <c:pt idx="3725">
                  <c:v>-13.43042008227785</c:v>
                </c:pt>
                <c:pt idx="3726">
                  <c:v>-1.5741461591233279</c:v>
                </c:pt>
                <c:pt idx="3727">
                  <c:v>12.582188871797701</c:v>
                </c:pt>
                <c:pt idx="3728">
                  <c:v>-4.4237059277887898</c:v>
                </c:pt>
                <c:pt idx="3729">
                  <c:v>-7.6859644923785844</c:v>
                </c:pt>
                <c:pt idx="3730">
                  <c:v>4.6142704277585453</c:v>
                </c:pt>
                <c:pt idx="3731">
                  <c:v>11.920676300215352</c:v>
                </c:pt>
                <c:pt idx="3732">
                  <c:v>-8.6199186662959804</c:v>
                </c:pt>
                <c:pt idx="3733">
                  <c:v>-7.6734467812019798</c:v>
                </c:pt>
                <c:pt idx="3734">
                  <c:v>8.9424335393314109</c:v>
                </c:pt>
                <c:pt idx="3735">
                  <c:v>7.9130901843155499</c:v>
                </c:pt>
                <c:pt idx="3736">
                  <c:v>-11.658238919087999</c:v>
                </c:pt>
                <c:pt idx="3737">
                  <c:v>-7.6228975125714751</c:v>
                </c:pt>
                <c:pt idx="3738">
                  <c:v>11.283982106360149</c:v>
                </c:pt>
                <c:pt idx="3739">
                  <c:v>3.1377428606732249</c:v>
                </c:pt>
                <c:pt idx="3740">
                  <c:v>-14.040508256584651</c:v>
                </c:pt>
                <c:pt idx="3741">
                  <c:v>-1.8833642277692542</c:v>
                </c:pt>
                <c:pt idx="3742">
                  <c:v>12.382374138072251</c:v>
                </c:pt>
                <c:pt idx="3743">
                  <c:v>-4.4876267824309206</c:v>
                </c:pt>
                <c:pt idx="3744">
                  <c:v>-7.5755140786343302</c:v>
                </c:pt>
                <c:pt idx="3745">
                  <c:v>4.0682409300513447</c:v>
                </c:pt>
                <c:pt idx="3746">
                  <c:v>11.0381391820089</c:v>
                </c:pt>
                <c:pt idx="3747">
                  <c:v>-9.0276225594850352</c:v>
                </c:pt>
                <c:pt idx="3748">
                  <c:v>-7.5751405485417997</c:v>
                </c:pt>
                <c:pt idx="3749">
                  <c:v>9.3551608302831895</c:v>
                </c:pt>
                <c:pt idx="3750">
                  <c:v>7.7286461972262446</c:v>
                </c:pt>
                <c:pt idx="3751">
                  <c:v>-12.2603814339361</c:v>
                </c:pt>
                <c:pt idx="3752">
                  <c:v>-5.8481868330736901</c:v>
                </c:pt>
                <c:pt idx="3753">
                  <c:v>11.9706682923734</c:v>
                </c:pt>
                <c:pt idx="3754">
                  <c:v>1.5124265934034735</c:v>
                </c:pt>
                <c:pt idx="3755">
                  <c:v>-11.191455181951071</c:v>
                </c:pt>
                <c:pt idx="3756">
                  <c:v>0.30325798208569249</c:v>
                </c:pt>
                <c:pt idx="3757">
                  <c:v>12.2155501131446</c:v>
                </c:pt>
                <c:pt idx="3758">
                  <c:v>-5.1247374847683496</c:v>
                </c:pt>
                <c:pt idx="3759">
                  <c:v>-7.5031687304368448</c:v>
                </c:pt>
                <c:pt idx="3760">
                  <c:v>4.9723071256050053</c:v>
                </c:pt>
                <c:pt idx="3761">
                  <c:v>10.751911947383249</c:v>
                </c:pt>
                <c:pt idx="3762">
                  <c:v>-9.7823692714579558</c:v>
                </c:pt>
                <c:pt idx="3763">
                  <c:v>-7.4575245584449199</c:v>
                </c:pt>
                <c:pt idx="3764">
                  <c:v>10.273346029248859</c:v>
                </c:pt>
                <c:pt idx="3765">
                  <c:v>6.822453388994365</c:v>
                </c:pt>
                <c:pt idx="3766">
                  <c:v>-13.511894557615399</c:v>
                </c:pt>
                <c:pt idx="3767">
                  <c:v>-6.1417240362132706</c:v>
                </c:pt>
                <c:pt idx="3768">
                  <c:v>11.902665119098149</c:v>
                </c:pt>
                <c:pt idx="3769">
                  <c:v>-0.62671040969303948</c:v>
                </c:pt>
                <c:pt idx="3770">
                  <c:v>-7.3911607638567904</c:v>
                </c:pt>
                <c:pt idx="3771">
                  <c:v>0.40370115548381047</c:v>
                </c:pt>
                <c:pt idx="3772">
                  <c:v>11.815471892462501</c:v>
                </c:pt>
                <c:pt idx="3773">
                  <c:v>-7.2013400302019157</c:v>
                </c:pt>
                <c:pt idx="3774">
                  <c:v>-7.2808196653021549</c:v>
                </c:pt>
                <c:pt idx="3775">
                  <c:v>6.44243148870427</c:v>
                </c:pt>
                <c:pt idx="3776">
                  <c:v>8.9161254760440851</c:v>
                </c:pt>
                <c:pt idx="3777">
                  <c:v>-10.746867638519049</c:v>
                </c:pt>
                <c:pt idx="3778">
                  <c:v>-7.1582854178587851</c:v>
                </c:pt>
                <c:pt idx="3779">
                  <c:v>10.506881636966298</c:v>
                </c:pt>
                <c:pt idx="3780">
                  <c:v>5.1583732846679453</c:v>
                </c:pt>
                <c:pt idx="3781">
                  <c:v>-13.840504556796001</c:v>
                </c:pt>
                <c:pt idx="3782">
                  <c:v>-3.6412308879031103</c:v>
                </c:pt>
                <c:pt idx="3783">
                  <c:v>12.056766999504401</c:v>
                </c:pt>
                <c:pt idx="3784">
                  <c:v>-1.4025280167128311</c:v>
                </c:pt>
                <c:pt idx="3785">
                  <c:v>-7.0253957988729745</c:v>
                </c:pt>
                <c:pt idx="3786">
                  <c:v>1.8752157151180735</c:v>
                </c:pt>
                <c:pt idx="3787">
                  <c:v>11.3264348161734</c:v>
                </c:pt>
                <c:pt idx="3788">
                  <c:v>-8.4188586316502203</c:v>
                </c:pt>
                <c:pt idx="3789">
                  <c:v>-6.9142248287402701</c:v>
                </c:pt>
                <c:pt idx="3790">
                  <c:v>7.4845728550175856</c:v>
                </c:pt>
                <c:pt idx="3791">
                  <c:v>7.8785481507135398</c:v>
                </c:pt>
                <c:pt idx="3792">
                  <c:v>-12.08749211679355</c:v>
                </c:pt>
                <c:pt idx="3793">
                  <c:v>-6.7853549062426097</c:v>
                </c:pt>
                <c:pt idx="3794">
                  <c:v>10.411150851243629</c:v>
                </c:pt>
                <c:pt idx="3795">
                  <c:v>3.2688323890589901</c:v>
                </c:pt>
                <c:pt idx="3796">
                  <c:v>-10.247563304709315</c:v>
                </c:pt>
                <c:pt idx="3797">
                  <c:v>-2.35637788997931</c:v>
                </c:pt>
                <c:pt idx="3798">
                  <c:v>12.18122451906485</c:v>
                </c:pt>
                <c:pt idx="3799">
                  <c:v>-1.4590544602954829</c:v>
                </c:pt>
                <c:pt idx="3800">
                  <c:v>-6.7492352018062096</c:v>
                </c:pt>
                <c:pt idx="3801">
                  <c:v>4.0178238758572649</c:v>
                </c:pt>
                <c:pt idx="3802">
                  <c:v>11.0913613418158</c:v>
                </c:pt>
                <c:pt idx="3803">
                  <c:v>-8.7070709793334249</c:v>
                </c:pt>
                <c:pt idx="3804">
                  <c:v>-6.6872131927215204</c:v>
                </c:pt>
                <c:pt idx="3805">
                  <c:v>7.7180583008877193</c:v>
                </c:pt>
                <c:pt idx="3806">
                  <c:v>7.5282690367946845</c:v>
                </c:pt>
                <c:pt idx="3807">
                  <c:v>-11.9607678056644</c:v>
                </c:pt>
                <c:pt idx="3808">
                  <c:v>-6.6344516834178506</c:v>
                </c:pt>
                <c:pt idx="3809">
                  <c:v>11.505105982486949</c:v>
                </c:pt>
                <c:pt idx="3810">
                  <c:v>3.166098036610955</c:v>
                </c:pt>
                <c:pt idx="3811">
                  <c:v>-10.205681566279456</c:v>
                </c:pt>
                <c:pt idx="3812">
                  <c:v>-1.6240642257028941</c:v>
                </c:pt>
                <c:pt idx="3813">
                  <c:v>12.3324762057784</c:v>
                </c:pt>
                <c:pt idx="3814">
                  <c:v>-3.9937400243823653</c:v>
                </c:pt>
                <c:pt idx="3815">
                  <c:v>-6.7816411589642103</c:v>
                </c:pt>
                <c:pt idx="3816">
                  <c:v>4.126453317732155</c:v>
                </c:pt>
                <c:pt idx="3817">
                  <c:v>10.503862552983051</c:v>
                </c:pt>
                <c:pt idx="3818">
                  <c:v>-9.3157313101814108</c:v>
                </c:pt>
                <c:pt idx="3819">
                  <c:v>-6.7477211734959051</c:v>
                </c:pt>
                <c:pt idx="3820">
                  <c:v>8.6638061311096486</c:v>
                </c:pt>
                <c:pt idx="3821">
                  <c:v>6.9904875448472898</c:v>
                </c:pt>
                <c:pt idx="3822">
                  <c:v>-12.306530318667399</c:v>
                </c:pt>
                <c:pt idx="3823">
                  <c:v>-6.488383601160665</c:v>
                </c:pt>
                <c:pt idx="3824">
                  <c:v>12.45755272651615</c:v>
                </c:pt>
                <c:pt idx="3825">
                  <c:v>3.18137444397534</c:v>
                </c:pt>
                <c:pt idx="3826">
                  <c:v>-10.26750956222708</c:v>
                </c:pt>
                <c:pt idx="3827">
                  <c:v>0.74404929847614854</c:v>
                </c:pt>
                <c:pt idx="3828">
                  <c:v>12.490809552210699</c:v>
                </c:pt>
                <c:pt idx="3829">
                  <c:v>-4.7715688529118099</c:v>
                </c:pt>
                <c:pt idx="3830">
                  <c:v>-6.9591998547117502</c:v>
                </c:pt>
                <c:pt idx="3831">
                  <c:v>6.0872256851337552</c:v>
                </c:pt>
                <c:pt idx="3832">
                  <c:v>11.108007190193151</c:v>
                </c:pt>
                <c:pt idx="3833">
                  <c:v>-9.4763105625691892</c:v>
                </c:pt>
                <c:pt idx="3834">
                  <c:v>-7.0419307100962492</c:v>
                </c:pt>
                <c:pt idx="3835">
                  <c:v>9.6804874289611007</c:v>
                </c:pt>
                <c:pt idx="3836">
                  <c:v>7.3542478400098403</c:v>
                </c:pt>
                <c:pt idx="3837">
                  <c:v>-12.556787552550951</c:v>
                </c:pt>
                <c:pt idx="3838">
                  <c:v>-6.0657886275573905</c:v>
                </c:pt>
                <c:pt idx="3839">
                  <c:v>12.3323274639011</c:v>
                </c:pt>
                <c:pt idx="3840">
                  <c:v>0.66140786302215293</c:v>
                </c:pt>
                <c:pt idx="3841">
                  <c:v>-10.563589437732755</c:v>
                </c:pt>
                <c:pt idx="3842">
                  <c:v>0.75842833992636749</c:v>
                </c:pt>
                <c:pt idx="3843">
                  <c:v>12.1421223215418</c:v>
                </c:pt>
                <c:pt idx="3844">
                  <c:v>-5.1435142862412846</c:v>
                </c:pt>
                <c:pt idx="3845">
                  <c:v>-7.2435311348373954</c:v>
                </c:pt>
                <c:pt idx="3846">
                  <c:v>7.4553906925751292</c:v>
                </c:pt>
                <c:pt idx="3847">
                  <c:v>10.97815416986745</c:v>
                </c:pt>
                <c:pt idx="3848">
                  <c:v>-8.9034712010810644</c:v>
                </c:pt>
                <c:pt idx="3849">
                  <c:v>-7.4027114599112247</c:v>
                </c:pt>
                <c:pt idx="3850">
                  <c:v>10.955671097609351</c:v>
                </c:pt>
                <c:pt idx="3851">
                  <c:v>6.6366009627965106</c:v>
                </c:pt>
                <c:pt idx="3852">
                  <c:v>-13.0280287483255</c:v>
                </c:pt>
                <c:pt idx="3853">
                  <c:v>-4.2577559068157456</c:v>
                </c:pt>
                <c:pt idx="3854">
                  <c:v>12.508405120487051</c:v>
                </c:pt>
                <c:pt idx="3855">
                  <c:v>3.8352265755575043E-2</c:v>
                </c:pt>
                <c:pt idx="3856">
                  <c:v>-7.55134798444114</c:v>
                </c:pt>
                <c:pt idx="3857">
                  <c:v>2.7610117765623752</c:v>
                </c:pt>
                <c:pt idx="3858">
                  <c:v>11.950948588461349</c:v>
                </c:pt>
                <c:pt idx="3859">
                  <c:v>-6.6904952211236051</c:v>
                </c:pt>
                <c:pt idx="3860">
                  <c:v>-7.6017520313553657</c:v>
                </c:pt>
                <c:pt idx="3861">
                  <c:v>9.3909424490225355</c:v>
                </c:pt>
                <c:pt idx="3862">
                  <c:v>9.9453455655281857</c:v>
                </c:pt>
                <c:pt idx="3863">
                  <c:v>-10.398617317554764</c:v>
                </c:pt>
                <c:pt idx="3864">
                  <c:v>-7.5392816583799851</c:v>
                </c:pt>
                <c:pt idx="3865">
                  <c:v>11.316696176094151</c:v>
                </c:pt>
                <c:pt idx="3866">
                  <c:v>3.9478744101949497</c:v>
                </c:pt>
                <c:pt idx="3867">
                  <c:v>-13.570919886762049</c:v>
                </c:pt>
                <c:pt idx="3868">
                  <c:v>-2.2498160996451144</c:v>
                </c:pt>
                <c:pt idx="3869">
                  <c:v>13.032074341247249</c:v>
                </c:pt>
                <c:pt idx="3870">
                  <c:v>-1.6422424133645019</c:v>
                </c:pt>
                <c:pt idx="3871">
                  <c:v>-13.044439482801099</c:v>
                </c:pt>
                <c:pt idx="3872">
                  <c:v>4.7517333508470099</c:v>
                </c:pt>
                <c:pt idx="3873">
                  <c:v>12.403267888303301</c:v>
                </c:pt>
                <c:pt idx="3874">
                  <c:v>-7.8915230328255701</c:v>
                </c:pt>
                <c:pt idx="3875">
                  <c:v>-7.9032565880923702</c:v>
                </c:pt>
                <c:pt idx="3876">
                  <c:v>9.0573930469135462</c:v>
                </c:pt>
                <c:pt idx="3877">
                  <c:v>9.0141641877179808</c:v>
                </c:pt>
                <c:pt idx="3878">
                  <c:v>-11.6216093909261</c:v>
                </c:pt>
                <c:pt idx="3879">
                  <c:v>-7.69282311850339</c:v>
                </c:pt>
                <c:pt idx="3880">
                  <c:v>12.069074229818799</c:v>
                </c:pt>
                <c:pt idx="3881">
                  <c:v>2.7755232434337498</c:v>
                </c:pt>
                <c:pt idx="3882">
                  <c:v>-13.403279450496949</c:v>
                </c:pt>
                <c:pt idx="3883">
                  <c:v>-1.384577200429304</c:v>
                </c:pt>
                <c:pt idx="3884">
                  <c:v>13.225280148238351</c:v>
                </c:pt>
                <c:pt idx="3885">
                  <c:v>-3.0270543662938749</c:v>
                </c:pt>
                <c:pt idx="3886">
                  <c:v>-10.564656862300675</c:v>
                </c:pt>
                <c:pt idx="3887">
                  <c:v>4.7886601831050353</c:v>
                </c:pt>
                <c:pt idx="3888">
                  <c:v>11.447055517045101</c:v>
                </c:pt>
                <c:pt idx="3889">
                  <c:v>-9.0955188558213802</c:v>
                </c:pt>
                <c:pt idx="3890">
                  <c:v>-8.0101430453567701</c:v>
                </c:pt>
                <c:pt idx="3891">
                  <c:v>9.4460835138705761</c:v>
                </c:pt>
                <c:pt idx="3892">
                  <c:v>8.4327555352921593</c:v>
                </c:pt>
                <c:pt idx="3893">
                  <c:v>-12.01344557527605</c:v>
                </c:pt>
                <c:pt idx="3894">
                  <c:v>-6.7269814423160001</c:v>
                </c:pt>
                <c:pt idx="3895">
                  <c:v>12.480800501247749</c:v>
                </c:pt>
                <c:pt idx="3896">
                  <c:v>3.7330115923907949</c:v>
                </c:pt>
                <c:pt idx="3897">
                  <c:v>-13.4709731182579</c:v>
                </c:pt>
                <c:pt idx="3898">
                  <c:v>-0.42299440049282599</c:v>
                </c:pt>
                <c:pt idx="3899">
                  <c:v>12.731712897927149</c:v>
                </c:pt>
                <c:pt idx="3900">
                  <c:v>-3.7248393438784202</c:v>
                </c:pt>
                <c:pt idx="3901">
                  <c:v>-8.1152372881353756</c:v>
                </c:pt>
                <c:pt idx="3902">
                  <c:v>6.4380616218782656</c:v>
                </c:pt>
                <c:pt idx="3903">
                  <c:v>10.775624078169049</c:v>
                </c:pt>
                <c:pt idx="3904">
                  <c:v>-9.5553637814211285</c:v>
                </c:pt>
                <c:pt idx="3905">
                  <c:v>-8.0746488223252655</c:v>
                </c:pt>
                <c:pt idx="3906">
                  <c:v>10.44748761733093</c:v>
                </c:pt>
                <c:pt idx="3907">
                  <c:v>7.3010969855891048</c:v>
                </c:pt>
                <c:pt idx="3908">
                  <c:v>-12.924679465780599</c:v>
                </c:pt>
                <c:pt idx="3909">
                  <c:v>-5.451005842364185</c:v>
                </c:pt>
                <c:pt idx="3910">
                  <c:v>12.317803915177599</c:v>
                </c:pt>
                <c:pt idx="3911">
                  <c:v>1.3466729024148956</c:v>
                </c:pt>
                <c:pt idx="3912">
                  <c:v>-14.104460548852199</c:v>
                </c:pt>
                <c:pt idx="3913">
                  <c:v>0.76527706830771447</c:v>
                </c:pt>
                <c:pt idx="3914">
                  <c:v>12.415192909777499</c:v>
                </c:pt>
                <c:pt idx="3915">
                  <c:v>-6.210395218721545</c:v>
                </c:pt>
                <c:pt idx="3916">
                  <c:v>-8.0115044769439496</c:v>
                </c:pt>
                <c:pt idx="3917">
                  <c:v>6.6617180866697296</c:v>
                </c:pt>
                <c:pt idx="3918">
                  <c:v>10.82323453180285</c:v>
                </c:pt>
                <c:pt idx="3919">
                  <c:v>-10.547606180143175</c:v>
                </c:pt>
                <c:pt idx="3920">
                  <c:v>-7.9611222088313998</c:v>
                </c:pt>
                <c:pt idx="3921">
                  <c:v>10.907828022318501</c:v>
                </c:pt>
                <c:pt idx="3922">
                  <c:v>5.5863416079703292</c:v>
                </c:pt>
                <c:pt idx="3923">
                  <c:v>-13.15914622733775</c:v>
                </c:pt>
                <c:pt idx="3924">
                  <c:v>-4.3907778785004945</c:v>
                </c:pt>
                <c:pt idx="3925">
                  <c:v>12.228664597775449</c:v>
                </c:pt>
                <c:pt idx="3926">
                  <c:v>-0.27258803069660803</c:v>
                </c:pt>
                <c:pt idx="3927">
                  <c:v>-7.8514111468936649</c:v>
                </c:pt>
                <c:pt idx="3928">
                  <c:v>1.545374219440202</c:v>
                </c:pt>
                <c:pt idx="3929">
                  <c:v>12.1359623394858</c:v>
                </c:pt>
                <c:pt idx="3930">
                  <c:v>-6.0508417302898501</c:v>
                </c:pt>
                <c:pt idx="3931">
                  <c:v>-7.7782208373297799</c:v>
                </c:pt>
                <c:pt idx="3932">
                  <c:v>7.8459602233110255</c:v>
                </c:pt>
                <c:pt idx="3933">
                  <c:v>9.3804621392856689</c:v>
                </c:pt>
                <c:pt idx="3934">
                  <c:v>-11.428415753067249</c:v>
                </c:pt>
                <c:pt idx="3935">
                  <c:v>-7.7361112231724851</c:v>
                </c:pt>
                <c:pt idx="3936">
                  <c:v>11.23765243614525</c:v>
                </c:pt>
                <c:pt idx="3937">
                  <c:v>5.4960637647760597</c:v>
                </c:pt>
                <c:pt idx="3938">
                  <c:v>-13.77457698555175</c:v>
                </c:pt>
                <c:pt idx="3939">
                  <c:v>-2.8601757425982752</c:v>
                </c:pt>
                <c:pt idx="3940">
                  <c:v>12.440618191667451</c:v>
                </c:pt>
                <c:pt idx="3941">
                  <c:v>-3.09789593592081</c:v>
                </c:pt>
                <c:pt idx="3942">
                  <c:v>-7.663841794343405</c:v>
                </c:pt>
                <c:pt idx="3943">
                  <c:v>2.9098375269747798</c:v>
                </c:pt>
                <c:pt idx="3944">
                  <c:v>11.8381823899133</c:v>
                </c:pt>
                <c:pt idx="3945">
                  <c:v>-7.8579577722994802</c:v>
                </c:pt>
                <c:pt idx="3946">
                  <c:v>-7.5849024586606051</c:v>
                </c:pt>
                <c:pt idx="3947">
                  <c:v>8.1512790537837496</c:v>
                </c:pt>
                <c:pt idx="3948">
                  <c:v>8.6976686012592452</c:v>
                </c:pt>
                <c:pt idx="3949">
                  <c:v>-11.6000798664599</c:v>
                </c:pt>
                <c:pt idx="3950">
                  <c:v>-7.4636945057000954</c:v>
                </c:pt>
                <c:pt idx="3951">
                  <c:v>11.1703417528997</c:v>
                </c:pt>
                <c:pt idx="3952">
                  <c:v>3.2067625720428747</c:v>
                </c:pt>
                <c:pt idx="3953">
                  <c:v>-13.8770671375501</c:v>
                </c:pt>
                <c:pt idx="3954">
                  <c:v>-2.2077455049130448</c:v>
                </c:pt>
                <c:pt idx="3955">
                  <c:v>12.3363333872095</c:v>
                </c:pt>
                <c:pt idx="3956">
                  <c:v>-3.8370039820042248</c:v>
                </c:pt>
                <c:pt idx="3957">
                  <c:v>-7.3890917911791796</c:v>
                </c:pt>
                <c:pt idx="3958">
                  <c:v>2.9142490802894452</c:v>
                </c:pt>
                <c:pt idx="3959">
                  <c:v>10.95811298672845</c:v>
                </c:pt>
                <c:pt idx="3960">
                  <c:v>-9.1261790799748947</c:v>
                </c:pt>
                <c:pt idx="3961">
                  <c:v>-7.2796175629645106</c:v>
                </c:pt>
                <c:pt idx="3962">
                  <c:v>8.2085496063255547</c:v>
                </c:pt>
                <c:pt idx="3963">
                  <c:v>7.6651203957643155</c:v>
                </c:pt>
                <c:pt idx="3964">
                  <c:v>-13.068629468173999</c:v>
                </c:pt>
                <c:pt idx="3965">
                  <c:v>-7.0756524233880445</c:v>
                </c:pt>
                <c:pt idx="3966">
                  <c:v>11.2114838803338</c:v>
                </c:pt>
                <c:pt idx="3967">
                  <c:v>2.4443267479036948</c:v>
                </c:pt>
                <c:pt idx="3968">
                  <c:v>-7.2248263295830704</c:v>
                </c:pt>
                <c:pt idx="3969">
                  <c:v>-2.5826275347460319</c:v>
                </c:pt>
                <c:pt idx="3970">
                  <c:v>12.09465791972055</c:v>
                </c:pt>
                <c:pt idx="3971">
                  <c:v>-4.15446546099942</c:v>
                </c:pt>
                <c:pt idx="3972">
                  <c:v>-7.0927088367913953</c:v>
                </c:pt>
                <c:pt idx="3973">
                  <c:v>4.7439085816363757</c:v>
                </c:pt>
                <c:pt idx="3974">
                  <c:v>10.327507063238905</c:v>
                </c:pt>
                <c:pt idx="3975">
                  <c:v>-9.4139849425054454</c:v>
                </c:pt>
                <c:pt idx="3976">
                  <c:v>-6.9736977188424092</c:v>
                </c:pt>
                <c:pt idx="3977">
                  <c:v>8.7754419985503844</c:v>
                </c:pt>
                <c:pt idx="3978">
                  <c:v>6.7246637431317247</c:v>
                </c:pt>
                <c:pt idx="3979">
                  <c:v>-12.9502565088869</c:v>
                </c:pt>
                <c:pt idx="3980">
                  <c:v>-6.68296058140319</c:v>
                </c:pt>
                <c:pt idx="3981">
                  <c:v>11.8889272253497</c:v>
                </c:pt>
                <c:pt idx="3982">
                  <c:v>0.30361721996455499</c:v>
                </c:pt>
                <c:pt idx="3983">
                  <c:v>-6.9022761570018005</c:v>
                </c:pt>
                <c:pt idx="3984">
                  <c:v>0.32932224354713202</c:v>
                </c:pt>
                <c:pt idx="3985">
                  <c:v>11.56475928119705</c:v>
                </c:pt>
                <c:pt idx="3986">
                  <c:v>-6.6345900737301502</c:v>
                </c:pt>
                <c:pt idx="3987">
                  <c:v>-6.8023070928375393</c:v>
                </c:pt>
                <c:pt idx="3988">
                  <c:v>6.3089461421447401</c:v>
                </c:pt>
                <c:pt idx="3989">
                  <c:v>8.9446406855482508</c:v>
                </c:pt>
                <c:pt idx="3990">
                  <c:v>-10.417735000971545</c:v>
                </c:pt>
                <c:pt idx="3991">
                  <c:v>-6.6790499524394846</c:v>
                </c:pt>
                <c:pt idx="3992">
                  <c:v>9.2793510689449548</c:v>
                </c:pt>
                <c:pt idx="3993">
                  <c:v>5.7718172731931903</c:v>
                </c:pt>
                <c:pt idx="3994">
                  <c:v>-10.1343250967609</c:v>
                </c:pt>
                <c:pt idx="3995">
                  <c:v>-5.4102673861053248</c:v>
                </c:pt>
                <c:pt idx="3996">
                  <c:v>11.901637114585849</c:v>
                </c:pt>
                <c:pt idx="3997">
                  <c:v>-1.859452463345781</c:v>
                </c:pt>
                <c:pt idx="3998">
                  <c:v>-6.6116692157297798</c:v>
                </c:pt>
                <c:pt idx="3999">
                  <c:v>0.55498399870098103</c:v>
                </c:pt>
                <c:pt idx="4000">
                  <c:v>11.383400317942151</c:v>
                </c:pt>
                <c:pt idx="4001">
                  <c:v>-7.149953393721125</c:v>
                </c:pt>
                <c:pt idx="4002">
                  <c:v>-6.52743760607847</c:v>
                </c:pt>
                <c:pt idx="4003">
                  <c:v>5.9269058387050801</c:v>
                </c:pt>
                <c:pt idx="4004">
                  <c:v>8.8371455070756788</c:v>
                </c:pt>
                <c:pt idx="4005">
                  <c:v>-12.1959781889409</c:v>
                </c:pt>
                <c:pt idx="4006">
                  <c:v>-6.4072309698889196</c:v>
                </c:pt>
                <c:pt idx="4007">
                  <c:v>10.36555561001259</c:v>
                </c:pt>
                <c:pt idx="4008">
                  <c:v>5.0004171921854201</c:v>
                </c:pt>
                <c:pt idx="4009">
                  <c:v>-6.4499678242775147</c:v>
                </c:pt>
                <c:pt idx="4010">
                  <c:v>-4.4243459866633295</c:v>
                </c:pt>
                <c:pt idx="4011">
                  <c:v>11.854991030721351</c:v>
                </c:pt>
                <c:pt idx="4012">
                  <c:v>-2.6897000938918501</c:v>
                </c:pt>
                <c:pt idx="4013">
                  <c:v>-6.3873833047765247</c:v>
                </c:pt>
                <c:pt idx="4014">
                  <c:v>2.670359058670595</c:v>
                </c:pt>
                <c:pt idx="4015">
                  <c:v>10.988853340423351</c:v>
                </c:pt>
                <c:pt idx="4016">
                  <c:v>-7.7043466791673696</c:v>
                </c:pt>
                <c:pt idx="4017">
                  <c:v>-6.3901323911790495</c:v>
                </c:pt>
                <c:pt idx="4018">
                  <c:v>7.7075415154499396</c:v>
                </c:pt>
                <c:pt idx="4019">
                  <c:v>8.6326802794261841</c:v>
                </c:pt>
                <c:pt idx="4020">
                  <c:v>-11.4611864108613</c:v>
                </c:pt>
                <c:pt idx="4021">
                  <c:v>-6.4163307354803756</c:v>
                </c:pt>
                <c:pt idx="4022">
                  <c:v>10.767937434121901</c:v>
                </c:pt>
                <c:pt idx="4023">
                  <c:v>2.5637518919213598</c:v>
                </c:pt>
                <c:pt idx="4024">
                  <c:v>-6.5111645747013247</c:v>
                </c:pt>
                <c:pt idx="4025">
                  <c:v>-2.5926012234699201</c:v>
                </c:pt>
                <c:pt idx="4026">
                  <c:v>12.009645915952049</c:v>
                </c:pt>
                <c:pt idx="4027">
                  <c:v>-3.7413275767942848</c:v>
                </c:pt>
                <c:pt idx="4028">
                  <c:v>-6.5094276469770556</c:v>
                </c:pt>
                <c:pt idx="4029">
                  <c:v>4.5164504130061793</c:v>
                </c:pt>
                <c:pt idx="4030">
                  <c:v>11.06074291086305</c:v>
                </c:pt>
                <c:pt idx="4031">
                  <c:v>-8.3179059285044694</c:v>
                </c:pt>
                <c:pt idx="4032">
                  <c:v>-6.5590151436557749</c:v>
                </c:pt>
                <c:pt idx="4033">
                  <c:v>9.4769031668292811</c:v>
                </c:pt>
                <c:pt idx="4034">
                  <c:v>7.7881525786420109</c:v>
                </c:pt>
                <c:pt idx="4035">
                  <c:v>-11.561193824087951</c:v>
                </c:pt>
                <c:pt idx="4036">
                  <c:v>-6.5110827562657301</c:v>
                </c:pt>
                <c:pt idx="4037">
                  <c:v>11.9676348351251</c:v>
                </c:pt>
                <c:pt idx="4038">
                  <c:v>1.7973686924646084</c:v>
                </c:pt>
                <c:pt idx="4039">
                  <c:v>-10.337323345720556</c:v>
                </c:pt>
                <c:pt idx="4040">
                  <c:v>-1.5483225500950815</c:v>
                </c:pt>
                <c:pt idx="4041">
                  <c:v>12.22111466154465</c:v>
                </c:pt>
                <c:pt idx="4042">
                  <c:v>-4.6502375124391095</c:v>
                </c:pt>
                <c:pt idx="4043">
                  <c:v>-6.8769209606055597</c:v>
                </c:pt>
                <c:pt idx="4044">
                  <c:v>6.1859747477670304</c:v>
                </c:pt>
                <c:pt idx="4045">
                  <c:v>10.815555478963351</c:v>
                </c:pt>
                <c:pt idx="4046">
                  <c:v>-9.3234129896675988</c:v>
                </c:pt>
                <c:pt idx="4047">
                  <c:v>-6.9877082078754906</c:v>
                </c:pt>
                <c:pt idx="4048">
                  <c:v>10.60331117377345</c:v>
                </c:pt>
                <c:pt idx="4049">
                  <c:v>7.2561549914983399</c:v>
                </c:pt>
                <c:pt idx="4050">
                  <c:v>-12.182557542447849</c:v>
                </c:pt>
                <c:pt idx="4051">
                  <c:v>-5.9523176384413343</c:v>
                </c:pt>
                <c:pt idx="4052">
                  <c:v>11.905837187918351</c:v>
                </c:pt>
                <c:pt idx="4053">
                  <c:v>0.79286911463036858</c:v>
                </c:pt>
                <c:pt idx="4054">
                  <c:v>-13.74779228824775</c:v>
                </c:pt>
                <c:pt idx="4055">
                  <c:v>-0.544024563330194</c:v>
                </c:pt>
                <c:pt idx="4056">
                  <c:v>12.7168433672537</c:v>
                </c:pt>
                <c:pt idx="4057">
                  <c:v>-4.9590733827582945</c:v>
                </c:pt>
                <c:pt idx="4058">
                  <c:v>-7.285729695363365</c:v>
                </c:pt>
                <c:pt idx="4059">
                  <c:v>6.4228128325725198</c:v>
                </c:pt>
                <c:pt idx="4060">
                  <c:v>10.982698266255351</c:v>
                </c:pt>
                <c:pt idx="4061">
                  <c:v>-10.342673844538535</c:v>
                </c:pt>
                <c:pt idx="4062">
                  <c:v>-7.3821422119499456</c:v>
                </c:pt>
                <c:pt idx="4063">
                  <c:v>10.357268688078435</c:v>
                </c:pt>
                <c:pt idx="4064">
                  <c:v>6.3816975855957647</c:v>
                </c:pt>
                <c:pt idx="4065">
                  <c:v>-12.569377684691052</c:v>
                </c:pt>
                <c:pt idx="4066">
                  <c:v>-5.4763840106768296</c:v>
                </c:pt>
                <c:pt idx="4067">
                  <c:v>12.980436356645448</c:v>
                </c:pt>
                <c:pt idx="4068">
                  <c:v>-1.5478690857490245</c:v>
                </c:pt>
                <c:pt idx="4069">
                  <c:v>-13.25645286641625</c:v>
                </c:pt>
                <c:pt idx="4070">
                  <c:v>2.4569310971975602</c:v>
                </c:pt>
                <c:pt idx="4071">
                  <c:v>12.93901801866525</c:v>
                </c:pt>
                <c:pt idx="4072">
                  <c:v>-6.1687116941729601</c:v>
                </c:pt>
                <c:pt idx="4073">
                  <c:v>-7.7116839299532955</c:v>
                </c:pt>
                <c:pt idx="4074">
                  <c:v>7.7905709212965144</c:v>
                </c:pt>
                <c:pt idx="4075">
                  <c:v>9.9867324363117262</c:v>
                </c:pt>
                <c:pt idx="4076">
                  <c:v>-9.6257784353612905</c:v>
                </c:pt>
                <c:pt idx="4077">
                  <c:v>-7.7411781509649602</c:v>
                </c:pt>
                <c:pt idx="4078">
                  <c:v>11.560886104365299</c:v>
                </c:pt>
                <c:pt idx="4079">
                  <c:v>5.6131088112068603</c:v>
                </c:pt>
                <c:pt idx="4080">
                  <c:v>-12.77133278647625</c:v>
                </c:pt>
                <c:pt idx="4081">
                  <c:v>-1.9652033285095756</c:v>
                </c:pt>
                <c:pt idx="4082">
                  <c:v>13.21571167462125</c:v>
                </c:pt>
                <c:pt idx="4083">
                  <c:v>-6.9496493783339996E-2</c:v>
                </c:pt>
                <c:pt idx="4084">
                  <c:v>-13.520434920289599</c:v>
                </c:pt>
                <c:pt idx="4085">
                  <c:v>2.0136237994023549</c:v>
                </c:pt>
                <c:pt idx="4086">
                  <c:v>12.418414499186699</c:v>
                </c:pt>
                <c:pt idx="4087">
                  <c:v>-7.9495053143507945</c:v>
                </c:pt>
                <c:pt idx="4088">
                  <c:v>-8.00697605113427</c:v>
                </c:pt>
                <c:pt idx="4089">
                  <c:v>9.1236939067251157</c:v>
                </c:pt>
                <c:pt idx="4090">
                  <c:v>9.709846052649926</c:v>
                </c:pt>
                <c:pt idx="4091">
                  <c:v>-11.136084468091051</c:v>
                </c:pt>
                <c:pt idx="4092">
                  <c:v>-7.6794730476317898</c:v>
                </c:pt>
                <c:pt idx="4093">
                  <c:v>12.0421939263368</c:v>
                </c:pt>
                <c:pt idx="4094">
                  <c:v>4.2449614575345747</c:v>
                </c:pt>
                <c:pt idx="4095">
                  <c:v>-13.3176654616483</c:v>
                </c:pt>
                <c:pt idx="4096">
                  <c:v>-3.3179783102310849</c:v>
                </c:pt>
                <c:pt idx="4097">
                  <c:v>12.7069683764048</c:v>
                </c:pt>
                <c:pt idx="4098">
                  <c:v>-2.5376381248151598</c:v>
                </c:pt>
                <c:pt idx="4099">
                  <c:v>-8.1169727427277145</c:v>
                </c:pt>
                <c:pt idx="4100">
                  <c:v>4.843896882871225</c:v>
                </c:pt>
                <c:pt idx="4101">
                  <c:v>12.018301487334249</c:v>
                </c:pt>
                <c:pt idx="4102">
                  <c:v>-7.9507081632682794</c:v>
                </c:pt>
                <c:pt idx="4103">
                  <c:v>-8.1034608457532755</c:v>
                </c:pt>
                <c:pt idx="4104">
                  <c:v>10.159911019393141</c:v>
                </c:pt>
                <c:pt idx="4105">
                  <c:v>8.3061505048154149</c:v>
                </c:pt>
                <c:pt idx="4106">
                  <c:v>-11.8518012496802</c:v>
                </c:pt>
                <c:pt idx="4107">
                  <c:v>-7.1636621065201451</c:v>
                </c:pt>
                <c:pt idx="4108">
                  <c:v>12.153714643555499</c:v>
                </c:pt>
                <c:pt idx="4109">
                  <c:v>3.4599946948178553</c:v>
                </c:pt>
                <c:pt idx="4110">
                  <c:v>-13.88625303610665</c:v>
                </c:pt>
                <c:pt idx="4111">
                  <c:v>-1.9160557832257985</c:v>
                </c:pt>
                <c:pt idx="4112">
                  <c:v>12.605720979151251</c:v>
                </c:pt>
                <c:pt idx="4113">
                  <c:v>-2.8869069641155303</c:v>
                </c:pt>
                <c:pt idx="4114">
                  <c:v>-8.0972944546703296</c:v>
                </c:pt>
                <c:pt idx="4115">
                  <c:v>5.2259180614748004</c:v>
                </c:pt>
                <c:pt idx="4116">
                  <c:v>10.81386626294975</c:v>
                </c:pt>
                <c:pt idx="4117">
                  <c:v>-9.7988662054147593</c:v>
                </c:pt>
                <c:pt idx="4118">
                  <c:v>-8.0616195827035799</c:v>
                </c:pt>
                <c:pt idx="4119">
                  <c:v>9.1057708436156393</c:v>
                </c:pt>
                <c:pt idx="4120">
                  <c:v>7.8954170131903592</c:v>
                </c:pt>
                <c:pt idx="4121">
                  <c:v>-12.564588642301651</c:v>
                </c:pt>
                <c:pt idx="4122">
                  <c:v>-6.9792665858700644</c:v>
                </c:pt>
                <c:pt idx="4123">
                  <c:v>12.397452779732451</c:v>
                </c:pt>
                <c:pt idx="4124">
                  <c:v>0.492426370765499</c:v>
                </c:pt>
                <c:pt idx="4125">
                  <c:v>-13.944850953748499</c:v>
                </c:pt>
                <c:pt idx="4126">
                  <c:v>-0.8334549765079351</c:v>
                </c:pt>
                <c:pt idx="4127">
                  <c:v>12.621009035894749</c:v>
                </c:pt>
                <c:pt idx="4128">
                  <c:v>-4.5060030995363896</c:v>
                </c:pt>
                <c:pt idx="4129">
                  <c:v>-7.9564383138666352</c:v>
                </c:pt>
                <c:pt idx="4130">
                  <c:v>6.8967331601478303</c:v>
                </c:pt>
                <c:pt idx="4131">
                  <c:v>10.590707558255751</c:v>
                </c:pt>
                <c:pt idx="4132">
                  <c:v>-10.387649549479789</c:v>
                </c:pt>
                <c:pt idx="4133">
                  <c:v>-7.8879420169466155</c:v>
                </c:pt>
                <c:pt idx="4134">
                  <c:v>10.41416167159031</c:v>
                </c:pt>
                <c:pt idx="4135">
                  <c:v>6.2827906968300358</c:v>
                </c:pt>
                <c:pt idx="4136">
                  <c:v>-13.3508446631357</c:v>
                </c:pt>
                <c:pt idx="4137">
                  <c:v>-5.4610629392638899</c:v>
                </c:pt>
                <c:pt idx="4138">
                  <c:v>12.476129379433051</c:v>
                </c:pt>
                <c:pt idx="4139">
                  <c:v>-1.344800714517973</c:v>
                </c:pt>
                <c:pt idx="4140">
                  <c:v>-10.869384107433561</c:v>
                </c:pt>
                <c:pt idx="4141">
                  <c:v>2.086685122457399</c:v>
                </c:pt>
                <c:pt idx="4142">
                  <c:v>12.2227565866934</c:v>
                </c:pt>
                <c:pt idx="4143">
                  <c:v>-5.2871551118551405</c:v>
                </c:pt>
                <c:pt idx="4144">
                  <c:v>-7.7813822451513897</c:v>
                </c:pt>
                <c:pt idx="4145">
                  <c:v>7.623132331292255</c:v>
                </c:pt>
                <c:pt idx="4146">
                  <c:v>10.406408912564736</c:v>
                </c:pt>
                <c:pt idx="4147">
                  <c:v>-10.299792708788925</c:v>
                </c:pt>
                <c:pt idx="4148">
                  <c:v>-7.7357499120993705</c:v>
                </c:pt>
                <c:pt idx="4149">
                  <c:v>11.146139319513949</c:v>
                </c:pt>
                <c:pt idx="4150">
                  <c:v>6.092275481942905</c:v>
                </c:pt>
                <c:pt idx="4151">
                  <c:v>-13.404129439883199</c:v>
                </c:pt>
                <c:pt idx="4152">
                  <c:v>-4.2737129297025955</c:v>
                </c:pt>
                <c:pt idx="4153">
                  <c:v>12.79514104557545</c:v>
                </c:pt>
                <c:pt idx="4154">
                  <c:v>-1.370652621205847</c:v>
                </c:pt>
                <c:pt idx="4155">
                  <c:v>-10.698289853168205</c:v>
                </c:pt>
                <c:pt idx="4156">
                  <c:v>1.3104690803457151</c:v>
                </c:pt>
                <c:pt idx="4157">
                  <c:v>12.039505634876249</c:v>
                </c:pt>
                <c:pt idx="4158">
                  <c:v>-7.0028775998389152</c:v>
                </c:pt>
                <c:pt idx="4159">
                  <c:v>-7.7888036003046599</c:v>
                </c:pt>
                <c:pt idx="4160">
                  <c:v>7.8654521428564799</c:v>
                </c:pt>
                <c:pt idx="4161">
                  <c:v>9.1295202171442646</c:v>
                </c:pt>
                <c:pt idx="4162">
                  <c:v>-11.022013367500449</c:v>
                </c:pt>
                <c:pt idx="4163">
                  <c:v>-7.7471132585240952</c:v>
                </c:pt>
                <c:pt idx="4164">
                  <c:v>11.258249085238301</c:v>
                </c:pt>
                <c:pt idx="4165">
                  <c:v>5.4461540025901352</c:v>
                </c:pt>
                <c:pt idx="4166">
                  <c:v>-13.60112921599945</c:v>
                </c:pt>
                <c:pt idx="4167">
                  <c:v>-3.1594578845126851</c:v>
                </c:pt>
                <c:pt idx="4168">
                  <c:v>12.746984011999299</c:v>
                </c:pt>
                <c:pt idx="4169">
                  <c:v>-2.4306563338075797</c:v>
                </c:pt>
                <c:pt idx="4170">
                  <c:v>-7.7512185928371604</c:v>
                </c:pt>
                <c:pt idx="4171">
                  <c:v>1.5101417784273434</c:v>
                </c:pt>
                <c:pt idx="4172">
                  <c:v>11.45309893302095</c:v>
                </c:pt>
                <c:pt idx="4173">
                  <c:v>-9.3029915099576357</c:v>
                </c:pt>
                <c:pt idx="4174">
                  <c:v>-7.6791072091703949</c:v>
                </c:pt>
                <c:pt idx="4175">
                  <c:v>9.336432125650731</c:v>
                </c:pt>
                <c:pt idx="4176">
                  <c:v>8.1123266736069102</c:v>
                </c:pt>
                <c:pt idx="4177">
                  <c:v>-12.1284682191869</c:v>
                </c:pt>
                <c:pt idx="4178">
                  <c:v>-7.5468711031118501</c:v>
                </c:pt>
                <c:pt idx="4179">
                  <c:v>11.68289465223185</c:v>
                </c:pt>
                <c:pt idx="4180">
                  <c:v>3.3092279608978501</c:v>
                </c:pt>
                <c:pt idx="4181">
                  <c:v>-13.97260677161975</c:v>
                </c:pt>
                <c:pt idx="4182">
                  <c:v>-2.1936452802342998</c:v>
                </c:pt>
                <c:pt idx="4183">
                  <c:v>12.32750871055705</c:v>
                </c:pt>
                <c:pt idx="4184">
                  <c:v>-3.0566347338048447</c:v>
                </c:pt>
                <c:pt idx="4185">
                  <c:v>-7.5188715111871893</c:v>
                </c:pt>
                <c:pt idx="4186">
                  <c:v>4.1938614748573144</c:v>
                </c:pt>
                <c:pt idx="4187">
                  <c:v>10.495453521795355</c:v>
                </c:pt>
                <c:pt idx="4188">
                  <c:v>-9.4381012181643946</c:v>
                </c:pt>
                <c:pt idx="4189">
                  <c:v>-7.4423858261222993</c:v>
                </c:pt>
                <c:pt idx="4190">
                  <c:v>8.9575977884912046</c:v>
                </c:pt>
                <c:pt idx="4191">
                  <c:v>7.3331520963533094</c:v>
                </c:pt>
                <c:pt idx="4192">
                  <c:v>-13.123097822103201</c:v>
                </c:pt>
                <c:pt idx="4193">
                  <c:v>-6.9404236881588197</c:v>
                </c:pt>
                <c:pt idx="4194">
                  <c:v>11.28727583427645</c:v>
                </c:pt>
                <c:pt idx="4195">
                  <c:v>1.5381026330630165</c:v>
                </c:pt>
                <c:pt idx="4196">
                  <c:v>-7.3447468176536148</c:v>
                </c:pt>
                <c:pt idx="4197">
                  <c:v>-0.62481817376978288</c:v>
                </c:pt>
                <c:pt idx="4198">
                  <c:v>12.416995070010451</c:v>
                </c:pt>
                <c:pt idx="4199">
                  <c:v>-5.4719641394498852</c:v>
                </c:pt>
                <c:pt idx="4200">
                  <c:v>-7.2580394397467902</c:v>
                </c:pt>
                <c:pt idx="4201">
                  <c:v>3.8543643418431852</c:v>
                </c:pt>
                <c:pt idx="4202">
                  <c:v>10.41182419679358</c:v>
                </c:pt>
                <c:pt idx="4203">
                  <c:v>-10.066692301449985</c:v>
                </c:pt>
                <c:pt idx="4204">
                  <c:v>-7.2129333057132854</c:v>
                </c:pt>
                <c:pt idx="4205">
                  <c:v>10.053196501195011</c:v>
                </c:pt>
                <c:pt idx="4206">
                  <c:v>6.5739601054796548</c:v>
                </c:pt>
                <c:pt idx="4207">
                  <c:v>-13.201845574601</c:v>
                </c:pt>
                <c:pt idx="4208">
                  <c:v>-5.102204435717085</c:v>
                </c:pt>
                <c:pt idx="4209">
                  <c:v>12.07086457010165</c:v>
                </c:pt>
                <c:pt idx="4210">
                  <c:v>0.65358498685323052</c:v>
                </c:pt>
                <c:pt idx="4211">
                  <c:v>-7.6908858475829991</c:v>
                </c:pt>
                <c:pt idx="4212">
                  <c:v>1.8083515641532242</c:v>
                </c:pt>
                <c:pt idx="4213">
                  <c:v>11.87251330696785</c:v>
                </c:pt>
                <c:pt idx="4214">
                  <c:v>-4.3586663007522803</c:v>
                </c:pt>
                <c:pt idx="4215">
                  <c:v>-7.1437448885059602</c:v>
                </c:pt>
                <c:pt idx="4216">
                  <c:v>6.2998103491760258</c:v>
                </c:pt>
                <c:pt idx="4217">
                  <c:v>9.4597275821327447</c:v>
                </c:pt>
                <c:pt idx="4218">
                  <c:v>-11.1295266678662</c:v>
                </c:pt>
                <c:pt idx="4219">
                  <c:v>-7.0477556642485197</c:v>
                </c:pt>
                <c:pt idx="4220">
                  <c:v>10.624830453325149</c:v>
                </c:pt>
                <c:pt idx="4221">
                  <c:v>5.5669144627708551</c:v>
                </c:pt>
                <c:pt idx="4222">
                  <c:v>-13.47171005903045</c:v>
                </c:pt>
                <c:pt idx="4223">
                  <c:v>-3.1706087719618301</c:v>
                </c:pt>
                <c:pt idx="4224">
                  <c:v>12.639995429611901</c:v>
                </c:pt>
                <c:pt idx="4225">
                  <c:v>-0.84342912966941186</c:v>
                </c:pt>
                <c:pt idx="4226">
                  <c:v>-7.1039152260445499</c:v>
                </c:pt>
                <c:pt idx="4227">
                  <c:v>2.8765069980429603</c:v>
                </c:pt>
                <c:pt idx="4228">
                  <c:v>11.337689989026501</c:v>
                </c:pt>
                <c:pt idx="4229">
                  <c:v>-8.0292670698069895</c:v>
                </c:pt>
                <c:pt idx="4230">
                  <c:v>-7.0739924709703104</c:v>
                </c:pt>
                <c:pt idx="4231">
                  <c:v>8.1220349849832552</c:v>
                </c:pt>
                <c:pt idx="4232">
                  <c:v>8.6935031699979817</c:v>
                </c:pt>
                <c:pt idx="4233">
                  <c:v>-11.0224976074021</c:v>
                </c:pt>
                <c:pt idx="4234">
                  <c:v>-7.0523042673719649</c:v>
                </c:pt>
                <c:pt idx="4235">
                  <c:v>11.667358818669751</c:v>
                </c:pt>
                <c:pt idx="4236">
                  <c:v>5.5323177920161903</c:v>
                </c:pt>
                <c:pt idx="4237">
                  <c:v>-13.61490215802155</c:v>
                </c:pt>
                <c:pt idx="4238">
                  <c:v>-4.0500455144477545</c:v>
                </c:pt>
                <c:pt idx="4239">
                  <c:v>12.326318562044651</c:v>
                </c:pt>
                <c:pt idx="4240">
                  <c:v>-1.5287867592494111</c:v>
                </c:pt>
                <c:pt idx="4241">
                  <c:v>-7.1212702894654551</c:v>
                </c:pt>
                <c:pt idx="4242">
                  <c:v>2.365447031342975</c:v>
                </c:pt>
                <c:pt idx="4243">
                  <c:v>11.30986839912725</c:v>
                </c:pt>
                <c:pt idx="4244">
                  <c:v>-7.7015675147228944</c:v>
                </c:pt>
                <c:pt idx="4245">
                  <c:v>-7.1194918100987703</c:v>
                </c:pt>
                <c:pt idx="4246">
                  <c:v>9.2165358578609755</c:v>
                </c:pt>
                <c:pt idx="4247">
                  <c:v>9.0434117927784055</c:v>
                </c:pt>
                <c:pt idx="4248">
                  <c:v>-11.382733218130149</c:v>
                </c:pt>
                <c:pt idx="4249">
                  <c:v>-7.1809844254283703</c:v>
                </c:pt>
                <c:pt idx="4250">
                  <c:v>11.512310307539199</c:v>
                </c:pt>
                <c:pt idx="4251">
                  <c:v>3.669665730009565</c:v>
                </c:pt>
                <c:pt idx="4252">
                  <c:v>-13.87166844353745</c:v>
                </c:pt>
                <c:pt idx="4253">
                  <c:v>-2.818698922431135</c:v>
                </c:pt>
                <c:pt idx="4254">
                  <c:v>12.43036425528415</c:v>
                </c:pt>
                <c:pt idx="4255">
                  <c:v>-2.5512659639004953</c:v>
                </c:pt>
                <c:pt idx="4256">
                  <c:v>-7.2614461029904902</c:v>
                </c:pt>
                <c:pt idx="4257">
                  <c:v>4.6199768945783752</c:v>
                </c:pt>
                <c:pt idx="4258">
                  <c:v>11.506883998102101</c:v>
                </c:pt>
                <c:pt idx="4259">
                  <c:v>-8.7442457390856703</c:v>
                </c:pt>
                <c:pt idx="4260">
                  <c:v>-7.3372533331432397</c:v>
                </c:pt>
                <c:pt idx="4261">
                  <c:v>9.2784184059511254</c:v>
                </c:pt>
                <c:pt idx="4262">
                  <c:v>8.3309715460500193</c:v>
                </c:pt>
                <c:pt idx="4263">
                  <c:v>-12.924014394573149</c:v>
                </c:pt>
                <c:pt idx="4264">
                  <c:v>-6.9419603429587653</c:v>
                </c:pt>
                <c:pt idx="4265">
                  <c:v>11.761346978107749</c:v>
                </c:pt>
                <c:pt idx="4266">
                  <c:v>1.5625973096395949</c:v>
                </c:pt>
                <c:pt idx="4267">
                  <c:v>-10.70839032844118</c:v>
                </c:pt>
                <c:pt idx="4268">
                  <c:v>0.33208873071377498</c:v>
                </c:pt>
                <c:pt idx="4269">
                  <c:v>12.7301966417396</c:v>
                </c:pt>
                <c:pt idx="4270">
                  <c:v>-4.044460922960285</c:v>
                </c:pt>
                <c:pt idx="4271">
                  <c:v>-7.4301294225173145</c:v>
                </c:pt>
                <c:pt idx="4272">
                  <c:v>6.5526420494455895</c:v>
                </c:pt>
                <c:pt idx="4273">
                  <c:v>11.083324334982001</c:v>
                </c:pt>
                <c:pt idx="4274">
                  <c:v>-9.282967338511579</c:v>
                </c:pt>
                <c:pt idx="4275">
                  <c:v>-7.4559820233317744</c:v>
                </c:pt>
                <c:pt idx="4276">
                  <c:v>9.7507759549499404</c:v>
                </c:pt>
                <c:pt idx="4277">
                  <c:v>6.9331604862649403</c:v>
                </c:pt>
                <c:pt idx="4278">
                  <c:v>-13.208847346199601</c:v>
                </c:pt>
                <c:pt idx="4279">
                  <c:v>-6.1386743540790043</c:v>
                </c:pt>
                <c:pt idx="4280">
                  <c:v>12.365177759062199</c:v>
                </c:pt>
                <c:pt idx="4281">
                  <c:v>-1.3189909338365058E-2</c:v>
                </c:pt>
                <c:pt idx="4282">
                  <c:v>-13.623509642852049</c:v>
                </c:pt>
                <c:pt idx="4283">
                  <c:v>0.58074720063052054</c:v>
                </c:pt>
                <c:pt idx="4284">
                  <c:v>12.412155728752801</c:v>
                </c:pt>
                <c:pt idx="4285">
                  <c:v>-5.9200699337292946</c:v>
                </c:pt>
                <c:pt idx="4286">
                  <c:v>-7.5377874880651801</c:v>
                </c:pt>
                <c:pt idx="4287">
                  <c:v>6.5974652831855352</c:v>
                </c:pt>
                <c:pt idx="4288">
                  <c:v>10.322752303287166</c:v>
                </c:pt>
                <c:pt idx="4289">
                  <c:v>-10.413936240074531</c:v>
                </c:pt>
                <c:pt idx="4290">
                  <c:v>-7.5128040125607951</c:v>
                </c:pt>
                <c:pt idx="4291">
                  <c:v>10.844038409662449</c:v>
                </c:pt>
                <c:pt idx="4292">
                  <c:v>6.2265709332051848</c:v>
                </c:pt>
                <c:pt idx="4293">
                  <c:v>-13.035320319654749</c:v>
                </c:pt>
                <c:pt idx="4294">
                  <c:v>-3.7373990604177454</c:v>
                </c:pt>
                <c:pt idx="4295">
                  <c:v>12.53017949301125</c:v>
                </c:pt>
                <c:pt idx="4296">
                  <c:v>-0.85641689288594303</c:v>
                </c:pt>
                <c:pt idx="4297">
                  <c:v>-7.5875698867487493</c:v>
                </c:pt>
                <c:pt idx="4298">
                  <c:v>2.683750073642635</c:v>
                </c:pt>
                <c:pt idx="4299">
                  <c:v>11.842729044540899</c:v>
                </c:pt>
                <c:pt idx="4300">
                  <c:v>-6.9462772711024954</c:v>
                </c:pt>
                <c:pt idx="4301">
                  <c:v>-7.5294175104201502</c:v>
                </c:pt>
                <c:pt idx="4302">
                  <c:v>7.5094528403093506</c:v>
                </c:pt>
                <c:pt idx="4303">
                  <c:v>9.8495324913721749</c:v>
                </c:pt>
                <c:pt idx="4304">
                  <c:v>-11.607967928065499</c:v>
                </c:pt>
                <c:pt idx="4305">
                  <c:v>-7.4641988207545644</c:v>
                </c:pt>
                <c:pt idx="4306">
                  <c:v>11.2602741060459</c:v>
                </c:pt>
                <c:pt idx="4307">
                  <c:v>3.9932411025119547</c:v>
                </c:pt>
                <c:pt idx="4308">
                  <c:v>-13.90351039814955</c:v>
                </c:pt>
                <c:pt idx="4309">
                  <c:v>-3.9422243371853201</c:v>
                </c:pt>
                <c:pt idx="4310">
                  <c:v>12.217906196594651</c:v>
                </c:pt>
                <c:pt idx="4311">
                  <c:v>-2.4909713148881649</c:v>
                </c:pt>
                <c:pt idx="4312">
                  <c:v>-7.4735628063105093</c:v>
                </c:pt>
                <c:pt idx="4313">
                  <c:v>2.8388445711234751</c:v>
                </c:pt>
                <c:pt idx="4314">
                  <c:v>11.285250116442249</c:v>
                </c:pt>
                <c:pt idx="4315">
                  <c:v>-8.3397868997733795</c:v>
                </c:pt>
                <c:pt idx="4316">
                  <c:v>-7.3939894940879594</c:v>
                </c:pt>
                <c:pt idx="4317">
                  <c:v>9.1844716920010292</c:v>
                </c:pt>
                <c:pt idx="4318">
                  <c:v>7.9955754215540855</c:v>
                </c:pt>
                <c:pt idx="4319">
                  <c:v>-12.37680961890835</c:v>
                </c:pt>
                <c:pt idx="4320">
                  <c:v>-7.2992731541680804</c:v>
                </c:pt>
                <c:pt idx="4321">
                  <c:v>11.4272171174623</c:v>
                </c:pt>
                <c:pt idx="4322">
                  <c:v>3.6396407879101602</c:v>
                </c:pt>
                <c:pt idx="4323">
                  <c:v>-13.810255900904199</c:v>
                </c:pt>
                <c:pt idx="4324">
                  <c:v>-1.7084417026222749</c:v>
                </c:pt>
                <c:pt idx="4325">
                  <c:v>12.298827963994549</c:v>
                </c:pt>
                <c:pt idx="4326">
                  <c:v>-3.9046257237827851</c:v>
                </c:pt>
                <c:pt idx="4327">
                  <c:v>-7.2892018064961048</c:v>
                </c:pt>
                <c:pt idx="4328">
                  <c:v>4.9061102154634</c:v>
                </c:pt>
                <c:pt idx="4329">
                  <c:v>10.7907252759878</c:v>
                </c:pt>
                <c:pt idx="4330">
                  <c:v>-8.2730148080509149</c:v>
                </c:pt>
                <c:pt idx="4331">
                  <c:v>-7.2638702289929196</c:v>
                </c:pt>
                <c:pt idx="4332">
                  <c:v>8.9515783355680298</c:v>
                </c:pt>
                <c:pt idx="4333">
                  <c:v>7.7928768684055996</c:v>
                </c:pt>
                <c:pt idx="4334">
                  <c:v>-12.1051093739854</c:v>
                </c:pt>
                <c:pt idx="4335">
                  <c:v>-7.0746816602201248</c:v>
                </c:pt>
                <c:pt idx="4336">
                  <c:v>11.647797830211349</c:v>
                </c:pt>
                <c:pt idx="4337">
                  <c:v>2.40527035169284</c:v>
                </c:pt>
                <c:pt idx="4338">
                  <c:v>-10.455356585397565</c:v>
                </c:pt>
                <c:pt idx="4339">
                  <c:v>-1.737147173825855</c:v>
                </c:pt>
                <c:pt idx="4340">
                  <c:v>12.5443401730696</c:v>
                </c:pt>
                <c:pt idx="4341">
                  <c:v>-5.3961424544636047</c:v>
                </c:pt>
                <c:pt idx="4342">
                  <c:v>-7.2505399098381549</c:v>
                </c:pt>
                <c:pt idx="4343">
                  <c:v>6.2671838490225449</c:v>
                </c:pt>
                <c:pt idx="4344">
                  <c:v>11.061228322802</c:v>
                </c:pt>
                <c:pt idx="4345">
                  <c:v>-9.1317921477726998</c:v>
                </c:pt>
                <c:pt idx="4346">
                  <c:v>-7.251697105221</c:v>
                </c:pt>
                <c:pt idx="4347">
                  <c:v>9.2157330306174359</c:v>
                </c:pt>
                <c:pt idx="4348">
                  <c:v>6.8927901719044948</c:v>
                </c:pt>
                <c:pt idx="4349">
                  <c:v>-13.007274215860349</c:v>
                </c:pt>
                <c:pt idx="4350">
                  <c:v>-5.7174713100329004</c:v>
                </c:pt>
                <c:pt idx="4351">
                  <c:v>12.265661972780201</c:v>
                </c:pt>
                <c:pt idx="4352">
                  <c:v>1.3899289619061539</c:v>
                </c:pt>
                <c:pt idx="4353">
                  <c:v>-7.320303287963255</c:v>
                </c:pt>
                <c:pt idx="4354">
                  <c:v>-0.41160675871598901</c:v>
                </c:pt>
                <c:pt idx="4355">
                  <c:v>12.214781136063749</c:v>
                </c:pt>
                <c:pt idx="4356">
                  <c:v>-5.4060662511870952</c:v>
                </c:pt>
                <c:pt idx="4357">
                  <c:v>-7.2858201433164353</c:v>
                </c:pt>
                <c:pt idx="4358">
                  <c:v>6.5309762665543545</c:v>
                </c:pt>
                <c:pt idx="4359">
                  <c:v>10.282954204776845</c:v>
                </c:pt>
                <c:pt idx="4360">
                  <c:v>-9.9844242380004395</c:v>
                </c:pt>
                <c:pt idx="4361">
                  <c:v>-7.2714244093609004</c:v>
                </c:pt>
                <c:pt idx="4362">
                  <c:v>10.684428428533899</c:v>
                </c:pt>
                <c:pt idx="4363">
                  <c:v>6.0533764139835</c:v>
                </c:pt>
                <c:pt idx="4364">
                  <c:v>-13.43813529289775</c:v>
                </c:pt>
                <c:pt idx="4365">
                  <c:v>-3.99673543019163</c:v>
                </c:pt>
                <c:pt idx="4366">
                  <c:v>12.191935758507199</c:v>
                </c:pt>
                <c:pt idx="4367">
                  <c:v>-0.59984185867432149</c:v>
                </c:pt>
                <c:pt idx="4368">
                  <c:v>-7.3003055278273052</c:v>
                </c:pt>
                <c:pt idx="4369">
                  <c:v>2.0924791326053951</c:v>
                </c:pt>
                <c:pt idx="4370">
                  <c:v>12.047488541136349</c:v>
                </c:pt>
                <c:pt idx="4371">
                  <c:v>-7.5142488129798899</c:v>
                </c:pt>
                <c:pt idx="4372">
                  <c:v>-7.28228696772302</c:v>
                </c:pt>
                <c:pt idx="4373">
                  <c:v>7.4823186056343802</c:v>
                </c:pt>
                <c:pt idx="4374">
                  <c:v>8.7615137930376594</c:v>
                </c:pt>
                <c:pt idx="4375">
                  <c:v>-11.1672738451343</c:v>
                </c:pt>
                <c:pt idx="4376">
                  <c:v>-7.2441025267278203</c:v>
                </c:pt>
                <c:pt idx="4377">
                  <c:v>11.244872527655101</c:v>
                </c:pt>
                <c:pt idx="4378">
                  <c:v>5.1344854351096245</c:v>
                </c:pt>
                <c:pt idx="4379">
                  <c:v>-13.5382108113625</c:v>
                </c:pt>
                <c:pt idx="4380">
                  <c:v>-4.6611963392673603</c:v>
                </c:pt>
                <c:pt idx="4381">
                  <c:v>12.391091425284799</c:v>
                </c:pt>
                <c:pt idx="4382">
                  <c:v>-0.65210993280542007</c:v>
                </c:pt>
                <c:pt idx="4383">
                  <c:v>-7.2946639401780597</c:v>
                </c:pt>
                <c:pt idx="4384">
                  <c:v>2.5551560867430201</c:v>
                </c:pt>
                <c:pt idx="4385">
                  <c:v>11.530661527469601</c:v>
                </c:pt>
                <c:pt idx="4386">
                  <c:v>-9.1661994434713403</c:v>
                </c:pt>
                <c:pt idx="4387">
                  <c:v>-7.2292501775766542</c:v>
                </c:pt>
                <c:pt idx="4388">
                  <c:v>8.4098743895890848</c:v>
                </c:pt>
                <c:pt idx="4389">
                  <c:v>8.4091231222538241</c:v>
                </c:pt>
                <c:pt idx="4390">
                  <c:v>-11.517948922743251</c:v>
                </c:pt>
                <c:pt idx="4391">
                  <c:v>-7.1840520169391056</c:v>
                </c:pt>
                <c:pt idx="4392">
                  <c:v>11.803072367721899</c:v>
                </c:pt>
                <c:pt idx="4393">
                  <c:v>3.6894414844110548</c:v>
                </c:pt>
                <c:pt idx="4394">
                  <c:v>-13.8128705771833</c:v>
                </c:pt>
                <c:pt idx="4395">
                  <c:v>-2.1706670974371347</c:v>
                </c:pt>
                <c:pt idx="4396">
                  <c:v>12.348167043413749</c:v>
                </c:pt>
                <c:pt idx="4397">
                  <c:v>-2.5169532970946902</c:v>
                </c:pt>
                <c:pt idx="4398">
                  <c:v>-7.1837735120819346</c:v>
                </c:pt>
                <c:pt idx="4399">
                  <c:v>4.0177655683266256</c:v>
                </c:pt>
                <c:pt idx="4400">
                  <c:v>10.70410740440045</c:v>
                </c:pt>
                <c:pt idx="4401">
                  <c:v>-8.7882806249862249</c:v>
                </c:pt>
                <c:pt idx="4402">
                  <c:v>-7.1194534254654798</c:v>
                </c:pt>
                <c:pt idx="4403">
                  <c:v>8.9041007495077658</c:v>
                </c:pt>
                <c:pt idx="4404">
                  <c:v>8.4408130978463554</c:v>
                </c:pt>
                <c:pt idx="4405">
                  <c:v>-12.592495087653049</c:v>
                </c:pt>
                <c:pt idx="4406">
                  <c:v>-7.0460604892147956</c:v>
                </c:pt>
                <c:pt idx="4407">
                  <c:v>11.592433935186101</c:v>
                </c:pt>
                <c:pt idx="4408">
                  <c:v>1.5050773967853366</c:v>
                </c:pt>
                <c:pt idx="4409">
                  <c:v>-7.2251082019294053</c:v>
                </c:pt>
                <c:pt idx="4410">
                  <c:v>-2.0233920245516703</c:v>
                </c:pt>
                <c:pt idx="4411">
                  <c:v>12.016560856417652</c:v>
                </c:pt>
                <c:pt idx="4412">
                  <c:v>-4.8159105839626051</c:v>
                </c:pt>
                <c:pt idx="4413">
                  <c:v>-7.0474150035784806</c:v>
                </c:pt>
                <c:pt idx="4414">
                  <c:v>4.8133570600395252</c:v>
                </c:pt>
                <c:pt idx="4415">
                  <c:v>10.7633421468711</c:v>
                </c:pt>
                <c:pt idx="4416">
                  <c:v>-9.009155983244046</c:v>
                </c:pt>
                <c:pt idx="4417">
                  <c:v>-7.0643940270352044</c:v>
                </c:pt>
                <c:pt idx="4418">
                  <c:v>10.172196875379255</c:v>
                </c:pt>
                <c:pt idx="4419">
                  <c:v>7.0263435574668254</c:v>
                </c:pt>
                <c:pt idx="4420">
                  <c:v>-13.1038638218036</c:v>
                </c:pt>
                <c:pt idx="4421">
                  <c:v>-5.6579332738280952</c:v>
                </c:pt>
                <c:pt idx="4422">
                  <c:v>11.966119890932099</c:v>
                </c:pt>
                <c:pt idx="4423">
                  <c:v>1.4654820319979285</c:v>
                </c:pt>
                <c:pt idx="4424">
                  <c:v>-10.443183950115724</c:v>
                </c:pt>
                <c:pt idx="4425">
                  <c:v>-0.59242215858498048</c:v>
                </c:pt>
                <c:pt idx="4426">
                  <c:v>12.701643883632201</c:v>
                </c:pt>
                <c:pt idx="4427">
                  <c:v>-4.8563797777609699</c:v>
                </c:pt>
                <c:pt idx="4428">
                  <c:v>-7.1761213931621946</c:v>
                </c:pt>
                <c:pt idx="4429">
                  <c:v>6.4237835129831744</c:v>
                </c:pt>
                <c:pt idx="4430">
                  <c:v>10.5662783893794</c:v>
                </c:pt>
                <c:pt idx="4431">
                  <c:v>-9.6962793229392101</c:v>
                </c:pt>
                <c:pt idx="4432">
                  <c:v>-7.2051458726230351</c:v>
                </c:pt>
                <c:pt idx="4433">
                  <c:v>9.8280690314569057</c:v>
                </c:pt>
                <c:pt idx="4434">
                  <c:v>6.5235052863502396</c:v>
                </c:pt>
                <c:pt idx="4435">
                  <c:v>-12.979684063227751</c:v>
                </c:pt>
                <c:pt idx="4436">
                  <c:v>-4.8815945515499601</c:v>
                </c:pt>
                <c:pt idx="4437">
                  <c:v>12.709865438271351</c:v>
                </c:pt>
                <c:pt idx="4438">
                  <c:v>-0.67419805578118452</c:v>
                </c:pt>
                <c:pt idx="4439">
                  <c:v>-10.412200205236015</c:v>
                </c:pt>
                <c:pt idx="4440">
                  <c:v>2.1891714055375551</c:v>
                </c:pt>
                <c:pt idx="4441">
                  <c:v>12.263636864394449</c:v>
                </c:pt>
                <c:pt idx="4442">
                  <c:v>-6.7017354965877356</c:v>
                </c:pt>
                <c:pt idx="4443">
                  <c:v>-7.379335670639005</c:v>
                </c:pt>
                <c:pt idx="4444">
                  <c:v>7.5478783215924494</c:v>
                </c:pt>
                <c:pt idx="4445">
                  <c:v>8.9187940944288684</c:v>
                </c:pt>
                <c:pt idx="4446">
                  <c:v>-10.86426621163735</c:v>
                </c:pt>
                <c:pt idx="4447">
                  <c:v>-7.3638006305034303</c:v>
                </c:pt>
                <c:pt idx="4448">
                  <c:v>10.845479230981201</c:v>
                </c:pt>
                <c:pt idx="4449">
                  <c:v>3.8080652065514702</c:v>
                </c:pt>
                <c:pt idx="4450">
                  <c:v>-13.213523170621599</c:v>
                </c:pt>
                <c:pt idx="4451">
                  <c:v>-4.0675687899338646</c:v>
                </c:pt>
                <c:pt idx="4452">
                  <c:v>12.7618790114585</c:v>
                </c:pt>
                <c:pt idx="4453">
                  <c:v>-0.85587440502972856</c:v>
                </c:pt>
                <c:pt idx="4454">
                  <c:v>-7.5158244861008896</c:v>
                </c:pt>
                <c:pt idx="4455">
                  <c:v>3.7255351489336799</c:v>
                </c:pt>
                <c:pt idx="4456">
                  <c:v>11.308800809865399</c:v>
                </c:pt>
                <c:pt idx="4457">
                  <c:v>-7.44064545740755</c:v>
                </c:pt>
                <c:pt idx="4458">
                  <c:v>-7.4710640120694656</c:v>
                </c:pt>
                <c:pt idx="4459">
                  <c:v>8.8722705526015559</c:v>
                </c:pt>
                <c:pt idx="4460">
                  <c:v>9.5105395290403294</c:v>
                </c:pt>
                <c:pt idx="4461">
                  <c:v>-11.562211427000399</c:v>
                </c:pt>
                <c:pt idx="4462">
                  <c:v>-7.12697193191255</c:v>
                </c:pt>
                <c:pt idx="4463">
                  <c:v>12.2241781681644</c:v>
                </c:pt>
                <c:pt idx="4464">
                  <c:v>4.5644218500793148</c:v>
                </c:pt>
                <c:pt idx="4465">
                  <c:v>-13.2921708585496</c:v>
                </c:pt>
                <c:pt idx="4466">
                  <c:v>-3.2203677390481098</c:v>
                </c:pt>
                <c:pt idx="4467">
                  <c:v>12.487301718585</c:v>
                </c:pt>
                <c:pt idx="4468">
                  <c:v>-1.492996605520849</c:v>
                </c:pt>
                <c:pt idx="4469">
                  <c:v>-7.5927877035696696</c:v>
                </c:pt>
                <c:pt idx="4470">
                  <c:v>4.3275173622820553</c:v>
                </c:pt>
                <c:pt idx="4471">
                  <c:v>11.2147693084164</c:v>
                </c:pt>
                <c:pt idx="4472">
                  <c:v>-8.9737020819741105</c:v>
                </c:pt>
                <c:pt idx="4473">
                  <c:v>-7.6203859807330652</c:v>
                </c:pt>
                <c:pt idx="4474">
                  <c:v>10.058228178607241</c:v>
                </c:pt>
                <c:pt idx="4475">
                  <c:v>8.3114438863962601</c:v>
                </c:pt>
                <c:pt idx="4476">
                  <c:v>-11.516497489011901</c:v>
                </c:pt>
                <c:pt idx="4477">
                  <c:v>-6.7708034364860605</c:v>
                </c:pt>
                <c:pt idx="4478">
                  <c:v>12.01460126191045</c:v>
                </c:pt>
                <c:pt idx="4479">
                  <c:v>3.7923385346875151</c:v>
                </c:pt>
                <c:pt idx="4480">
                  <c:v>-13.87649151242165</c:v>
                </c:pt>
                <c:pt idx="4481">
                  <c:v>-0.43151345687312403</c:v>
                </c:pt>
                <c:pt idx="4482">
                  <c:v>12.633849690695699</c:v>
                </c:pt>
                <c:pt idx="4483">
                  <c:v>-1.3935270578957879</c:v>
                </c:pt>
                <c:pt idx="4484">
                  <c:v>-7.754974911082285</c:v>
                </c:pt>
                <c:pt idx="4485">
                  <c:v>5.6046503871732147</c:v>
                </c:pt>
                <c:pt idx="4486">
                  <c:v>11.104437346494748</c:v>
                </c:pt>
                <c:pt idx="4487">
                  <c:v>-9.7473187805248287</c:v>
                </c:pt>
                <c:pt idx="4488">
                  <c:v>-7.8053623455499297</c:v>
                </c:pt>
                <c:pt idx="4489">
                  <c:v>9.0694692399135697</c:v>
                </c:pt>
                <c:pt idx="4490">
                  <c:v>6.9089718679610392</c:v>
                </c:pt>
                <c:pt idx="4491">
                  <c:v>-12.42556845229535</c:v>
                </c:pt>
                <c:pt idx="4492">
                  <c:v>-5.9514310381382947</c:v>
                </c:pt>
                <c:pt idx="4493">
                  <c:v>12.26199470748735</c:v>
                </c:pt>
                <c:pt idx="4494">
                  <c:v>0.48708428374577206</c:v>
                </c:pt>
                <c:pt idx="4495">
                  <c:v>-13.69568917367455</c:v>
                </c:pt>
                <c:pt idx="4496">
                  <c:v>0.12188991800221494</c:v>
                </c:pt>
                <c:pt idx="4497">
                  <c:v>12.60481615223215</c:v>
                </c:pt>
                <c:pt idx="4498">
                  <c:v>-5.3170523777019651</c:v>
                </c:pt>
                <c:pt idx="4499">
                  <c:v>-7.8188386676190547</c:v>
                </c:pt>
                <c:pt idx="4500">
                  <c:v>6.340025140838045</c:v>
                </c:pt>
                <c:pt idx="4501">
                  <c:v>10.7557060711463</c:v>
                </c:pt>
                <c:pt idx="4502">
                  <c:v>-10.0538976579973</c:v>
                </c:pt>
                <c:pt idx="4503">
                  <c:v>-7.7776599673930047</c:v>
                </c:pt>
                <c:pt idx="4504">
                  <c:v>10.83463627860915</c:v>
                </c:pt>
                <c:pt idx="4505">
                  <c:v>5.4742424355553396</c:v>
                </c:pt>
                <c:pt idx="4506">
                  <c:v>-12.751048007599</c:v>
                </c:pt>
                <c:pt idx="4507">
                  <c:v>-5.2433831840169001</c:v>
                </c:pt>
                <c:pt idx="4508">
                  <c:v>12.7044277015549</c:v>
                </c:pt>
                <c:pt idx="4509">
                  <c:v>1.372921946611287</c:v>
                </c:pt>
                <c:pt idx="4510">
                  <c:v>-13.7411394413501</c:v>
                </c:pt>
                <c:pt idx="4511">
                  <c:v>1.7105981111733761</c:v>
                </c:pt>
                <c:pt idx="4512">
                  <c:v>12.118854888141001</c:v>
                </c:pt>
                <c:pt idx="4513">
                  <c:v>-6.4974181952084651</c:v>
                </c:pt>
                <c:pt idx="4514">
                  <c:v>-7.7752414380776349</c:v>
                </c:pt>
                <c:pt idx="4515">
                  <c:v>7.3201423974459399</c:v>
                </c:pt>
                <c:pt idx="4516">
                  <c:v>9.2189190603059306</c:v>
                </c:pt>
                <c:pt idx="4517">
                  <c:v>-10.997839618646001</c:v>
                </c:pt>
                <c:pt idx="4518">
                  <c:v>-7.7076593015146102</c:v>
                </c:pt>
                <c:pt idx="4519">
                  <c:v>11.349777218150251</c:v>
                </c:pt>
                <c:pt idx="4520">
                  <c:v>5.82254128740691</c:v>
                </c:pt>
                <c:pt idx="4521">
                  <c:v>-13.433714628575899</c:v>
                </c:pt>
                <c:pt idx="4522">
                  <c:v>-2.7052557413953902</c:v>
                </c:pt>
                <c:pt idx="4523">
                  <c:v>12.3839130498001</c:v>
                </c:pt>
                <c:pt idx="4524">
                  <c:v>-0.54663368206273089</c:v>
                </c:pt>
                <c:pt idx="4525">
                  <c:v>-7.6936132951020255</c:v>
                </c:pt>
                <c:pt idx="4526">
                  <c:v>1.8859652017001931</c:v>
                </c:pt>
                <c:pt idx="4527">
                  <c:v>11.2135137510428</c:v>
                </c:pt>
                <c:pt idx="4528">
                  <c:v>-8.1353893791898795</c:v>
                </c:pt>
                <c:pt idx="4529">
                  <c:v>-7.5886024133447343</c:v>
                </c:pt>
                <c:pt idx="4530">
                  <c:v>8.9160048816227349</c:v>
                </c:pt>
                <c:pt idx="4531">
                  <c:v>8.3563264106469006</c:v>
                </c:pt>
                <c:pt idx="4532">
                  <c:v>-11.6565311940097</c:v>
                </c:pt>
                <c:pt idx="4533">
                  <c:v>-7.3992748807344544</c:v>
                </c:pt>
                <c:pt idx="4534">
                  <c:v>11.535601737021349</c:v>
                </c:pt>
                <c:pt idx="4535">
                  <c:v>2.9043950816083197</c:v>
                </c:pt>
                <c:pt idx="4536">
                  <c:v>-11.156850460831009</c:v>
                </c:pt>
                <c:pt idx="4537">
                  <c:v>-3.8711226094900701</c:v>
                </c:pt>
                <c:pt idx="4538">
                  <c:v>12.0620274785758</c:v>
                </c:pt>
                <c:pt idx="4539">
                  <c:v>-3.0714041806749703</c:v>
                </c:pt>
                <c:pt idx="4540">
                  <c:v>-7.3888147662827652</c:v>
                </c:pt>
                <c:pt idx="4541">
                  <c:v>1.5626101012513773</c:v>
                </c:pt>
                <c:pt idx="4542">
                  <c:v>11.331521591793599</c:v>
                </c:pt>
                <c:pt idx="4543">
                  <c:v>-8.5306557961341341</c:v>
                </c:pt>
                <c:pt idx="4544">
                  <c:v>-7.3035684200916497</c:v>
                </c:pt>
                <c:pt idx="4545">
                  <c:v>8.3549438755619505</c:v>
                </c:pt>
                <c:pt idx="4546">
                  <c:v>8.1500606770471897</c:v>
                </c:pt>
                <c:pt idx="4547">
                  <c:v>-11.8397737317592</c:v>
                </c:pt>
                <c:pt idx="4548">
                  <c:v>-7.0913310894234503</c:v>
                </c:pt>
                <c:pt idx="4549">
                  <c:v>11.336513822659551</c:v>
                </c:pt>
                <c:pt idx="4550">
                  <c:v>2.1652442576074451</c:v>
                </c:pt>
                <c:pt idx="4551">
                  <c:v>-7.2379084297407346</c:v>
                </c:pt>
                <c:pt idx="4552">
                  <c:v>-2.85634497979974</c:v>
                </c:pt>
                <c:pt idx="4553">
                  <c:v>12.19296530823795</c:v>
                </c:pt>
                <c:pt idx="4554">
                  <c:v>-4.0004696407324145</c:v>
                </c:pt>
                <c:pt idx="4555">
                  <c:v>-7.1300926690081994</c:v>
                </c:pt>
                <c:pt idx="4556">
                  <c:v>4.418792044913805</c:v>
                </c:pt>
                <c:pt idx="4557">
                  <c:v>10.859716330619801</c:v>
                </c:pt>
                <c:pt idx="4558">
                  <c:v>-9.2636767632274939</c:v>
                </c:pt>
                <c:pt idx="4559">
                  <c:v>-7.0584612482429598</c:v>
                </c:pt>
                <c:pt idx="4560">
                  <c:v>9.4766101606067803</c:v>
                </c:pt>
                <c:pt idx="4561">
                  <c:v>6.8000844524525448</c:v>
                </c:pt>
                <c:pt idx="4562">
                  <c:v>-13.028284601973301</c:v>
                </c:pt>
                <c:pt idx="4563">
                  <c:v>-6.6190770290340204</c:v>
                </c:pt>
                <c:pt idx="4564">
                  <c:v>12.025954867681651</c:v>
                </c:pt>
                <c:pt idx="4565">
                  <c:v>1.5247191058795515</c:v>
                </c:pt>
                <c:pt idx="4566">
                  <c:v>-7.0326732552754949</c:v>
                </c:pt>
                <c:pt idx="4567">
                  <c:v>0.41015248292885848</c:v>
                </c:pt>
                <c:pt idx="4568">
                  <c:v>12.344865643766351</c:v>
                </c:pt>
                <c:pt idx="4569">
                  <c:v>-5.6071657860523949</c:v>
                </c:pt>
                <c:pt idx="4570">
                  <c:v>-7.0098986605468845</c:v>
                </c:pt>
                <c:pt idx="4571">
                  <c:v>6.0807079042967995</c:v>
                </c:pt>
                <c:pt idx="4572">
                  <c:v>9.7413468342155554</c:v>
                </c:pt>
                <c:pt idx="4573">
                  <c:v>-9.8730775434825642</c:v>
                </c:pt>
                <c:pt idx="4574">
                  <c:v>-6.9515597778186553</c:v>
                </c:pt>
                <c:pt idx="4575">
                  <c:v>9.6671308096942052</c:v>
                </c:pt>
                <c:pt idx="4576">
                  <c:v>5.4730138073248398</c:v>
                </c:pt>
                <c:pt idx="4577">
                  <c:v>-12.762103284442951</c:v>
                </c:pt>
                <c:pt idx="4578">
                  <c:v>-4.876249994557055</c:v>
                </c:pt>
                <c:pt idx="4579">
                  <c:v>12.022590627130899</c:v>
                </c:pt>
                <c:pt idx="4580">
                  <c:v>-1.5000150549150444</c:v>
                </c:pt>
                <c:pt idx="4581">
                  <c:v>-6.9846495861560598</c:v>
                </c:pt>
                <c:pt idx="4582">
                  <c:v>1.7766960133706193</c:v>
                </c:pt>
                <c:pt idx="4583">
                  <c:v>11.662527758775749</c:v>
                </c:pt>
                <c:pt idx="4584">
                  <c:v>-5.5999297229209244</c:v>
                </c:pt>
                <c:pt idx="4585">
                  <c:v>-6.9536495824290654</c:v>
                </c:pt>
                <c:pt idx="4586">
                  <c:v>6.3162837472593143</c:v>
                </c:pt>
                <c:pt idx="4587">
                  <c:v>9.3594747904237643</c:v>
                </c:pt>
                <c:pt idx="4588">
                  <c:v>-11.048099643148799</c:v>
                </c:pt>
                <c:pt idx="4589">
                  <c:v>-6.9175608276024301</c:v>
                </c:pt>
                <c:pt idx="4590">
                  <c:v>10.5727903359485</c:v>
                </c:pt>
                <c:pt idx="4591">
                  <c:v>3.4854745789513997</c:v>
                </c:pt>
                <c:pt idx="4592">
                  <c:v>-13.71300411557425</c:v>
                </c:pt>
                <c:pt idx="4593">
                  <c:v>-3.7133909430105403</c:v>
                </c:pt>
                <c:pt idx="4594">
                  <c:v>12.0389410468166</c:v>
                </c:pt>
                <c:pt idx="4595">
                  <c:v>-2.34398013302624</c:v>
                </c:pt>
                <c:pt idx="4596">
                  <c:v>-6.9313246418355803</c:v>
                </c:pt>
                <c:pt idx="4597">
                  <c:v>1.3704451629428827</c:v>
                </c:pt>
                <c:pt idx="4598">
                  <c:v>11.714778342596599</c:v>
                </c:pt>
                <c:pt idx="4599">
                  <c:v>-7.1425618348844253</c:v>
                </c:pt>
                <c:pt idx="4600">
                  <c:v>-6.9294810545796253</c:v>
                </c:pt>
                <c:pt idx="4601">
                  <c:v>7.5712631891609403</c:v>
                </c:pt>
                <c:pt idx="4602">
                  <c:v>9.3370305319861746</c:v>
                </c:pt>
                <c:pt idx="4603">
                  <c:v>-11.188290343308051</c:v>
                </c:pt>
                <c:pt idx="4604">
                  <c:v>-6.9644543742604856</c:v>
                </c:pt>
                <c:pt idx="4605">
                  <c:v>11.08157087086115</c:v>
                </c:pt>
                <c:pt idx="4606">
                  <c:v>3.01786910091367</c:v>
                </c:pt>
                <c:pt idx="4607">
                  <c:v>-13.61118274168965</c:v>
                </c:pt>
                <c:pt idx="4608">
                  <c:v>-3.9886039278855252</c:v>
                </c:pt>
                <c:pt idx="4609">
                  <c:v>12.397309767244201</c:v>
                </c:pt>
                <c:pt idx="4610">
                  <c:v>-3.4122935540479595</c:v>
                </c:pt>
                <c:pt idx="4611">
                  <c:v>-7.0501792719419143</c:v>
                </c:pt>
                <c:pt idx="4612">
                  <c:v>4.7451740388355255</c:v>
                </c:pt>
                <c:pt idx="4613">
                  <c:v>11.80332381330855</c:v>
                </c:pt>
                <c:pt idx="4614">
                  <c:v>-8.0235468157596799</c:v>
                </c:pt>
                <c:pt idx="4615">
                  <c:v>-7.0914172365150403</c:v>
                </c:pt>
                <c:pt idx="4616">
                  <c:v>8.8996844447543797</c:v>
                </c:pt>
                <c:pt idx="4617">
                  <c:v>8.418532340074659</c:v>
                </c:pt>
                <c:pt idx="4618">
                  <c:v>-12.3343467839774</c:v>
                </c:pt>
                <c:pt idx="4619">
                  <c:v>-7.1191900644074195</c:v>
                </c:pt>
                <c:pt idx="4620">
                  <c:v>11.404254359882749</c:v>
                </c:pt>
                <c:pt idx="4621">
                  <c:v>3.6037633184338898</c:v>
                </c:pt>
                <c:pt idx="4622">
                  <c:v>-13.82646686454145</c:v>
                </c:pt>
                <c:pt idx="4623">
                  <c:v>-1.9454489897523302</c:v>
                </c:pt>
                <c:pt idx="4624">
                  <c:v>12.514968064662199</c:v>
                </c:pt>
                <c:pt idx="4625">
                  <c:v>-1.9271477888418285</c:v>
                </c:pt>
                <c:pt idx="4626">
                  <c:v>-7.2234542244121798</c:v>
                </c:pt>
                <c:pt idx="4627">
                  <c:v>4.0741816629275505</c:v>
                </c:pt>
                <c:pt idx="4628">
                  <c:v>10.978020677394401</c:v>
                </c:pt>
                <c:pt idx="4629">
                  <c:v>-9.6176096157787185</c:v>
                </c:pt>
                <c:pt idx="4630">
                  <c:v>-7.2588751079796392</c:v>
                </c:pt>
                <c:pt idx="4631">
                  <c:v>9.8235271143813456</c:v>
                </c:pt>
                <c:pt idx="4632">
                  <c:v>7.9552653505757052</c:v>
                </c:pt>
                <c:pt idx="4633">
                  <c:v>-12.3039870978892</c:v>
                </c:pt>
                <c:pt idx="4634">
                  <c:v>-6.8262623870367349</c:v>
                </c:pt>
                <c:pt idx="4635">
                  <c:v>12.246121624281599</c:v>
                </c:pt>
                <c:pt idx="4636">
                  <c:v>1.2107444875483724</c:v>
                </c:pt>
                <c:pt idx="4637">
                  <c:v>-13.813168294014551</c:v>
                </c:pt>
                <c:pt idx="4638">
                  <c:v>-5.2984283647505848E-4</c:v>
                </c:pt>
                <c:pt idx="4639">
                  <c:v>12.561980545012799</c:v>
                </c:pt>
                <c:pt idx="4640">
                  <c:v>-4.0275886348839949</c:v>
                </c:pt>
                <c:pt idx="4641">
                  <c:v>-7.3902928405849906</c:v>
                </c:pt>
                <c:pt idx="4642">
                  <c:v>6.096952081472125</c:v>
                </c:pt>
                <c:pt idx="4643">
                  <c:v>10.8894747530576</c:v>
                </c:pt>
                <c:pt idx="4644">
                  <c:v>-9.5686272324747641</c:v>
                </c:pt>
                <c:pt idx="4645">
                  <c:v>-7.3932396440547645</c:v>
                </c:pt>
                <c:pt idx="4646">
                  <c:v>9.8681404010528908</c:v>
                </c:pt>
                <c:pt idx="4647">
                  <c:v>6.1362714045972204</c:v>
                </c:pt>
                <c:pt idx="4648">
                  <c:v>-12.467758461279349</c:v>
                </c:pt>
                <c:pt idx="4649">
                  <c:v>-6.1062658867252502</c:v>
                </c:pt>
                <c:pt idx="4650">
                  <c:v>12.567291893838249</c:v>
                </c:pt>
                <c:pt idx="4651">
                  <c:v>-1.5475421181037126</c:v>
                </c:pt>
                <c:pt idx="4652">
                  <c:v>-10.63825647338528</c:v>
                </c:pt>
                <c:pt idx="4653">
                  <c:v>0.38436473068639404</c:v>
                </c:pt>
                <c:pt idx="4654">
                  <c:v>12.1794077610086</c:v>
                </c:pt>
                <c:pt idx="4655">
                  <c:v>-5.9495756779997553</c:v>
                </c:pt>
                <c:pt idx="4656">
                  <c:v>-7.5180726381565552</c:v>
                </c:pt>
                <c:pt idx="4657">
                  <c:v>7.5015988485195351</c:v>
                </c:pt>
                <c:pt idx="4658">
                  <c:v>9.5616054391509309</c:v>
                </c:pt>
                <c:pt idx="4659">
                  <c:v>-10.8415284177391</c:v>
                </c:pt>
                <c:pt idx="4660">
                  <c:v>-7.5513602654414154</c:v>
                </c:pt>
                <c:pt idx="4661">
                  <c:v>11.0061585929312</c:v>
                </c:pt>
                <c:pt idx="4662">
                  <c:v>6.1215947141512048</c:v>
                </c:pt>
                <c:pt idx="4663">
                  <c:v>-12.9910959722813</c:v>
                </c:pt>
                <c:pt idx="4664">
                  <c:v>-3.2541089681214448</c:v>
                </c:pt>
                <c:pt idx="4665">
                  <c:v>12.640020831667</c:v>
                </c:pt>
                <c:pt idx="4666">
                  <c:v>-0.85413067902266959</c:v>
                </c:pt>
                <c:pt idx="4667">
                  <c:v>-10.654357125676976</c:v>
                </c:pt>
                <c:pt idx="4668">
                  <c:v>3.541633615849765</c:v>
                </c:pt>
                <c:pt idx="4669">
                  <c:v>12.315919266693001</c:v>
                </c:pt>
                <c:pt idx="4670">
                  <c:v>-6.5291853601763847</c:v>
                </c:pt>
                <c:pt idx="4671">
                  <c:v>-7.6541917698710398</c:v>
                </c:pt>
                <c:pt idx="4672">
                  <c:v>8.1276951090023797</c:v>
                </c:pt>
                <c:pt idx="4673">
                  <c:v>10.061270421155296</c:v>
                </c:pt>
                <c:pt idx="4674">
                  <c:v>-10.4916395966758</c:v>
                </c:pt>
                <c:pt idx="4675">
                  <c:v>-7.6171608351480646</c:v>
                </c:pt>
                <c:pt idx="4676">
                  <c:v>11.833263729817201</c:v>
                </c:pt>
                <c:pt idx="4677">
                  <c:v>3.574067080379435</c:v>
                </c:pt>
                <c:pt idx="4678">
                  <c:v>-13.220581653222101</c:v>
                </c:pt>
                <c:pt idx="4679">
                  <c:v>-3.8936227647493853</c:v>
                </c:pt>
                <c:pt idx="4680">
                  <c:v>12.983901136086399</c:v>
                </c:pt>
                <c:pt idx="4681">
                  <c:v>-1.6693239085650831</c:v>
                </c:pt>
                <c:pt idx="4682">
                  <c:v>-10.651691808629799</c:v>
                </c:pt>
                <c:pt idx="4683">
                  <c:v>4.9443930752784651</c:v>
                </c:pt>
                <c:pt idx="4684">
                  <c:v>12.078609672116901</c:v>
                </c:pt>
                <c:pt idx="4685">
                  <c:v>-7.8312959404989746</c:v>
                </c:pt>
                <c:pt idx="4686">
                  <c:v>-7.8989550194314244</c:v>
                </c:pt>
                <c:pt idx="4687">
                  <c:v>8.7563003778535489</c:v>
                </c:pt>
                <c:pt idx="4688">
                  <c:v>9.3855302946579648</c:v>
                </c:pt>
                <c:pt idx="4689">
                  <c:v>-11.259522103858551</c:v>
                </c:pt>
                <c:pt idx="4690">
                  <c:v>-6.8433079621283603</c:v>
                </c:pt>
                <c:pt idx="4691">
                  <c:v>12.3744819399544</c:v>
                </c:pt>
                <c:pt idx="4692">
                  <c:v>4.3562405472986843</c:v>
                </c:pt>
                <c:pt idx="4693">
                  <c:v>-13.093318190977101</c:v>
                </c:pt>
                <c:pt idx="4694">
                  <c:v>-0.53943377186385499</c:v>
                </c:pt>
                <c:pt idx="4695">
                  <c:v>13.319712633566699</c:v>
                </c:pt>
                <c:pt idx="4696">
                  <c:v>-2.1780447610123801</c:v>
                </c:pt>
                <c:pt idx="4697">
                  <c:v>-13.129271023489</c:v>
                </c:pt>
                <c:pt idx="4698">
                  <c:v>4.6688453332219</c:v>
                </c:pt>
                <c:pt idx="4699">
                  <c:v>12.118280123481849</c:v>
                </c:pt>
                <c:pt idx="4700">
                  <c:v>-8.1265737305574053</c:v>
                </c:pt>
                <c:pt idx="4701">
                  <c:v>-8.228733263305589</c:v>
                </c:pt>
                <c:pt idx="4702">
                  <c:v>10.19592947804149</c:v>
                </c:pt>
                <c:pt idx="4703">
                  <c:v>8.3094978899517251</c:v>
                </c:pt>
                <c:pt idx="4704">
                  <c:v>-12.399051540183901</c:v>
                </c:pt>
                <c:pt idx="4705">
                  <c:v>-6.7978649230300707</c:v>
                </c:pt>
                <c:pt idx="4706">
                  <c:v>12.533084249448951</c:v>
                </c:pt>
                <c:pt idx="4707">
                  <c:v>2.7039696041749002</c:v>
                </c:pt>
                <c:pt idx="4708">
                  <c:v>-13.51733329061825</c:v>
                </c:pt>
                <c:pt idx="4709">
                  <c:v>3.0748950598720071E-2</c:v>
                </c:pt>
                <c:pt idx="4710">
                  <c:v>12.879319302837398</c:v>
                </c:pt>
                <c:pt idx="4711">
                  <c:v>-3.4880965473652603</c:v>
                </c:pt>
                <c:pt idx="4712">
                  <c:v>-8.3324887462790755</c:v>
                </c:pt>
                <c:pt idx="4713">
                  <c:v>5.9167514240399299</c:v>
                </c:pt>
                <c:pt idx="4714">
                  <c:v>10.440604499075139</c:v>
                </c:pt>
                <c:pt idx="4715">
                  <c:v>-9.4188018395504649</c:v>
                </c:pt>
                <c:pt idx="4716">
                  <c:v>-8.3092671318596913</c:v>
                </c:pt>
                <c:pt idx="4717">
                  <c:v>10.092614632614655</c:v>
                </c:pt>
                <c:pt idx="4718">
                  <c:v>7.13379636149834</c:v>
                </c:pt>
                <c:pt idx="4719">
                  <c:v>-12.8561598311786</c:v>
                </c:pt>
                <c:pt idx="4720">
                  <c:v>-4.9212565640173649</c:v>
                </c:pt>
                <c:pt idx="4721">
                  <c:v>12.3563539268984</c:v>
                </c:pt>
                <c:pt idx="4722">
                  <c:v>1.3147616870414356</c:v>
                </c:pt>
                <c:pt idx="4723">
                  <c:v>-13.98196082028235</c:v>
                </c:pt>
                <c:pt idx="4724">
                  <c:v>1.9492265597361986</c:v>
                </c:pt>
                <c:pt idx="4725">
                  <c:v>12.423663097003249</c:v>
                </c:pt>
                <c:pt idx="4726">
                  <c:v>-6.3231642994322099</c:v>
                </c:pt>
                <c:pt idx="4727">
                  <c:v>-8.2008171925836457</c:v>
                </c:pt>
                <c:pt idx="4728">
                  <c:v>6.9598534125285649</c:v>
                </c:pt>
                <c:pt idx="4729">
                  <c:v>10.312501362962621</c:v>
                </c:pt>
                <c:pt idx="4730">
                  <c:v>-9.4679359565697148</c:v>
                </c:pt>
                <c:pt idx="4731">
                  <c:v>-8.0990687474734493</c:v>
                </c:pt>
                <c:pt idx="4732">
                  <c:v>9.9058656794118392</c:v>
                </c:pt>
                <c:pt idx="4733">
                  <c:v>5.429983487357525</c:v>
                </c:pt>
                <c:pt idx="4734">
                  <c:v>-13.6386665745478</c:v>
                </c:pt>
                <c:pt idx="4735">
                  <c:v>-4.12088787504642</c:v>
                </c:pt>
                <c:pt idx="4736">
                  <c:v>12.46871725264165</c:v>
                </c:pt>
                <c:pt idx="4737">
                  <c:v>-1.3313434131310149</c:v>
                </c:pt>
                <c:pt idx="4738">
                  <c:v>-7.9955369119625548</c:v>
                </c:pt>
                <c:pt idx="4739">
                  <c:v>1.8651180529906894</c:v>
                </c:pt>
                <c:pt idx="4740">
                  <c:v>11.631955611952851</c:v>
                </c:pt>
                <c:pt idx="4741">
                  <c:v>-7.4011889628528404</c:v>
                </c:pt>
                <c:pt idx="4742">
                  <c:v>-7.8972844918544354</c:v>
                </c:pt>
                <c:pt idx="4743">
                  <c:v>7.8600925970679647</c:v>
                </c:pt>
                <c:pt idx="4744">
                  <c:v>9.5639654389969344</c:v>
                </c:pt>
                <c:pt idx="4745">
                  <c:v>-11.719085603490349</c:v>
                </c:pt>
                <c:pt idx="4746">
                  <c:v>-7.7847353657354752</c:v>
                </c:pt>
                <c:pt idx="4747">
                  <c:v>10.7995180076968</c:v>
                </c:pt>
                <c:pt idx="4748">
                  <c:v>3.7475305176208598</c:v>
                </c:pt>
                <c:pt idx="4749">
                  <c:v>-13.93520328976785</c:v>
                </c:pt>
                <c:pt idx="4750">
                  <c:v>-3.2331760841953803</c:v>
                </c:pt>
                <c:pt idx="4751">
                  <c:v>12.354553712836299</c:v>
                </c:pt>
                <c:pt idx="4752">
                  <c:v>-2.8394104638580551</c:v>
                </c:pt>
                <c:pt idx="4753">
                  <c:v>-7.6512495835693954</c:v>
                </c:pt>
                <c:pt idx="4754">
                  <c:v>2.997080962948115</c:v>
                </c:pt>
                <c:pt idx="4755">
                  <c:v>11.58106262376255</c:v>
                </c:pt>
                <c:pt idx="4756">
                  <c:v>-7.8539876196455047</c:v>
                </c:pt>
                <c:pt idx="4757">
                  <c:v>-7.5238472938180001</c:v>
                </c:pt>
                <c:pt idx="4758">
                  <c:v>8.6551561519221245</c:v>
                </c:pt>
                <c:pt idx="4759">
                  <c:v>8.1108569336508651</c:v>
                </c:pt>
                <c:pt idx="4760">
                  <c:v>-12.634604070456501</c:v>
                </c:pt>
                <c:pt idx="4761">
                  <c:v>-7.35622603242438</c:v>
                </c:pt>
                <c:pt idx="4762">
                  <c:v>10.994224146511449</c:v>
                </c:pt>
                <c:pt idx="4763">
                  <c:v>3.7631096910953401</c:v>
                </c:pt>
                <c:pt idx="4764">
                  <c:v>-7.8810838819255746</c:v>
                </c:pt>
                <c:pt idx="4765">
                  <c:v>-1.612089136048604</c:v>
                </c:pt>
                <c:pt idx="4766">
                  <c:v>12.05269087138725</c:v>
                </c:pt>
                <c:pt idx="4767">
                  <c:v>-4.6530411898735551</c:v>
                </c:pt>
                <c:pt idx="4768">
                  <c:v>-7.2191093648853446</c:v>
                </c:pt>
                <c:pt idx="4769">
                  <c:v>4.9033920144412697</c:v>
                </c:pt>
                <c:pt idx="4770">
                  <c:v>10.912059415744849</c:v>
                </c:pt>
                <c:pt idx="4771">
                  <c:v>-9.4163447888716352</c:v>
                </c:pt>
                <c:pt idx="4772">
                  <c:v>-7.0842048607790407</c:v>
                </c:pt>
                <c:pt idx="4773">
                  <c:v>9.6628157657904907</c:v>
                </c:pt>
                <c:pt idx="4774">
                  <c:v>7.2431332075653598</c:v>
                </c:pt>
                <c:pt idx="4775">
                  <c:v>-12.82149392443965</c:v>
                </c:pt>
                <c:pt idx="4776">
                  <c:v>-6.9582046769211701</c:v>
                </c:pt>
                <c:pt idx="4777">
                  <c:v>11.657646736586049</c:v>
                </c:pt>
                <c:pt idx="4778">
                  <c:v>1.242641461246478</c:v>
                </c:pt>
                <c:pt idx="4779">
                  <c:v>-6.95405127504422</c:v>
                </c:pt>
                <c:pt idx="4780">
                  <c:v>-2.5651563038343097</c:v>
                </c:pt>
                <c:pt idx="4781">
                  <c:v>11.960601197592251</c:v>
                </c:pt>
                <c:pt idx="4782">
                  <c:v>-5.5524654318841353</c:v>
                </c:pt>
                <c:pt idx="4783">
                  <c:v>-6.8822214007906801</c:v>
                </c:pt>
                <c:pt idx="4784">
                  <c:v>4.4277252182374101</c:v>
                </c:pt>
                <c:pt idx="4785">
                  <c:v>10.662210951929801</c:v>
                </c:pt>
                <c:pt idx="4786">
                  <c:v>-10.425587930993199</c:v>
                </c:pt>
                <c:pt idx="4787">
                  <c:v>-6.8160146656069003</c:v>
                </c:pt>
                <c:pt idx="4788">
                  <c:v>9.4773860989545753</c:v>
                </c:pt>
                <c:pt idx="4789">
                  <c:v>6.4101643758249951</c:v>
                </c:pt>
                <c:pt idx="4790">
                  <c:v>-13.425373997114599</c:v>
                </c:pt>
                <c:pt idx="4791">
                  <c:v>-6.3601842899204755</c:v>
                </c:pt>
                <c:pt idx="4792">
                  <c:v>11.64527958866395</c:v>
                </c:pt>
                <c:pt idx="4793">
                  <c:v>0.5726582967974061</c:v>
                </c:pt>
                <c:pt idx="4794">
                  <c:v>-6.7708332678940648</c:v>
                </c:pt>
                <c:pt idx="4795">
                  <c:v>-0.70211232556542258</c:v>
                </c:pt>
                <c:pt idx="4796">
                  <c:v>11.791729815392451</c:v>
                </c:pt>
                <c:pt idx="4797">
                  <c:v>-5.6449204915100601</c:v>
                </c:pt>
                <c:pt idx="4798">
                  <c:v>-6.7313519916246047</c:v>
                </c:pt>
                <c:pt idx="4799">
                  <c:v>5.8203476788905002</c:v>
                </c:pt>
                <c:pt idx="4800">
                  <c:v>9.6677502971473537</c:v>
                </c:pt>
                <c:pt idx="4801">
                  <c:v>-10.74820853227285</c:v>
                </c:pt>
                <c:pt idx="4802">
                  <c:v>-6.7015552651965056</c:v>
                </c:pt>
                <c:pt idx="4803">
                  <c:v>9.3734539459971735</c:v>
                </c:pt>
                <c:pt idx="4804">
                  <c:v>5.4086523061452745</c:v>
                </c:pt>
                <c:pt idx="4805">
                  <c:v>-13.5429933720158</c:v>
                </c:pt>
                <c:pt idx="4806">
                  <c:v>-4.7603985899114694</c:v>
                </c:pt>
                <c:pt idx="4807">
                  <c:v>11.8955142290024</c:v>
                </c:pt>
                <c:pt idx="4808">
                  <c:v>-2.1308294378598527</c:v>
                </c:pt>
                <c:pt idx="4809">
                  <c:v>-6.6978196309004749</c:v>
                </c:pt>
                <c:pt idx="4810">
                  <c:v>0.63398797319886002</c:v>
                </c:pt>
                <c:pt idx="4811">
                  <c:v>11.458672415034151</c:v>
                </c:pt>
                <c:pt idx="4812">
                  <c:v>-6.8876487236120454</c:v>
                </c:pt>
                <c:pt idx="4813">
                  <c:v>-6.6763806684252849</c:v>
                </c:pt>
                <c:pt idx="4814">
                  <c:v>7.4375355274894748</c:v>
                </c:pt>
                <c:pt idx="4815">
                  <c:v>9.2566859414840703</c:v>
                </c:pt>
                <c:pt idx="4816">
                  <c:v>-10.8364065404296</c:v>
                </c:pt>
                <c:pt idx="4817">
                  <c:v>-6.6644098671730703</c:v>
                </c:pt>
                <c:pt idx="4818">
                  <c:v>10.9365535267083</c:v>
                </c:pt>
                <c:pt idx="4819">
                  <c:v>5.0542079110481</c:v>
                </c:pt>
                <c:pt idx="4820">
                  <c:v>-10.265120599976409</c:v>
                </c:pt>
                <c:pt idx="4821">
                  <c:v>-2.9724554115856452</c:v>
                </c:pt>
                <c:pt idx="4822">
                  <c:v>12.176754122279149</c:v>
                </c:pt>
                <c:pt idx="4823">
                  <c:v>-1.8498808496713079</c:v>
                </c:pt>
                <c:pt idx="4824">
                  <c:v>-6.7096179813767352</c:v>
                </c:pt>
                <c:pt idx="4825">
                  <c:v>2.7067255292558099</c:v>
                </c:pt>
                <c:pt idx="4826">
                  <c:v>11.371981800979</c:v>
                </c:pt>
                <c:pt idx="4827">
                  <c:v>-7.8377484869920195</c:v>
                </c:pt>
                <c:pt idx="4828">
                  <c:v>-6.7243170057788948</c:v>
                </c:pt>
                <c:pt idx="4829">
                  <c:v>7.8302465621998554</c:v>
                </c:pt>
                <c:pt idx="4830">
                  <c:v>8.8023657667996904</c:v>
                </c:pt>
                <c:pt idx="4831">
                  <c:v>-11.38194944729865</c:v>
                </c:pt>
                <c:pt idx="4832">
                  <c:v>-6.7420245607592708</c:v>
                </c:pt>
                <c:pt idx="4833">
                  <c:v>11.382426726494799</c:v>
                </c:pt>
                <c:pt idx="4834">
                  <c:v>3.1517016876785</c:v>
                </c:pt>
                <c:pt idx="4835">
                  <c:v>-10.797005851088059</c:v>
                </c:pt>
                <c:pt idx="4836">
                  <c:v>-3.9050887436102002</c:v>
                </c:pt>
                <c:pt idx="4837">
                  <c:v>12.23806709418125</c:v>
                </c:pt>
                <c:pt idx="4838">
                  <c:v>-1.6722999605395259</c:v>
                </c:pt>
                <c:pt idx="4839">
                  <c:v>-6.8161347209031948</c:v>
                </c:pt>
                <c:pt idx="4840">
                  <c:v>4.0388691560748802</c:v>
                </c:pt>
                <c:pt idx="4841">
                  <c:v>11.018930698882251</c:v>
                </c:pt>
                <c:pt idx="4842">
                  <c:v>-9.2863433257007308</c:v>
                </c:pt>
                <c:pt idx="4843">
                  <c:v>-6.829066309023645</c:v>
                </c:pt>
                <c:pt idx="4844">
                  <c:v>9.3132412446750052</c:v>
                </c:pt>
                <c:pt idx="4845">
                  <c:v>7.6466274027149801</c:v>
                </c:pt>
                <c:pt idx="4846">
                  <c:v>-12.059266276491551</c:v>
                </c:pt>
                <c:pt idx="4847">
                  <c:v>-6.8352529728155496</c:v>
                </c:pt>
                <c:pt idx="4848">
                  <c:v>11.536417673951</c:v>
                </c:pt>
                <c:pt idx="4849">
                  <c:v>1.3951337389064076</c:v>
                </c:pt>
                <c:pt idx="4850">
                  <c:v>-10.380102242165785</c:v>
                </c:pt>
                <c:pt idx="4851">
                  <c:v>-0.72901932940860603</c:v>
                </c:pt>
                <c:pt idx="4852">
                  <c:v>12.1211757719789</c:v>
                </c:pt>
                <c:pt idx="4853">
                  <c:v>-4.8002267443821749</c:v>
                </c:pt>
                <c:pt idx="4854">
                  <c:v>-6.9166093943832951</c:v>
                </c:pt>
                <c:pt idx="4855">
                  <c:v>4.034794254648105</c:v>
                </c:pt>
                <c:pt idx="4856">
                  <c:v>10.985978859404</c:v>
                </c:pt>
                <c:pt idx="4857">
                  <c:v>-9.6704953719146651</c:v>
                </c:pt>
                <c:pt idx="4858">
                  <c:v>-6.922669172452645</c:v>
                </c:pt>
                <c:pt idx="4859">
                  <c:v>9.0795075565597401</c:v>
                </c:pt>
                <c:pt idx="4860">
                  <c:v>7.2066370454197504</c:v>
                </c:pt>
                <c:pt idx="4861">
                  <c:v>-12.922634982947351</c:v>
                </c:pt>
                <c:pt idx="4862">
                  <c:v>-6.5471750314375594</c:v>
                </c:pt>
                <c:pt idx="4863">
                  <c:v>12.307325531622951</c:v>
                </c:pt>
                <c:pt idx="4864">
                  <c:v>1.6116228808507786</c:v>
                </c:pt>
                <c:pt idx="4865">
                  <c:v>-10.418308946048036</c:v>
                </c:pt>
                <c:pt idx="4866">
                  <c:v>0.31668942497526503</c:v>
                </c:pt>
                <c:pt idx="4867">
                  <c:v>12.277686775914251</c:v>
                </c:pt>
                <c:pt idx="4868">
                  <c:v>-5.0585805445931902</c:v>
                </c:pt>
                <c:pt idx="4869">
                  <c:v>-7.1056622015074247</c:v>
                </c:pt>
                <c:pt idx="4870">
                  <c:v>7.3379546963842994</c:v>
                </c:pt>
                <c:pt idx="4871">
                  <c:v>10.196686392774659</c:v>
                </c:pt>
                <c:pt idx="4872">
                  <c:v>-10.117877673930066</c:v>
                </c:pt>
                <c:pt idx="4873">
                  <c:v>-7.1771620601913693</c:v>
                </c:pt>
                <c:pt idx="4874">
                  <c:v>10.761835766866351</c:v>
                </c:pt>
                <c:pt idx="4875">
                  <c:v>6.8438090078484901</c:v>
                </c:pt>
                <c:pt idx="4876">
                  <c:v>-12.855151087207499</c:v>
                </c:pt>
                <c:pt idx="4877">
                  <c:v>-4.2757445446559394</c:v>
                </c:pt>
                <c:pt idx="4878">
                  <c:v>12.807927492540301</c:v>
                </c:pt>
                <c:pt idx="4879">
                  <c:v>-0.56309178193744203</c:v>
                </c:pt>
                <c:pt idx="4880">
                  <c:v>-13.5532967850099</c:v>
                </c:pt>
                <c:pt idx="4881">
                  <c:v>2.3593964048215899</c:v>
                </c:pt>
                <c:pt idx="4882">
                  <c:v>12.2223318229453</c:v>
                </c:pt>
                <c:pt idx="4883">
                  <c:v>-6.3518765285026202</c:v>
                </c:pt>
                <c:pt idx="4884">
                  <c:v>-7.4858834869116055</c:v>
                </c:pt>
                <c:pt idx="4885">
                  <c:v>8.6244142471704794</c:v>
                </c:pt>
                <c:pt idx="4886">
                  <c:v>10.425410870200105</c:v>
                </c:pt>
                <c:pt idx="4887">
                  <c:v>-10.775094723038951</c:v>
                </c:pt>
                <c:pt idx="4888">
                  <c:v>-7.5733978808032951</c:v>
                </c:pt>
                <c:pt idx="4889">
                  <c:v>11.337787593704199</c:v>
                </c:pt>
                <c:pt idx="4890">
                  <c:v>5.7151055554889947</c:v>
                </c:pt>
                <c:pt idx="4891">
                  <c:v>-13.165618956028549</c:v>
                </c:pt>
                <c:pt idx="4892">
                  <c:v>-3.1703742329849449</c:v>
                </c:pt>
                <c:pt idx="4893">
                  <c:v>12.864287480097699</c:v>
                </c:pt>
                <c:pt idx="4894">
                  <c:v>-0.40570775534078696</c:v>
                </c:pt>
                <c:pt idx="4895">
                  <c:v>-10.64032432349822</c:v>
                </c:pt>
                <c:pt idx="4896">
                  <c:v>2.8253058530926349</c:v>
                </c:pt>
                <c:pt idx="4897">
                  <c:v>12.215160101675551</c:v>
                </c:pt>
                <c:pt idx="4898">
                  <c:v>-7.3630239563580098</c:v>
                </c:pt>
                <c:pt idx="4899">
                  <c:v>-7.8357385491044695</c:v>
                </c:pt>
                <c:pt idx="4900">
                  <c:v>9.0086023844005751</c:v>
                </c:pt>
                <c:pt idx="4901">
                  <c:v>8.7282193387411837</c:v>
                </c:pt>
                <c:pt idx="4902">
                  <c:v>-11.258825153510351</c:v>
                </c:pt>
                <c:pt idx="4903">
                  <c:v>-7.6601352096671196</c:v>
                </c:pt>
                <c:pt idx="4904">
                  <c:v>11.946818622926749</c:v>
                </c:pt>
                <c:pt idx="4905">
                  <c:v>4.5772162235762757</c:v>
                </c:pt>
                <c:pt idx="4906">
                  <c:v>-13.39529963649975</c:v>
                </c:pt>
                <c:pt idx="4907">
                  <c:v>-2.068489273400123</c:v>
                </c:pt>
                <c:pt idx="4908">
                  <c:v>12.988230710125599</c:v>
                </c:pt>
                <c:pt idx="4909">
                  <c:v>-2.6468223557708801</c:v>
                </c:pt>
                <c:pt idx="4910">
                  <c:v>-10.69646779360793</c:v>
                </c:pt>
                <c:pt idx="4911">
                  <c:v>4.7098051793329248</c:v>
                </c:pt>
                <c:pt idx="4912">
                  <c:v>11.7085668525296</c:v>
                </c:pt>
                <c:pt idx="4913">
                  <c:v>-8.6780940394544857</c:v>
                </c:pt>
                <c:pt idx="4914">
                  <c:v>-8.06346390803985</c:v>
                </c:pt>
                <c:pt idx="4915">
                  <c:v>10.09626600143784</c:v>
                </c:pt>
                <c:pt idx="4916">
                  <c:v>8.3639797019110595</c:v>
                </c:pt>
                <c:pt idx="4917">
                  <c:v>-12.184236232322499</c:v>
                </c:pt>
                <c:pt idx="4918">
                  <c:v>-6.5881261797280901</c:v>
                </c:pt>
                <c:pt idx="4919">
                  <c:v>12.21954648206645</c:v>
                </c:pt>
                <c:pt idx="4920">
                  <c:v>3.67171862925855</c:v>
                </c:pt>
                <c:pt idx="4921">
                  <c:v>-13.73646477002635</c:v>
                </c:pt>
                <c:pt idx="4922">
                  <c:v>-0.53043996012206307</c:v>
                </c:pt>
                <c:pt idx="4923">
                  <c:v>12.704294148872751</c:v>
                </c:pt>
                <c:pt idx="4924">
                  <c:v>-3.0583617888642998</c:v>
                </c:pt>
                <c:pt idx="4925">
                  <c:v>-8.5469070615727638</c:v>
                </c:pt>
                <c:pt idx="4926">
                  <c:v>5.2872562627716153</c:v>
                </c:pt>
                <c:pt idx="4927">
                  <c:v>10.654145881911251</c:v>
                </c:pt>
                <c:pt idx="4928">
                  <c:v>-9.2382991438491953</c:v>
                </c:pt>
                <c:pt idx="4929">
                  <c:v>-8.1015089246931247</c:v>
                </c:pt>
                <c:pt idx="4930">
                  <c:v>9.7919199556529293</c:v>
                </c:pt>
                <c:pt idx="4931">
                  <c:v>7.8630778510562198</c:v>
                </c:pt>
                <c:pt idx="4932">
                  <c:v>-12.538080507580601</c:v>
                </c:pt>
                <c:pt idx="4933">
                  <c:v>-5.2441126554764397</c:v>
                </c:pt>
                <c:pt idx="4934">
                  <c:v>12.1872205109795</c:v>
                </c:pt>
                <c:pt idx="4935">
                  <c:v>2.3740778066739852</c:v>
                </c:pt>
                <c:pt idx="4936">
                  <c:v>-13.9257496512881</c:v>
                </c:pt>
                <c:pt idx="4937">
                  <c:v>0.71374331196240992</c:v>
                </c:pt>
                <c:pt idx="4938">
                  <c:v>12.295549398624949</c:v>
                </c:pt>
                <c:pt idx="4939">
                  <c:v>-5.4107109122682857</c:v>
                </c:pt>
                <c:pt idx="4940">
                  <c:v>-8.0129611561445557</c:v>
                </c:pt>
                <c:pt idx="4941">
                  <c:v>5.9584580956563302</c:v>
                </c:pt>
                <c:pt idx="4942">
                  <c:v>10.93152144139685</c:v>
                </c:pt>
                <c:pt idx="4943">
                  <c:v>-10.42055514077556</c:v>
                </c:pt>
                <c:pt idx="4944">
                  <c:v>-7.9462544221595497</c:v>
                </c:pt>
                <c:pt idx="4945">
                  <c:v>10.717138148649049</c:v>
                </c:pt>
                <c:pt idx="4946">
                  <c:v>5.7092755454222299</c:v>
                </c:pt>
                <c:pt idx="4947">
                  <c:v>-13.449732500586601</c:v>
                </c:pt>
                <c:pt idx="4948">
                  <c:v>-3.5820910120009701</c:v>
                </c:pt>
                <c:pt idx="4949">
                  <c:v>12.518266531078648</c:v>
                </c:pt>
                <c:pt idx="4950">
                  <c:v>-0.60728434070710247</c:v>
                </c:pt>
                <c:pt idx="4951">
                  <c:v>-10.91716337801706</c:v>
                </c:pt>
                <c:pt idx="4952">
                  <c:v>2.4885726943366349</c:v>
                </c:pt>
                <c:pt idx="4953">
                  <c:v>12.2384059425813</c:v>
                </c:pt>
                <c:pt idx="4954">
                  <c:v>-6.6433433795865451</c:v>
                </c:pt>
                <c:pt idx="4955">
                  <c:v>-7.8236445431624553</c:v>
                </c:pt>
                <c:pt idx="4956">
                  <c:v>7.6811201511437144</c:v>
                </c:pt>
                <c:pt idx="4957">
                  <c:v>9.8499615231178606</c:v>
                </c:pt>
                <c:pt idx="4958">
                  <c:v>-9.9729487065798601</c:v>
                </c:pt>
                <c:pt idx="4959">
                  <c:v>-7.7196175181445703</c:v>
                </c:pt>
                <c:pt idx="4960">
                  <c:v>11.31600506197835</c:v>
                </c:pt>
                <c:pt idx="4961">
                  <c:v>4.0563367360782099</c:v>
                </c:pt>
                <c:pt idx="4962">
                  <c:v>-13.681451915703651</c:v>
                </c:pt>
                <c:pt idx="4963">
                  <c:v>-4.5199073423614751</c:v>
                </c:pt>
                <c:pt idx="4964">
                  <c:v>12.58451893374275</c:v>
                </c:pt>
                <c:pt idx="4965">
                  <c:v>-0.29237659607891003</c:v>
                </c:pt>
                <c:pt idx="4966">
                  <c:v>-7.7295311986054145</c:v>
                </c:pt>
                <c:pt idx="4967">
                  <c:v>2.5605125318071051</c:v>
                </c:pt>
                <c:pt idx="4968">
                  <c:v>12.060116433358999</c:v>
                </c:pt>
                <c:pt idx="4969">
                  <c:v>-8.0759843038636543</c:v>
                </c:pt>
                <c:pt idx="4970">
                  <c:v>-7.674926555313875</c:v>
                </c:pt>
                <c:pt idx="4971">
                  <c:v>8.6981368944851756</c:v>
                </c:pt>
                <c:pt idx="4972">
                  <c:v>8.8017991064952348</c:v>
                </c:pt>
                <c:pt idx="4973">
                  <c:v>-11.2926263717582</c:v>
                </c:pt>
                <c:pt idx="4974">
                  <c:v>-7.6144961025829749</c:v>
                </c:pt>
                <c:pt idx="4975">
                  <c:v>11.28779561193585</c:v>
                </c:pt>
                <c:pt idx="4976">
                  <c:v>3.5039190568584999</c:v>
                </c:pt>
                <c:pt idx="4977">
                  <c:v>-13.8047734075314</c:v>
                </c:pt>
                <c:pt idx="4978">
                  <c:v>-3.4187217889581847</c:v>
                </c:pt>
                <c:pt idx="4979">
                  <c:v>12.524219649527051</c:v>
                </c:pt>
                <c:pt idx="4980">
                  <c:v>-1.1729039561510901</c:v>
                </c:pt>
                <c:pt idx="4981">
                  <c:v>-7.5665212372108446</c:v>
                </c:pt>
                <c:pt idx="4982">
                  <c:v>2.92546636270214</c:v>
                </c:pt>
                <c:pt idx="4983">
                  <c:v>11.016586854351701</c:v>
                </c:pt>
                <c:pt idx="4984">
                  <c:v>-9.4315254655193357</c:v>
                </c:pt>
                <c:pt idx="4985">
                  <c:v>-7.4872501271023495</c:v>
                </c:pt>
                <c:pt idx="4986">
                  <c:v>9.2655670702501887</c:v>
                </c:pt>
                <c:pt idx="4987">
                  <c:v>8.07435491538984</c:v>
                </c:pt>
                <c:pt idx="4988">
                  <c:v>-12.194037985276001</c:v>
                </c:pt>
                <c:pt idx="4989">
                  <c:v>-7.2703680021590653</c:v>
                </c:pt>
                <c:pt idx="4990">
                  <c:v>11.799524168625551</c:v>
                </c:pt>
                <c:pt idx="4991">
                  <c:v>1.7084111566560134</c:v>
                </c:pt>
                <c:pt idx="4992">
                  <c:v>-10.881136001864681</c:v>
                </c:pt>
                <c:pt idx="4993">
                  <c:v>-2.32488691973019</c:v>
                </c:pt>
                <c:pt idx="4994">
                  <c:v>12.346898761938199</c:v>
                </c:pt>
                <c:pt idx="4995">
                  <c:v>-1.9166231005046144</c:v>
                </c:pt>
                <c:pt idx="4996">
                  <c:v>-7.3362942902955197</c:v>
                </c:pt>
                <c:pt idx="4997">
                  <c:v>4.43357752063873</c:v>
                </c:pt>
                <c:pt idx="4998">
                  <c:v>10.328148850184881</c:v>
                </c:pt>
                <c:pt idx="4999">
                  <c:v>-9.6400463933902856</c:v>
                </c:pt>
                <c:pt idx="5000">
                  <c:v>-7.2722047308798494</c:v>
                </c:pt>
                <c:pt idx="5001">
                  <c:v>8.9038301247158351</c:v>
                </c:pt>
                <c:pt idx="5002">
                  <c:v>6.8774017113448149</c:v>
                </c:pt>
                <c:pt idx="5003">
                  <c:v>-13.191335281670199</c:v>
                </c:pt>
                <c:pt idx="5004">
                  <c:v>-6.8111267776601299</c:v>
                </c:pt>
                <c:pt idx="5005">
                  <c:v>12.1037872059382</c:v>
                </c:pt>
                <c:pt idx="5006">
                  <c:v>0.68141277242171649</c:v>
                </c:pt>
                <c:pt idx="5007">
                  <c:v>-7.2536032902936807</c:v>
                </c:pt>
                <c:pt idx="5008">
                  <c:v>4.847602590910105E-3</c:v>
                </c:pt>
                <c:pt idx="5009">
                  <c:v>12.013385872578599</c:v>
                </c:pt>
                <c:pt idx="5010">
                  <c:v>-5.9668138051368302</c:v>
                </c:pt>
                <c:pt idx="5011">
                  <c:v>-7.1883492229974753</c:v>
                </c:pt>
                <c:pt idx="5012">
                  <c:v>6.5215358368856053</c:v>
                </c:pt>
                <c:pt idx="5013">
                  <c:v>10.304785895117714</c:v>
                </c:pt>
                <c:pt idx="5014">
                  <c:v>-9.3373889591924595</c:v>
                </c:pt>
                <c:pt idx="5015">
                  <c:v>-7.1289644074399749</c:v>
                </c:pt>
                <c:pt idx="5016">
                  <c:v>10.320933292267753</c:v>
                </c:pt>
                <c:pt idx="5017">
                  <c:v>6.5007144511088697</c:v>
                </c:pt>
                <c:pt idx="5018">
                  <c:v>-13.026334880284701</c:v>
                </c:pt>
                <c:pt idx="5019">
                  <c:v>-5.3376516806128151</c:v>
                </c:pt>
                <c:pt idx="5020">
                  <c:v>12.114134825027051</c:v>
                </c:pt>
                <c:pt idx="5021">
                  <c:v>0.79818302764427251</c:v>
                </c:pt>
                <c:pt idx="5022">
                  <c:v>-7.0797443607602855</c:v>
                </c:pt>
                <c:pt idx="5023">
                  <c:v>0.29727342761634451</c:v>
                </c:pt>
                <c:pt idx="5024">
                  <c:v>11.80467530075255</c:v>
                </c:pt>
                <c:pt idx="5025">
                  <c:v>-6.6808827562182707</c:v>
                </c:pt>
                <c:pt idx="5026">
                  <c:v>-7.0158867422297497</c:v>
                </c:pt>
                <c:pt idx="5027">
                  <c:v>7.3590855080043251</c:v>
                </c:pt>
                <c:pt idx="5028">
                  <c:v>9.6657941770589453</c:v>
                </c:pt>
                <c:pt idx="5029">
                  <c:v>-11.237833819066701</c:v>
                </c:pt>
                <c:pt idx="5030">
                  <c:v>-6.9640764110041351</c:v>
                </c:pt>
                <c:pt idx="5031">
                  <c:v>10.544369736082951</c:v>
                </c:pt>
                <c:pt idx="5032">
                  <c:v>3.6102283138443303</c:v>
                </c:pt>
                <c:pt idx="5033">
                  <c:v>-13.504003112239651</c:v>
                </c:pt>
                <c:pt idx="5034">
                  <c:v>-4.6065831339809353</c:v>
                </c:pt>
                <c:pt idx="5035">
                  <c:v>12.112940550497999</c:v>
                </c:pt>
                <c:pt idx="5036">
                  <c:v>-2.0300410305367373</c:v>
                </c:pt>
                <c:pt idx="5037">
                  <c:v>-6.92687153715453</c:v>
                </c:pt>
                <c:pt idx="5038">
                  <c:v>1.3060273162650304</c:v>
                </c:pt>
                <c:pt idx="5039">
                  <c:v>11.532354684409651</c:v>
                </c:pt>
                <c:pt idx="5040">
                  <c:v>-7.4594119121179396</c:v>
                </c:pt>
                <c:pt idx="5041">
                  <c:v>-6.8854048721877454</c:v>
                </c:pt>
                <c:pt idx="5042">
                  <c:v>7.5156338225915595</c:v>
                </c:pt>
                <c:pt idx="5043">
                  <c:v>9.406834830011384</c:v>
                </c:pt>
                <c:pt idx="5044">
                  <c:v>-12.10231668110745</c:v>
                </c:pt>
                <c:pt idx="5045">
                  <c:v>-6.8694045410875448</c:v>
                </c:pt>
                <c:pt idx="5046">
                  <c:v>10.694139639214701</c:v>
                </c:pt>
                <c:pt idx="5047">
                  <c:v>3.1616764455166901</c:v>
                </c:pt>
                <c:pt idx="5048">
                  <c:v>-13.576015251979651</c:v>
                </c:pt>
                <c:pt idx="5049">
                  <c:v>-2.9883135076555751</c:v>
                </c:pt>
                <c:pt idx="5050">
                  <c:v>12.296002239230301</c:v>
                </c:pt>
                <c:pt idx="5051">
                  <c:v>-1.3114501475294102</c:v>
                </c:pt>
                <c:pt idx="5052">
                  <c:v>-6.9172390427132004</c:v>
                </c:pt>
                <c:pt idx="5053">
                  <c:v>4.3631779765413548</c:v>
                </c:pt>
                <c:pt idx="5054">
                  <c:v>11.12106383921725</c:v>
                </c:pt>
                <c:pt idx="5055">
                  <c:v>-7.6787845931025558</c:v>
                </c:pt>
                <c:pt idx="5056">
                  <c:v>-6.92258406772455</c:v>
                </c:pt>
                <c:pt idx="5057">
                  <c:v>9.3996216540776487</c:v>
                </c:pt>
                <c:pt idx="5058">
                  <c:v>7.9720949418426796</c:v>
                </c:pt>
                <c:pt idx="5059">
                  <c:v>-12.067212256402399</c:v>
                </c:pt>
                <c:pt idx="5060">
                  <c:v>-6.9196442248174703</c:v>
                </c:pt>
                <c:pt idx="5061">
                  <c:v>11.747135935051599</c:v>
                </c:pt>
                <c:pt idx="5062">
                  <c:v>1.7135116563996509</c:v>
                </c:pt>
                <c:pt idx="5063">
                  <c:v>-10.445729731728401</c:v>
                </c:pt>
                <c:pt idx="5064">
                  <c:v>-0.72993198205867493</c:v>
                </c:pt>
                <c:pt idx="5065">
                  <c:v>12.260938151356399</c:v>
                </c:pt>
                <c:pt idx="5066">
                  <c:v>-3.6504382271357101</c:v>
                </c:pt>
                <c:pt idx="5067">
                  <c:v>-6.9748879420251901</c:v>
                </c:pt>
                <c:pt idx="5068">
                  <c:v>4.1024238241314599</c:v>
                </c:pt>
                <c:pt idx="5069">
                  <c:v>10.92807205290055</c:v>
                </c:pt>
                <c:pt idx="5070">
                  <c:v>-9.7839511006687836</c:v>
                </c:pt>
                <c:pt idx="5071">
                  <c:v>-6.9599923100880003</c:v>
                </c:pt>
                <c:pt idx="5072">
                  <c:v>9.7415217532297795</c:v>
                </c:pt>
                <c:pt idx="5073">
                  <c:v>7.5797726384284552</c:v>
                </c:pt>
                <c:pt idx="5074">
                  <c:v>-12.549222185753202</c:v>
                </c:pt>
                <c:pt idx="5075">
                  <c:v>-6.5493404591224049</c:v>
                </c:pt>
                <c:pt idx="5076">
                  <c:v>11.5020130770249</c:v>
                </c:pt>
                <c:pt idx="5077">
                  <c:v>0.82089002010303602</c:v>
                </c:pt>
                <c:pt idx="5078">
                  <c:v>-6.9790079339773099</c:v>
                </c:pt>
                <c:pt idx="5079">
                  <c:v>0.54471366423928558</c:v>
                </c:pt>
                <c:pt idx="5080">
                  <c:v>12.250978169190251</c:v>
                </c:pt>
                <c:pt idx="5081">
                  <c:v>-4.7509988296411549</c:v>
                </c:pt>
                <c:pt idx="5082">
                  <c:v>-6.9810738392144547</c:v>
                </c:pt>
                <c:pt idx="5083">
                  <c:v>4.8568035626028454</c:v>
                </c:pt>
                <c:pt idx="5084">
                  <c:v>10.611825964722499</c:v>
                </c:pt>
                <c:pt idx="5085">
                  <c:v>-9.4141387560707148</c:v>
                </c:pt>
                <c:pt idx="5086">
                  <c:v>-6.9789140673129193</c:v>
                </c:pt>
                <c:pt idx="5087">
                  <c:v>9.091589086520969</c:v>
                </c:pt>
                <c:pt idx="5088">
                  <c:v>5.604455362423165</c:v>
                </c:pt>
                <c:pt idx="5089">
                  <c:v>-12.91584275188095</c:v>
                </c:pt>
                <c:pt idx="5090">
                  <c:v>-5.9914821720692348</c:v>
                </c:pt>
                <c:pt idx="5091">
                  <c:v>12.10115221647505</c:v>
                </c:pt>
                <c:pt idx="5092">
                  <c:v>1.28943294970372</c:v>
                </c:pt>
                <c:pt idx="5093">
                  <c:v>-7.0734940055938953</c:v>
                </c:pt>
                <c:pt idx="5094">
                  <c:v>0.77286375610198899</c:v>
                </c:pt>
                <c:pt idx="5095">
                  <c:v>11.9574344122585</c:v>
                </c:pt>
                <c:pt idx="5096">
                  <c:v>-6.5695865745127495</c:v>
                </c:pt>
                <c:pt idx="5097">
                  <c:v>-7.1015502831109796</c:v>
                </c:pt>
                <c:pt idx="5098">
                  <c:v>7.5762810297448251</c:v>
                </c:pt>
                <c:pt idx="5099">
                  <c:v>9.9027395641696643</c:v>
                </c:pt>
                <c:pt idx="5100">
                  <c:v>-11.072849286343949</c:v>
                </c:pt>
                <c:pt idx="5101">
                  <c:v>-7.1338266257103697</c:v>
                </c:pt>
                <c:pt idx="5102">
                  <c:v>10.772304744851251</c:v>
                </c:pt>
                <c:pt idx="5103">
                  <c:v>4.8939164391396996</c:v>
                </c:pt>
                <c:pt idx="5104">
                  <c:v>-12.97136024162125</c:v>
                </c:pt>
                <c:pt idx="5105">
                  <c:v>-3.0600856826553251</c:v>
                </c:pt>
                <c:pt idx="5106">
                  <c:v>12.4856348512919</c:v>
                </c:pt>
                <c:pt idx="5107">
                  <c:v>-1.5596531436666485</c:v>
                </c:pt>
                <c:pt idx="5108">
                  <c:v>-7.2743856383108145</c:v>
                </c:pt>
                <c:pt idx="5109">
                  <c:v>2.2360305367480651</c:v>
                </c:pt>
                <c:pt idx="5110">
                  <c:v>12.01651678598925</c:v>
                </c:pt>
                <c:pt idx="5111">
                  <c:v>-7.5608805656746698</c:v>
                </c:pt>
                <c:pt idx="5112">
                  <c:v>-7.2764490493436558</c:v>
                </c:pt>
                <c:pt idx="5113">
                  <c:v>7.6334951163073095</c:v>
                </c:pt>
                <c:pt idx="5114">
                  <c:v>9.4706946249401796</c:v>
                </c:pt>
                <c:pt idx="5115">
                  <c:v>-10.68365649957525</c:v>
                </c:pt>
                <c:pt idx="5116">
                  <c:v>-7.2876019624325696</c:v>
                </c:pt>
                <c:pt idx="5117">
                  <c:v>11.5606515165292</c:v>
                </c:pt>
                <c:pt idx="5118">
                  <c:v>4.3727628084467147</c:v>
                </c:pt>
                <c:pt idx="5119">
                  <c:v>-13.745285100902201</c:v>
                </c:pt>
                <c:pt idx="5120">
                  <c:v>-3.0788450521334854</c:v>
                </c:pt>
                <c:pt idx="5121">
                  <c:v>12.472725668199249</c:v>
                </c:pt>
                <c:pt idx="5122">
                  <c:v>-1.767260136880876</c:v>
                </c:pt>
                <c:pt idx="5123">
                  <c:v>-7.3555312744116694</c:v>
                </c:pt>
                <c:pt idx="5124">
                  <c:v>2.9756574011018051</c:v>
                </c:pt>
                <c:pt idx="5125">
                  <c:v>11.230751756889049</c:v>
                </c:pt>
                <c:pt idx="5126">
                  <c:v>-8.4454508359597753</c:v>
                </c:pt>
                <c:pt idx="5127">
                  <c:v>-7.3532578421796346</c:v>
                </c:pt>
                <c:pt idx="5128">
                  <c:v>8.8220282479339538</c:v>
                </c:pt>
                <c:pt idx="5129">
                  <c:v>7.8828891867952651</c:v>
                </c:pt>
                <c:pt idx="5130">
                  <c:v>-12.141000160657351</c:v>
                </c:pt>
                <c:pt idx="5131">
                  <c:v>-7.351600525955245</c:v>
                </c:pt>
                <c:pt idx="5132">
                  <c:v>12.0368122956537</c:v>
                </c:pt>
                <c:pt idx="5133">
                  <c:v>2.8861161541777349</c:v>
                </c:pt>
                <c:pt idx="5134">
                  <c:v>-13.779433325029899</c:v>
                </c:pt>
                <c:pt idx="5135">
                  <c:v>-1.6229370014738991</c:v>
                </c:pt>
                <c:pt idx="5136">
                  <c:v>12.623512266739899</c:v>
                </c:pt>
                <c:pt idx="5137">
                  <c:v>-3.0191658626326401</c:v>
                </c:pt>
                <c:pt idx="5138">
                  <c:v>-7.4340623239296999</c:v>
                </c:pt>
                <c:pt idx="5139">
                  <c:v>4.7360597827893294</c:v>
                </c:pt>
                <c:pt idx="5140">
                  <c:v>11.5447637977413</c:v>
                </c:pt>
                <c:pt idx="5141">
                  <c:v>-9.2045081391212804</c:v>
                </c:pt>
                <c:pt idx="5142">
                  <c:v>-7.4617965304379101</c:v>
                </c:pt>
                <c:pt idx="5143">
                  <c:v>9.5432881208788594</c:v>
                </c:pt>
                <c:pt idx="5144">
                  <c:v>8.0551630505001413</c:v>
                </c:pt>
                <c:pt idx="5145">
                  <c:v>-11.950294158773751</c:v>
                </c:pt>
                <c:pt idx="5146">
                  <c:v>-6.1986928770226051</c:v>
                </c:pt>
                <c:pt idx="5147">
                  <c:v>12.036994598331701</c:v>
                </c:pt>
                <c:pt idx="5148">
                  <c:v>1.5938288720004303</c:v>
                </c:pt>
                <c:pt idx="5149">
                  <c:v>-13.775765059534351</c:v>
                </c:pt>
                <c:pt idx="5150">
                  <c:v>-1.2892295239443021</c:v>
                </c:pt>
                <c:pt idx="5151">
                  <c:v>12.639727246519399</c:v>
                </c:pt>
                <c:pt idx="5152">
                  <c:v>-3.7616357188682654</c:v>
                </c:pt>
                <c:pt idx="5153">
                  <c:v>-7.5738986693751151</c:v>
                </c:pt>
                <c:pt idx="5154">
                  <c:v>6.4796039462557697</c:v>
                </c:pt>
                <c:pt idx="5155">
                  <c:v>10.9894970362595</c:v>
                </c:pt>
                <c:pt idx="5156">
                  <c:v>-10.16366007596964</c:v>
                </c:pt>
                <c:pt idx="5157">
                  <c:v>-7.5962106228432846</c:v>
                </c:pt>
                <c:pt idx="5158">
                  <c:v>9.9439730046904398</c:v>
                </c:pt>
                <c:pt idx="5159">
                  <c:v>7.1272391053045006</c:v>
                </c:pt>
                <c:pt idx="5160">
                  <c:v>-12.822926278056102</c:v>
                </c:pt>
                <c:pt idx="5161">
                  <c:v>-5.7232850443315453</c:v>
                </c:pt>
                <c:pt idx="5162">
                  <c:v>12.435873181195149</c:v>
                </c:pt>
                <c:pt idx="5163">
                  <c:v>1.5522032791893485</c:v>
                </c:pt>
                <c:pt idx="5164">
                  <c:v>-13.832399583524701</c:v>
                </c:pt>
                <c:pt idx="5165">
                  <c:v>-0.22489751935360802</c:v>
                </c:pt>
                <c:pt idx="5166">
                  <c:v>12.161645425684551</c:v>
                </c:pt>
                <c:pt idx="5167">
                  <c:v>-4.4414354500548257</c:v>
                </c:pt>
                <c:pt idx="5168">
                  <c:v>-7.67377672386153</c:v>
                </c:pt>
                <c:pt idx="5169">
                  <c:v>7.2690756333230002</c:v>
                </c:pt>
                <c:pt idx="5170">
                  <c:v>10.465489997504829</c:v>
                </c:pt>
                <c:pt idx="5171">
                  <c:v>-10.467465393726135</c:v>
                </c:pt>
                <c:pt idx="5172">
                  <c:v>-7.6624916915568395</c:v>
                </c:pt>
                <c:pt idx="5173">
                  <c:v>10.359222685378619</c:v>
                </c:pt>
                <c:pt idx="5174">
                  <c:v>5.2343677324708153</c:v>
                </c:pt>
                <c:pt idx="5175">
                  <c:v>-13.248591163686399</c:v>
                </c:pt>
                <c:pt idx="5176">
                  <c:v>-4.52058197020839</c:v>
                </c:pt>
                <c:pt idx="5177">
                  <c:v>12.69716291252305</c:v>
                </c:pt>
                <c:pt idx="5178">
                  <c:v>0.21503257603345144</c:v>
                </c:pt>
                <c:pt idx="5179">
                  <c:v>-10.78920385080627</c:v>
                </c:pt>
                <c:pt idx="5180">
                  <c:v>2.81390395584868</c:v>
                </c:pt>
                <c:pt idx="5181">
                  <c:v>12.336425122924</c:v>
                </c:pt>
                <c:pt idx="5182">
                  <c:v>-6.820894374716465</c:v>
                </c:pt>
                <c:pt idx="5183">
                  <c:v>-7.7142128788129796</c:v>
                </c:pt>
                <c:pt idx="5184">
                  <c:v>7.7972693232447146</c:v>
                </c:pt>
                <c:pt idx="5185">
                  <c:v>9.2708033344207355</c:v>
                </c:pt>
                <c:pt idx="5186">
                  <c:v>-10.877237341302299</c:v>
                </c:pt>
                <c:pt idx="5187">
                  <c:v>-7.704470495055415</c:v>
                </c:pt>
                <c:pt idx="5188">
                  <c:v>11.1968905163376</c:v>
                </c:pt>
                <c:pt idx="5189">
                  <c:v>5.6306944018795848</c:v>
                </c:pt>
                <c:pt idx="5190">
                  <c:v>-13.2139009352963</c:v>
                </c:pt>
                <c:pt idx="5191">
                  <c:v>-3.4519801474120699</c:v>
                </c:pt>
                <c:pt idx="5192">
                  <c:v>12.6861403712004</c:v>
                </c:pt>
                <c:pt idx="5193">
                  <c:v>-1.8836722350579054</c:v>
                </c:pt>
                <c:pt idx="5194">
                  <c:v>-7.7415880955383898</c:v>
                </c:pt>
                <c:pt idx="5195">
                  <c:v>4.3028440528153897</c:v>
                </c:pt>
                <c:pt idx="5196">
                  <c:v>12.01672164201155</c:v>
                </c:pt>
                <c:pt idx="5197">
                  <c:v>-8.6074466249552604</c:v>
                </c:pt>
                <c:pt idx="5198">
                  <c:v>-7.7163434475470902</c:v>
                </c:pt>
                <c:pt idx="5199">
                  <c:v>8.5565004469238239</c:v>
                </c:pt>
                <c:pt idx="5200">
                  <c:v>9.3716800422313291</c:v>
                </c:pt>
                <c:pt idx="5201">
                  <c:v>-11.880929911612601</c:v>
                </c:pt>
                <c:pt idx="5202">
                  <c:v>-7.5415652741885699</c:v>
                </c:pt>
                <c:pt idx="5203">
                  <c:v>11.748602375375249</c:v>
                </c:pt>
                <c:pt idx="5204">
                  <c:v>4.3163597149825996</c:v>
                </c:pt>
                <c:pt idx="5205">
                  <c:v>-13.744989049797301</c:v>
                </c:pt>
                <c:pt idx="5206">
                  <c:v>-1.5665211518427453</c:v>
                </c:pt>
                <c:pt idx="5207">
                  <c:v>12.607088807318451</c:v>
                </c:pt>
                <c:pt idx="5208">
                  <c:v>-3.12192758329777</c:v>
                </c:pt>
                <c:pt idx="5209">
                  <c:v>-7.700349404401555</c:v>
                </c:pt>
                <c:pt idx="5210">
                  <c:v>4.1953926897324552</c:v>
                </c:pt>
                <c:pt idx="5211">
                  <c:v>11.763619701628802</c:v>
                </c:pt>
                <c:pt idx="5212">
                  <c:v>-9.7503448700103892</c:v>
                </c:pt>
                <c:pt idx="5213">
                  <c:v>-7.6826423672482047</c:v>
                </c:pt>
                <c:pt idx="5214">
                  <c:v>10.08982550114114</c:v>
                </c:pt>
                <c:pt idx="5215">
                  <c:v>8.0848834734419697</c:v>
                </c:pt>
                <c:pt idx="5216">
                  <c:v>-11.746306872057801</c:v>
                </c:pt>
                <c:pt idx="5217">
                  <c:v>-7.0054071027498601</c:v>
                </c:pt>
                <c:pt idx="5218">
                  <c:v>12.416258800608151</c:v>
                </c:pt>
                <c:pt idx="5219">
                  <c:v>1.593800002612169</c:v>
                </c:pt>
                <c:pt idx="5220">
                  <c:v>-13.761289361880099</c:v>
                </c:pt>
                <c:pt idx="5221">
                  <c:v>-0.62919903425674462</c:v>
                </c:pt>
                <c:pt idx="5222">
                  <c:v>12.7424315402824</c:v>
                </c:pt>
                <c:pt idx="5223">
                  <c:v>-4.0937664680557706</c:v>
                </c:pt>
                <c:pt idx="5224">
                  <c:v>-7.7353634982565307</c:v>
                </c:pt>
                <c:pt idx="5225">
                  <c:v>6.2759155394854149</c:v>
                </c:pt>
                <c:pt idx="5226">
                  <c:v>10.7224294549271</c:v>
                </c:pt>
                <c:pt idx="5227">
                  <c:v>-8.6853354858984488</c:v>
                </c:pt>
                <c:pt idx="5228">
                  <c:v>-7.7500351867402504</c:v>
                </c:pt>
                <c:pt idx="5229">
                  <c:v>10.03332026265034</c:v>
                </c:pt>
                <c:pt idx="5230">
                  <c:v>7.6058777783627152</c:v>
                </c:pt>
                <c:pt idx="5231">
                  <c:v>-12.542168659673401</c:v>
                </c:pt>
                <c:pt idx="5232">
                  <c:v>-5.8803353281245254</c:v>
                </c:pt>
                <c:pt idx="5233">
                  <c:v>12.450517230542051</c:v>
                </c:pt>
                <c:pt idx="5234">
                  <c:v>-0.89883672877270493</c:v>
                </c:pt>
                <c:pt idx="5235">
                  <c:v>-13.765638448144099</c:v>
                </c:pt>
                <c:pt idx="5236">
                  <c:v>5.6713242058880065E-2</c:v>
                </c:pt>
                <c:pt idx="5237">
                  <c:v>12.631853487461401</c:v>
                </c:pt>
                <c:pt idx="5238">
                  <c:v>-4.6856433508648498</c:v>
                </c:pt>
                <c:pt idx="5239">
                  <c:v>-7.8026642304670002</c:v>
                </c:pt>
                <c:pt idx="5240">
                  <c:v>6.7060748908774848</c:v>
                </c:pt>
                <c:pt idx="5241">
                  <c:v>10.66330210344025</c:v>
                </c:pt>
                <c:pt idx="5242">
                  <c:v>-10.042417568504725</c:v>
                </c:pt>
                <c:pt idx="5243">
                  <c:v>-7.7666474499529352</c:v>
                </c:pt>
                <c:pt idx="5244">
                  <c:v>10.392094211737344</c:v>
                </c:pt>
                <c:pt idx="5245">
                  <c:v>5.8995517779751143</c:v>
                </c:pt>
                <c:pt idx="5246">
                  <c:v>-13.026472756334851</c:v>
                </c:pt>
                <c:pt idx="5247">
                  <c:v>-4.3296988527789946</c:v>
                </c:pt>
                <c:pt idx="5248">
                  <c:v>12.37315365519375</c:v>
                </c:pt>
                <c:pt idx="5249">
                  <c:v>-1.0375361677947952</c:v>
                </c:pt>
                <c:pt idx="5250">
                  <c:v>-7.7275367495510903</c:v>
                </c:pt>
                <c:pt idx="5251">
                  <c:v>1.8822143464836953</c:v>
                </c:pt>
                <c:pt idx="5252">
                  <c:v>11.72195688794905</c:v>
                </c:pt>
                <c:pt idx="5253">
                  <c:v>-6.2905280620508002</c:v>
                </c:pt>
                <c:pt idx="5254">
                  <c:v>-7.6408667424649597</c:v>
                </c:pt>
                <c:pt idx="5255">
                  <c:v>7.7337844897702102</c:v>
                </c:pt>
                <c:pt idx="5256">
                  <c:v>8.6517423748182001</c:v>
                </c:pt>
                <c:pt idx="5257">
                  <c:v>-11.079412410072251</c:v>
                </c:pt>
                <c:pt idx="5258">
                  <c:v>-7.5609006650661144</c:v>
                </c:pt>
                <c:pt idx="5259">
                  <c:v>10.706853656496751</c:v>
                </c:pt>
                <c:pt idx="5260">
                  <c:v>5.1690237221026649</c:v>
                </c:pt>
                <c:pt idx="5261">
                  <c:v>-13.858580973667801</c:v>
                </c:pt>
                <c:pt idx="5262">
                  <c:v>-3.5903714612962601</c:v>
                </c:pt>
                <c:pt idx="5263">
                  <c:v>12.324604257116951</c:v>
                </c:pt>
                <c:pt idx="5264">
                  <c:v>-2.5510570930112602</c:v>
                </c:pt>
                <c:pt idx="5265">
                  <c:v>-7.4776481519364548</c:v>
                </c:pt>
                <c:pt idx="5266">
                  <c:v>2.1736372694179549</c:v>
                </c:pt>
                <c:pt idx="5267">
                  <c:v>11.730607841802101</c:v>
                </c:pt>
                <c:pt idx="5268">
                  <c:v>-8.0519167971131491</c:v>
                </c:pt>
                <c:pt idx="5269">
                  <c:v>-7.3875724400501603</c:v>
                </c:pt>
                <c:pt idx="5270">
                  <c:v>8.8500286194937559</c:v>
                </c:pt>
                <c:pt idx="5271">
                  <c:v>8.7743212154967303</c:v>
                </c:pt>
                <c:pt idx="5272">
                  <c:v>-12.355331139700851</c:v>
                </c:pt>
                <c:pt idx="5273">
                  <c:v>-7.2022514100912849</c:v>
                </c:pt>
                <c:pt idx="5274">
                  <c:v>11.53269790879955</c:v>
                </c:pt>
                <c:pt idx="5275">
                  <c:v>3.3205386238683152</c:v>
                </c:pt>
                <c:pt idx="5276">
                  <c:v>-13.75737225008745</c:v>
                </c:pt>
                <c:pt idx="5277">
                  <c:v>-3.0855744739871351</c:v>
                </c:pt>
                <c:pt idx="5278">
                  <c:v>12.36837042133245</c:v>
                </c:pt>
                <c:pt idx="5279">
                  <c:v>-1.4856131875671283</c:v>
                </c:pt>
                <c:pt idx="5280">
                  <c:v>-7.2889490267387451</c:v>
                </c:pt>
                <c:pt idx="5281">
                  <c:v>4.7870972963336804</c:v>
                </c:pt>
                <c:pt idx="5282">
                  <c:v>11.245774598906351</c:v>
                </c:pt>
                <c:pt idx="5283">
                  <c:v>-9.3358230283565344</c:v>
                </c:pt>
                <c:pt idx="5284">
                  <c:v>-7.22952387645317</c:v>
                </c:pt>
                <c:pt idx="5285">
                  <c:v>8.8008277444583491</c:v>
                </c:pt>
                <c:pt idx="5286">
                  <c:v>7.8059901378290704</c:v>
                </c:pt>
                <c:pt idx="5287">
                  <c:v>-12.7449700620366</c:v>
                </c:pt>
                <c:pt idx="5288">
                  <c:v>-7.1750588706179199</c:v>
                </c:pt>
                <c:pt idx="5289">
                  <c:v>11.4674030413158</c:v>
                </c:pt>
                <c:pt idx="5290">
                  <c:v>1.79961112646206</c:v>
                </c:pt>
                <c:pt idx="5291">
                  <c:v>-7.2133851514841396</c:v>
                </c:pt>
                <c:pt idx="5292">
                  <c:v>-1.3853835655532285</c:v>
                </c:pt>
                <c:pt idx="5293">
                  <c:v>12.319749571019699</c:v>
                </c:pt>
                <c:pt idx="5294">
                  <c:v>-5.0461671101967802</c:v>
                </c:pt>
                <c:pt idx="5295">
                  <c:v>-7.1534558521935647</c:v>
                </c:pt>
                <c:pt idx="5296">
                  <c:v>4.7471870015744448</c:v>
                </c:pt>
                <c:pt idx="5297">
                  <c:v>10.6403635513743</c:v>
                </c:pt>
                <c:pt idx="5298">
                  <c:v>-9.3632943791676304</c:v>
                </c:pt>
                <c:pt idx="5299">
                  <c:v>-7.1263933799454495</c:v>
                </c:pt>
                <c:pt idx="5300">
                  <c:v>9.4362198171966352</c:v>
                </c:pt>
                <c:pt idx="5301">
                  <c:v>6.5667025925822848</c:v>
                </c:pt>
                <c:pt idx="5302">
                  <c:v>-12.6930206815736</c:v>
                </c:pt>
                <c:pt idx="5303">
                  <c:v>-5.9017938863284556</c:v>
                </c:pt>
                <c:pt idx="5304">
                  <c:v>11.8448334921253</c:v>
                </c:pt>
                <c:pt idx="5305">
                  <c:v>1.2870249394149587</c:v>
                </c:pt>
                <c:pt idx="5306">
                  <c:v>-7.1802780754893547</c:v>
                </c:pt>
                <c:pt idx="5307">
                  <c:v>-2.5299731082775057E-2</c:v>
                </c:pt>
                <c:pt idx="5308">
                  <c:v>11.9954883576023</c:v>
                </c:pt>
                <c:pt idx="5309">
                  <c:v>-5.1034745192596649</c:v>
                </c:pt>
                <c:pt idx="5310">
                  <c:v>-7.1297820702200703</c:v>
                </c:pt>
                <c:pt idx="5311">
                  <c:v>6.3984144836337951</c:v>
                </c:pt>
                <c:pt idx="5312">
                  <c:v>10.151084448116025</c:v>
                </c:pt>
                <c:pt idx="5313">
                  <c:v>-9.7730580662233955</c:v>
                </c:pt>
                <c:pt idx="5314">
                  <c:v>-7.1304303818536052</c:v>
                </c:pt>
                <c:pt idx="5315">
                  <c:v>9.8085505027444242</c:v>
                </c:pt>
                <c:pt idx="5316">
                  <c:v>5.1679465288594848</c:v>
                </c:pt>
                <c:pt idx="5317">
                  <c:v>-13.3179363664877</c:v>
                </c:pt>
                <c:pt idx="5318">
                  <c:v>-5.614854774821425</c:v>
                </c:pt>
                <c:pt idx="5319">
                  <c:v>12.4833870424943</c:v>
                </c:pt>
                <c:pt idx="5320">
                  <c:v>0.70522616973900343</c:v>
                </c:pt>
                <c:pt idx="5321">
                  <c:v>-7.2028734104172649</c:v>
                </c:pt>
                <c:pt idx="5322">
                  <c:v>0.59617929205463938</c:v>
                </c:pt>
                <c:pt idx="5323">
                  <c:v>12.30995425577955</c:v>
                </c:pt>
                <c:pt idx="5324">
                  <c:v>-6.8070493346346144</c:v>
                </c:pt>
                <c:pt idx="5325">
                  <c:v>-7.2295819828974857</c:v>
                </c:pt>
                <c:pt idx="5326">
                  <c:v>7.6385437241645899</c:v>
                </c:pt>
                <c:pt idx="5327">
                  <c:v>9.244031079265941</c:v>
                </c:pt>
                <c:pt idx="5328">
                  <c:v>-11.4623094283511</c:v>
                </c:pt>
                <c:pt idx="5329">
                  <c:v>-7.2485867256764696</c:v>
                </c:pt>
                <c:pt idx="5330">
                  <c:v>11.2454454165672</c:v>
                </c:pt>
                <c:pt idx="5331">
                  <c:v>5.2183670428618152</c:v>
                </c:pt>
                <c:pt idx="5332">
                  <c:v>-13.39298102883915</c:v>
                </c:pt>
                <c:pt idx="5333">
                  <c:v>-3.7132803089125197</c:v>
                </c:pt>
                <c:pt idx="5334">
                  <c:v>12.57561881707915</c:v>
                </c:pt>
                <c:pt idx="5335">
                  <c:v>-0.87250252601789247</c:v>
                </c:pt>
                <c:pt idx="5336">
                  <c:v>-7.3552589930904348</c:v>
                </c:pt>
                <c:pt idx="5337">
                  <c:v>3.91296547434967</c:v>
                </c:pt>
                <c:pt idx="5338">
                  <c:v>11.7203501150649</c:v>
                </c:pt>
                <c:pt idx="5339">
                  <c:v>-8.0738100095801641</c:v>
                </c:pt>
                <c:pt idx="5340">
                  <c:v>-7.3652124460468453</c:v>
                </c:pt>
                <c:pt idx="5341">
                  <c:v>9.2525862398360648</c:v>
                </c:pt>
                <c:pt idx="5342">
                  <c:v>9.1664124754620104</c:v>
                </c:pt>
                <c:pt idx="5343">
                  <c:v>-11.2211991642399</c:v>
                </c:pt>
                <c:pt idx="5344">
                  <c:v>-7.3675888756503847</c:v>
                </c:pt>
                <c:pt idx="5345">
                  <c:v>11.633898831517399</c:v>
                </c:pt>
                <c:pt idx="5346">
                  <c:v>3.6924915376666498</c:v>
                </c:pt>
                <c:pt idx="5347">
                  <c:v>-13.74096370314145</c:v>
                </c:pt>
                <c:pt idx="5348">
                  <c:v>-2.2251300081392351</c:v>
                </c:pt>
                <c:pt idx="5349">
                  <c:v>12.570234974304149</c:v>
                </c:pt>
                <c:pt idx="5350">
                  <c:v>-2.60596954766027</c:v>
                </c:pt>
                <c:pt idx="5351">
                  <c:v>-7.4367669968434456</c:v>
                </c:pt>
                <c:pt idx="5352">
                  <c:v>4.4262788774902901</c:v>
                </c:pt>
                <c:pt idx="5353">
                  <c:v>11.63017616374675</c:v>
                </c:pt>
                <c:pt idx="5354">
                  <c:v>-8.872157105681481</c:v>
                </c:pt>
                <c:pt idx="5355">
                  <c:v>-7.43237457037075</c:v>
                </c:pt>
                <c:pt idx="5356">
                  <c:v>9.2748735058519785</c:v>
                </c:pt>
                <c:pt idx="5357">
                  <c:v>8.1711540749097207</c:v>
                </c:pt>
                <c:pt idx="5358">
                  <c:v>-11.712866191744549</c:v>
                </c:pt>
                <c:pt idx="5359">
                  <c:v>-6.6174735570341952</c:v>
                </c:pt>
                <c:pt idx="5360">
                  <c:v>11.935727929175151</c:v>
                </c:pt>
                <c:pt idx="5361">
                  <c:v>3.0944140542478249</c:v>
                </c:pt>
                <c:pt idx="5362">
                  <c:v>-13.9037251247029</c:v>
                </c:pt>
                <c:pt idx="5363">
                  <c:v>-4.5287249055400158E-3</c:v>
                </c:pt>
                <c:pt idx="5364">
                  <c:v>12.5432183003532</c:v>
                </c:pt>
                <c:pt idx="5365">
                  <c:v>-5.1910572866401399</c:v>
                </c:pt>
                <c:pt idx="5366">
                  <c:v>-7.4690786160158948</c:v>
                </c:pt>
                <c:pt idx="5367">
                  <c:v>6.1847692998393047</c:v>
                </c:pt>
                <c:pt idx="5368">
                  <c:v>10.86099905594325</c:v>
                </c:pt>
                <c:pt idx="5369">
                  <c:v>-8.9710777465808711</c:v>
                </c:pt>
                <c:pt idx="5370">
                  <c:v>-7.4535040222393052</c:v>
                </c:pt>
                <c:pt idx="5371">
                  <c:v>9.8873768899310051</c:v>
                </c:pt>
                <c:pt idx="5372">
                  <c:v>7.1146615611349393</c:v>
                </c:pt>
                <c:pt idx="5373">
                  <c:v>-12.6502023920862</c:v>
                </c:pt>
                <c:pt idx="5374">
                  <c:v>-5.5924466041056302</c:v>
                </c:pt>
                <c:pt idx="5375">
                  <c:v>12.121751563958501</c:v>
                </c:pt>
                <c:pt idx="5376">
                  <c:v>1.4892952493626641</c:v>
                </c:pt>
                <c:pt idx="5377">
                  <c:v>-10.72783620300426</c:v>
                </c:pt>
                <c:pt idx="5378">
                  <c:v>-0.45170541165304345</c:v>
                </c:pt>
                <c:pt idx="5379">
                  <c:v>12.094946416444349</c:v>
                </c:pt>
                <c:pt idx="5380">
                  <c:v>-5.7536549491719402</c:v>
                </c:pt>
                <c:pt idx="5381">
                  <c:v>-7.4102428048903848</c:v>
                </c:pt>
                <c:pt idx="5382">
                  <c:v>6.2683106081793056</c:v>
                </c:pt>
                <c:pt idx="5383">
                  <c:v>9.7371710328487886</c:v>
                </c:pt>
                <c:pt idx="5384">
                  <c:v>-10.383587917108915</c:v>
                </c:pt>
                <c:pt idx="5385">
                  <c:v>-7.3662778201854646</c:v>
                </c:pt>
                <c:pt idx="5386">
                  <c:v>9.8658906745691191</c:v>
                </c:pt>
                <c:pt idx="5387">
                  <c:v>5.7145104419095194</c:v>
                </c:pt>
                <c:pt idx="5388">
                  <c:v>-13.546405689759</c:v>
                </c:pt>
                <c:pt idx="5389">
                  <c:v>-4.3689470746369947</c:v>
                </c:pt>
                <c:pt idx="5390">
                  <c:v>12.0161478416313</c:v>
                </c:pt>
                <c:pt idx="5391">
                  <c:v>-0.697543012380206</c:v>
                </c:pt>
                <c:pt idx="5392">
                  <c:v>-7.3352373010624046</c:v>
                </c:pt>
                <c:pt idx="5393">
                  <c:v>0.22660482761006645</c:v>
                </c:pt>
                <c:pt idx="5394">
                  <c:v>11.87595335899535</c:v>
                </c:pt>
                <c:pt idx="5395">
                  <c:v>-6.0091069951491107</c:v>
                </c:pt>
                <c:pt idx="5396">
                  <c:v>-7.3153566003289452</c:v>
                </c:pt>
                <c:pt idx="5397">
                  <c:v>7.6895272590374493</c:v>
                </c:pt>
                <c:pt idx="5398">
                  <c:v>9.8774548366094557</c:v>
                </c:pt>
                <c:pt idx="5399">
                  <c:v>-10.76530016555485</c:v>
                </c:pt>
                <c:pt idx="5400">
                  <c:v>-7.3063497114346951</c:v>
                </c:pt>
                <c:pt idx="5401">
                  <c:v>10.9944458337736</c:v>
                </c:pt>
                <c:pt idx="5402">
                  <c:v>5.1252408380650651</c:v>
                </c:pt>
                <c:pt idx="5403">
                  <c:v>-13.251882099184101</c:v>
                </c:pt>
                <c:pt idx="5404">
                  <c:v>-4.4262958031763997</c:v>
                </c:pt>
                <c:pt idx="5405">
                  <c:v>12.6413193238965</c:v>
                </c:pt>
                <c:pt idx="5406">
                  <c:v>-1.8901014274615169</c:v>
                </c:pt>
                <c:pt idx="5407">
                  <c:v>-7.4026028495204255</c:v>
                </c:pt>
                <c:pt idx="5408">
                  <c:v>2.6327327539096252</c:v>
                </c:pt>
                <c:pt idx="5409">
                  <c:v>12.024928389302051</c:v>
                </c:pt>
                <c:pt idx="5410">
                  <c:v>-7.8760520892314752</c:v>
                </c:pt>
                <c:pt idx="5411">
                  <c:v>-7.4323222100303301</c:v>
                </c:pt>
                <c:pt idx="5412">
                  <c:v>9.2414935636718489</c:v>
                </c:pt>
                <c:pt idx="5413">
                  <c:v>8.9556634903310943</c:v>
                </c:pt>
                <c:pt idx="5414">
                  <c:v>-11.125902746912949</c:v>
                </c:pt>
                <c:pt idx="5415">
                  <c:v>-7.4701008650877547</c:v>
                </c:pt>
                <c:pt idx="5416">
                  <c:v>11.368997435599649</c:v>
                </c:pt>
                <c:pt idx="5417">
                  <c:v>3.7653297013753901</c:v>
                </c:pt>
                <c:pt idx="5418">
                  <c:v>-13.36932669552735</c:v>
                </c:pt>
                <c:pt idx="5419">
                  <c:v>-3.0970518365800501</c:v>
                </c:pt>
                <c:pt idx="5420">
                  <c:v>12.773982226470149</c:v>
                </c:pt>
                <c:pt idx="5421">
                  <c:v>-2.9813605871327749</c:v>
                </c:pt>
                <c:pt idx="5422">
                  <c:v>-7.5839430469279403</c:v>
                </c:pt>
                <c:pt idx="5423">
                  <c:v>5.0766235849777699</c:v>
                </c:pt>
                <c:pt idx="5424">
                  <c:v>11.676559901296351</c:v>
                </c:pt>
                <c:pt idx="5425">
                  <c:v>-7.6275224762758995</c:v>
                </c:pt>
                <c:pt idx="5426">
                  <c:v>-7.6099607750227047</c:v>
                </c:pt>
                <c:pt idx="5427">
                  <c:v>9.0028648197975052</c:v>
                </c:pt>
                <c:pt idx="5428">
                  <c:v>7.8811679964043</c:v>
                </c:pt>
                <c:pt idx="5429">
                  <c:v>-12.35147593434905</c:v>
                </c:pt>
                <c:pt idx="5430">
                  <c:v>-7.2412124284173398</c:v>
                </c:pt>
                <c:pt idx="5431">
                  <c:v>11.845272715091649</c:v>
                </c:pt>
                <c:pt idx="5432">
                  <c:v>2.904967422489745</c:v>
                </c:pt>
                <c:pt idx="5433">
                  <c:v>-13.810889849520301</c:v>
                </c:pt>
                <c:pt idx="5434">
                  <c:v>-3.0329628124878352</c:v>
                </c:pt>
                <c:pt idx="5435">
                  <c:v>12.569461421605951</c:v>
                </c:pt>
                <c:pt idx="5436">
                  <c:v>-1.6398720210988749</c:v>
                </c:pt>
                <c:pt idx="5437">
                  <c:v>-7.6403747782419451</c:v>
                </c:pt>
                <c:pt idx="5438">
                  <c:v>4.8980316725815403</c:v>
                </c:pt>
                <c:pt idx="5439">
                  <c:v>10.9311726808626</c:v>
                </c:pt>
                <c:pt idx="5440">
                  <c:v>-9.5345588924147791</c:v>
                </c:pt>
                <c:pt idx="5441">
                  <c:v>-7.6213716871758503</c:v>
                </c:pt>
                <c:pt idx="5442">
                  <c:v>8.9624140136138202</c:v>
                </c:pt>
                <c:pt idx="5443">
                  <c:v>7.7410279848746146</c:v>
                </c:pt>
                <c:pt idx="5444">
                  <c:v>-12.5239374329222</c:v>
                </c:pt>
                <c:pt idx="5445">
                  <c:v>-6.6307625725493402</c:v>
                </c:pt>
                <c:pt idx="5446">
                  <c:v>11.918795257391999</c:v>
                </c:pt>
                <c:pt idx="5447">
                  <c:v>1.455364899403516</c:v>
                </c:pt>
                <c:pt idx="5448">
                  <c:v>-10.827395313247145</c:v>
                </c:pt>
                <c:pt idx="5449">
                  <c:v>-0.15556071689079998</c:v>
                </c:pt>
                <c:pt idx="5450">
                  <c:v>12.246982582091849</c:v>
                </c:pt>
                <c:pt idx="5451">
                  <c:v>-5.10786907139933</c:v>
                </c:pt>
                <c:pt idx="5452">
                  <c:v>-7.5459737973628149</c:v>
                </c:pt>
                <c:pt idx="5453">
                  <c:v>6.2624583017013951</c:v>
                </c:pt>
                <c:pt idx="5454">
                  <c:v>10.62368433124905</c:v>
                </c:pt>
                <c:pt idx="5455">
                  <c:v>-9.7858715702154591</c:v>
                </c:pt>
                <c:pt idx="5456">
                  <c:v>-7.4783033202855602</c:v>
                </c:pt>
                <c:pt idx="5457">
                  <c:v>9.8336571301863351</c:v>
                </c:pt>
                <c:pt idx="5458">
                  <c:v>5.6940413738715456</c:v>
                </c:pt>
                <c:pt idx="5459">
                  <c:v>-13.547330282680399</c:v>
                </c:pt>
                <c:pt idx="5460">
                  <c:v>-6.1800667909271052</c:v>
                </c:pt>
                <c:pt idx="5461">
                  <c:v>12.039897521356451</c:v>
                </c:pt>
                <c:pt idx="5462">
                  <c:v>6.3046457354084984E-2</c:v>
                </c:pt>
                <c:pt idx="5463">
                  <c:v>-7.3875765666114699</c:v>
                </c:pt>
                <c:pt idx="5464">
                  <c:v>1.469169990351797</c:v>
                </c:pt>
                <c:pt idx="5465">
                  <c:v>11.745858171040449</c:v>
                </c:pt>
                <c:pt idx="5466">
                  <c:v>-6.6055359969803398</c:v>
                </c:pt>
                <c:pt idx="5467">
                  <c:v>-7.279512975362735</c:v>
                </c:pt>
                <c:pt idx="5468">
                  <c:v>6.6168322614727346</c:v>
                </c:pt>
                <c:pt idx="5469">
                  <c:v>8.8549685516957251</c:v>
                </c:pt>
                <c:pt idx="5470">
                  <c:v>-11.2334445612157</c:v>
                </c:pt>
                <c:pt idx="5471">
                  <c:v>-7.1700763072759646</c:v>
                </c:pt>
                <c:pt idx="5472">
                  <c:v>9.951262325524235</c:v>
                </c:pt>
                <c:pt idx="5473">
                  <c:v>5.3323183621927654</c:v>
                </c:pt>
                <c:pt idx="5474">
                  <c:v>-13.7555343792313</c:v>
                </c:pt>
                <c:pt idx="5475">
                  <c:v>-2.89059635136935</c:v>
                </c:pt>
                <c:pt idx="5476">
                  <c:v>12.104622574262301</c:v>
                </c:pt>
                <c:pt idx="5477">
                  <c:v>-0.88823890644706904</c:v>
                </c:pt>
                <c:pt idx="5478">
                  <c:v>-7.0726246177598053</c:v>
                </c:pt>
                <c:pt idx="5479">
                  <c:v>2.885518257107885</c:v>
                </c:pt>
                <c:pt idx="5480">
                  <c:v>11.420751196288549</c:v>
                </c:pt>
                <c:pt idx="5481">
                  <c:v>-7.9339047454314144</c:v>
                </c:pt>
                <c:pt idx="5482">
                  <c:v>-6.9973270519203954</c:v>
                </c:pt>
                <c:pt idx="5483">
                  <c:v>7.5460576065797795</c:v>
                </c:pt>
                <c:pt idx="5484">
                  <c:v>9.2008618083555103</c:v>
                </c:pt>
                <c:pt idx="5485">
                  <c:v>-11.655827464907</c:v>
                </c:pt>
                <c:pt idx="5486">
                  <c:v>-6.9315933596005701</c:v>
                </c:pt>
                <c:pt idx="5487">
                  <c:v>10.918773511905201</c:v>
                </c:pt>
                <c:pt idx="5488">
                  <c:v>3.0468091713689303</c:v>
                </c:pt>
                <c:pt idx="5489">
                  <c:v>-10.335837253857855</c:v>
                </c:pt>
                <c:pt idx="5490">
                  <c:v>-2.0623480193496793</c:v>
                </c:pt>
                <c:pt idx="5491">
                  <c:v>12.277470469866749</c:v>
                </c:pt>
                <c:pt idx="5492">
                  <c:v>-2.7831865394670499</c:v>
                </c:pt>
                <c:pt idx="5493">
                  <c:v>-6.9375147271673949</c:v>
                </c:pt>
                <c:pt idx="5494">
                  <c:v>3.9142293846300849</c:v>
                </c:pt>
                <c:pt idx="5495">
                  <c:v>11.2097641785058</c:v>
                </c:pt>
                <c:pt idx="5496">
                  <c:v>-7.5425370510389147</c:v>
                </c:pt>
                <c:pt idx="5497">
                  <c:v>-6.9333592356604594</c:v>
                </c:pt>
                <c:pt idx="5498">
                  <c:v>8.7266190924167546</c:v>
                </c:pt>
                <c:pt idx="5499">
                  <c:v>7.7146235822581453</c:v>
                </c:pt>
                <c:pt idx="5500">
                  <c:v>-12.117576024783201</c:v>
                </c:pt>
                <c:pt idx="5501">
                  <c:v>-6.9291535942074045</c:v>
                </c:pt>
                <c:pt idx="5502">
                  <c:v>11.819269716250851</c:v>
                </c:pt>
                <c:pt idx="5503">
                  <c:v>3.8073687463109946</c:v>
                </c:pt>
                <c:pt idx="5504">
                  <c:v>-10.398366626466165</c:v>
                </c:pt>
                <c:pt idx="5505">
                  <c:v>-0.69122081253876444</c:v>
                </c:pt>
                <c:pt idx="5506">
                  <c:v>12.469595167769551</c:v>
                </c:pt>
                <c:pt idx="5507">
                  <c:v>-3.4911868078014301</c:v>
                </c:pt>
                <c:pt idx="5508">
                  <c:v>-7.0145736678029955</c:v>
                </c:pt>
                <c:pt idx="5509">
                  <c:v>4.5297593745674298</c:v>
                </c:pt>
                <c:pt idx="5510">
                  <c:v>10.901647678626802</c:v>
                </c:pt>
                <c:pt idx="5511">
                  <c:v>-9.5269430315878498</c:v>
                </c:pt>
                <c:pt idx="5512">
                  <c:v>-7.0409031966976299</c:v>
                </c:pt>
                <c:pt idx="5513">
                  <c:v>10.042249019030825</c:v>
                </c:pt>
                <c:pt idx="5514">
                  <c:v>8.0439958541404302</c:v>
                </c:pt>
                <c:pt idx="5515">
                  <c:v>-12.563304272513751</c:v>
                </c:pt>
                <c:pt idx="5516">
                  <c:v>-6.3345637317372656</c:v>
                </c:pt>
                <c:pt idx="5517">
                  <c:v>12.203604810689349</c:v>
                </c:pt>
                <c:pt idx="5518">
                  <c:v>1.3206212770597976</c:v>
                </c:pt>
                <c:pt idx="5519">
                  <c:v>-10.526166434953245</c:v>
                </c:pt>
                <c:pt idx="5520">
                  <c:v>-2.195054666886509E-2</c:v>
                </c:pt>
                <c:pt idx="5521">
                  <c:v>12.31454387746245</c:v>
                </c:pt>
                <c:pt idx="5522">
                  <c:v>-4.0160169237748846</c:v>
                </c:pt>
                <c:pt idx="5523">
                  <c:v>-7.2002994545915247</c:v>
                </c:pt>
                <c:pt idx="5524">
                  <c:v>6.3617521567289899</c:v>
                </c:pt>
                <c:pt idx="5525">
                  <c:v>10.473751820188713</c:v>
                </c:pt>
                <c:pt idx="5526">
                  <c:v>-9.5823578053809246</c:v>
                </c:pt>
                <c:pt idx="5527">
                  <c:v>-7.2353854095471597</c:v>
                </c:pt>
                <c:pt idx="5528">
                  <c:v>10.76833425693235</c:v>
                </c:pt>
                <c:pt idx="5529">
                  <c:v>6.3858767148922899</c:v>
                </c:pt>
                <c:pt idx="5530">
                  <c:v>-13.04640029696945</c:v>
                </c:pt>
                <c:pt idx="5531">
                  <c:v>-6.0590768554802299</c:v>
                </c:pt>
                <c:pt idx="5532">
                  <c:v>12.498031290022801</c:v>
                </c:pt>
                <c:pt idx="5533">
                  <c:v>0.53929146922713311</c:v>
                </c:pt>
                <c:pt idx="5534">
                  <c:v>-9.7005102406361043</c:v>
                </c:pt>
                <c:pt idx="5535">
                  <c:v>1.8108682809615042</c:v>
                </c:pt>
                <c:pt idx="5536">
                  <c:v>12.429625634332901</c:v>
                </c:pt>
                <c:pt idx="5537">
                  <c:v>-4.9686997990801798</c:v>
                </c:pt>
                <c:pt idx="5538">
                  <c:v>-7.4080886319435999</c:v>
                </c:pt>
                <c:pt idx="5539">
                  <c:v>7.7387643756857099</c:v>
                </c:pt>
                <c:pt idx="5540">
                  <c:v>10.47242723486691</c:v>
                </c:pt>
                <c:pt idx="5541">
                  <c:v>-10.409999134709144</c:v>
                </c:pt>
                <c:pt idx="5542">
                  <c:v>-7.449469283310485</c:v>
                </c:pt>
                <c:pt idx="5543">
                  <c:v>10.535505042966051</c:v>
                </c:pt>
                <c:pt idx="5544">
                  <c:v>5.16268068045839</c:v>
                </c:pt>
                <c:pt idx="5545">
                  <c:v>-13.0212814232379</c:v>
                </c:pt>
                <c:pt idx="5546">
                  <c:v>-4.21141602250409</c:v>
                </c:pt>
                <c:pt idx="5547">
                  <c:v>12.69451559848445</c:v>
                </c:pt>
                <c:pt idx="5548">
                  <c:v>-1.747599273568567</c:v>
                </c:pt>
                <c:pt idx="5549">
                  <c:v>-10.659413942092261</c:v>
                </c:pt>
                <c:pt idx="5550">
                  <c:v>3.8723798981789201</c:v>
                </c:pt>
                <c:pt idx="5551">
                  <c:v>12.10257138553655</c:v>
                </c:pt>
                <c:pt idx="5552">
                  <c:v>-7.6754803029748153</c:v>
                </c:pt>
                <c:pt idx="5553">
                  <c:v>-7.5948550126661001</c:v>
                </c:pt>
                <c:pt idx="5554">
                  <c:v>7.5907738073319146</c:v>
                </c:pt>
                <c:pt idx="5555">
                  <c:v>9.0259858976188951</c:v>
                </c:pt>
                <c:pt idx="5556">
                  <c:v>-11.407137866125598</c:v>
                </c:pt>
                <c:pt idx="5557">
                  <c:v>-7.5898257032310603</c:v>
                </c:pt>
                <c:pt idx="5558">
                  <c:v>11.64952983208755</c:v>
                </c:pt>
                <c:pt idx="5559">
                  <c:v>5.4148327406097305</c:v>
                </c:pt>
                <c:pt idx="5560">
                  <c:v>-13.69988232744725</c:v>
                </c:pt>
                <c:pt idx="5561">
                  <c:v>-2.0409186460217539</c:v>
                </c:pt>
                <c:pt idx="5562">
                  <c:v>12.571904272488799</c:v>
                </c:pt>
                <c:pt idx="5563">
                  <c:v>-2.771296877508215</c:v>
                </c:pt>
                <c:pt idx="5564">
                  <c:v>-7.6267708562834553</c:v>
                </c:pt>
                <c:pt idx="5565">
                  <c:v>2.584113807546065</c:v>
                </c:pt>
                <c:pt idx="5566">
                  <c:v>11.160944541544701</c:v>
                </c:pt>
                <c:pt idx="5567">
                  <c:v>-8.6001722014233195</c:v>
                </c:pt>
                <c:pt idx="5568">
                  <c:v>-7.5913890299255549</c:v>
                </c:pt>
                <c:pt idx="5569">
                  <c:v>8.5063360780417661</c:v>
                </c:pt>
                <c:pt idx="5570">
                  <c:v>9.0708177259838951</c:v>
                </c:pt>
                <c:pt idx="5571">
                  <c:v>-11.747458528378701</c:v>
                </c:pt>
                <c:pt idx="5572">
                  <c:v>-7.4752958218921748</c:v>
                </c:pt>
                <c:pt idx="5573">
                  <c:v>11.884417739215351</c:v>
                </c:pt>
                <c:pt idx="5574">
                  <c:v>3.7933431170344001</c:v>
                </c:pt>
                <c:pt idx="5575">
                  <c:v>-13.8940847365193</c:v>
                </c:pt>
                <c:pt idx="5576">
                  <c:v>-2.6451153216703349</c:v>
                </c:pt>
                <c:pt idx="5577">
                  <c:v>12.525579842882401</c:v>
                </c:pt>
                <c:pt idx="5578">
                  <c:v>-2.376241495470055</c:v>
                </c:pt>
                <c:pt idx="5579">
                  <c:v>-7.5678136593221401</c:v>
                </c:pt>
                <c:pt idx="5580">
                  <c:v>4.8489583496280151</c:v>
                </c:pt>
                <c:pt idx="5581">
                  <c:v>11.267218487079202</c:v>
                </c:pt>
                <c:pt idx="5582">
                  <c:v>-8.0922957507103952</c:v>
                </c:pt>
                <c:pt idx="5583">
                  <c:v>-7.5595671746031252</c:v>
                </c:pt>
                <c:pt idx="5584">
                  <c:v>8.9009884331653897</c:v>
                </c:pt>
                <c:pt idx="5585">
                  <c:v>8.0006806364590144</c:v>
                </c:pt>
                <c:pt idx="5586">
                  <c:v>-12.428571567830501</c:v>
                </c:pt>
                <c:pt idx="5587">
                  <c:v>-6.1339747784833403</c:v>
                </c:pt>
                <c:pt idx="5588">
                  <c:v>12.0315862477689</c:v>
                </c:pt>
                <c:pt idx="5589">
                  <c:v>1.558081377834819</c:v>
                </c:pt>
                <c:pt idx="5590">
                  <c:v>-13.863806347403301</c:v>
                </c:pt>
                <c:pt idx="5591">
                  <c:v>-0.306362621009164</c:v>
                </c:pt>
                <c:pt idx="5592">
                  <c:v>12.510065353868448</c:v>
                </c:pt>
                <c:pt idx="5593">
                  <c:v>-5.0666032818918403</c:v>
                </c:pt>
                <c:pt idx="5594">
                  <c:v>-7.5914007776445098</c:v>
                </c:pt>
                <c:pt idx="5595">
                  <c:v>5.1181859824025802</c:v>
                </c:pt>
                <c:pt idx="5596">
                  <c:v>10.941465687631549</c:v>
                </c:pt>
                <c:pt idx="5597">
                  <c:v>-10.010743308465834</c:v>
                </c:pt>
                <c:pt idx="5598">
                  <c:v>-7.55687520758348</c:v>
                </c:pt>
                <c:pt idx="5599">
                  <c:v>9.2958236679534245</c:v>
                </c:pt>
                <c:pt idx="5600">
                  <c:v>6.4384529047945254</c:v>
                </c:pt>
                <c:pt idx="5601">
                  <c:v>-12.58253426945045</c:v>
                </c:pt>
                <c:pt idx="5602">
                  <c:v>-6.0940499285883201</c:v>
                </c:pt>
                <c:pt idx="5603">
                  <c:v>12.322582929309149</c:v>
                </c:pt>
                <c:pt idx="5604">
                  <c:v>-4.9683561451734914E-2</c:v>
                </c:pt>
                <c:pt idx="5605">
                  <c:v>-7.5602396049580545</c:v>
                </c:pt>
                <c:pt idx="5606">
                  <c:v>-0.16236110145235505</c:v>
                </c:pt>
                <c:pt idx="5607">
                  <c:v>12.21902333845245</c:v>
                </c:pt>
                <c:pt idx="5608">
                  <c:v>-5.3591097843121656</c:v>
                </c:pt>
                <c:pt idx="5609">
                  <c:v>-7.4766572748492148</c:v>
                </c:pt>
                <c:pt idx="5610">
                  <c:v>6.3779779621287744</c:v>
                </c:pt>
                <c:pt idx="5611">
                  <c:v>9.462254962780726</c:v>
                </c:pt>
                <c:pt idx="5612">
                  <c:v>-9.7585747509111513</c:v>
                </c:pt>
                <c:pt idx="5613">
                  <c:v>-7.4113469940263803</c:v>
                </c:pt>
                <c:pt idx="5614">
                  <c:v>10.70929953333925</c:v>
                </c:pt>
                <c:pt idx="5615">
                  <c:v>5.6303816147178054</c:v>
                </c:pt>
                <c:pt idx="5616">
                  <c:v>-13.28261115194525</c:v>
                </c:pt>
                <c:pt idx="5617">
                  <c:v>-3.0436720096060448</c:v>
                </c:pt>
                <c:pt idx="5618">
                  <c:v>12.427696649480101</c:v>
                </c:pt>
                <c:pt idx="5619">
                  <c:v>-1.589458274802845</c:v>
                </c:pt>
                <c:pt idx="5620">
                  <c:v>-7.39026723235727</c:v>
                </c:pt>
                <c:pt idx="5621">
                  <c:v>1.9465232774849706</c:v>
                </c:pt>
                <c:pt idx="5622">
                  <c:v>11.961239513778551</c:v>
                </c:pt>
                <c:pt idx="5623">
                  <c:v>-7.613023327095636</c:v>
                </c:pt>
                <c:pt idx="5624">
                  <c:v>-7.3544511228861449</c:v>
                </c:pt>
                <c:pt idx="5625">
                  <c:v>8.0300419307570792</c:v>
                </c:pt>
                <c:pt idx="5626">
                  <c:v>9.1648137751875751</c:v>
                </c:pt>
                <c:pt idx="5627">
                  <c:v>-11.759558413531899</c:v>
                </c:pt>
                <c:pt idx="5628">
                  <c:v>-7.1538322311137499</c:v>
                </c:pt>
                <c:pt idx="5629">
                  <c:v>11.392296573070499</c:v>
                </c:pt>
                <c:pt idx="5630">
                  <c:v>3.6042109818546999</c:v>
                </c:pt>
                <c:pt idx="5631">
                  <c:v>-13.685339661768499</c:v>
                </c:pt>
                <c:pt idx="5632">
                  <c:v>-2.18907887964306</c:v>
                </c:pt>
                <c:pt idx="5633">
                  <c:v>12.5596539289958</c:v>
                </c:pt>
                <c:pt idx="5634">
                  <c:v>-1.6697935165157207</c:v>
                </c:pt>
                <c:pt idx="5635">
                  <c:v>-7.3794901923288503</c:v>
                </c:pt>
                <c:pt idx="5636">
                  <c:v>2.8403603034016802</c:v>
                </c:pt>
                <c:pt idx="5637">
                  <c:v>11.71308675809035</c:v>
                </c:pt>
                <c:pt idx="5638">
                  <c:v>-7.5617222859187647</c:v>
                </c:pt>
                <c:pt idx="5639">
                  <c:v>-7.3595837669741799</c:v>
                </c:pt>
                <c:pt idx="5640">
                  <c:v>9.1858656290067593</c:v>
                </c:pt>
                <c:pt idx="5641">
                  <c:v>9.0957223121520911</c:v>
                </c:pt>
                <c:pt idx="5642">
                  <c:v>-12.287350830257349</c:v>
                </c:pt>
                <c:pt idx="5643">
                  <c:v>-7.3384806873706694</c:v>
                </c:pt>
                <c:pt idx="5644">
                  <c:v>11.844517744325302</c:v>
                </c:pt>
                <c:pt idx="5645">
                  <c:v>3.3524934101288748</c:v>
                </c:pt>
                <c:pt idx="5646">
                  <c:v>-13.853087429097801</c:v>
                </c:pt>
                <c:pt idx="5647">
                  <c:v>-3.263417549520125</c:v>
                </c:pt>
                <c:pt idx="5648">
                  <c:v>12.36229192881745</c:v>
                </c:pt>
                <c:pt idx="5649">
                  <c:v>-1.3191967223952652</c:v>
                </c:pt>
                <c:pt idx="5650">
                  <c:v>-7.3426413262845802</c:v>
                </c:pt>
                <c:pt idx="5651">
                  <c:v>4.8862801912204148</c:v>
                </c:pt>
                <c:pt idx="5652">
                  <c:v>10.635602652318749</c:v>
                </c:pt>
                <c:pt idx="5653">
                  <c:v>-9.3224551856203561</c:v>
                </c:pt>
                <c:pt idx="5654">
                  <c:v>-7.3047535317174548</c:v>
                </c:pt>
                <c:pt idx="5655">
                  <c:v>9.8500565483295759</c:v>
                </c:pt>
                <c:pt idx="5656">
                  <c:v>7.7993111442050704</c:v>
                </c:pt>
                <c:pt idx="5657">
                  <c:v>-12.4337765302989</c:v>
                </c:pt>
                <c:pt idx="5658">
                  <c:v>-7.1588534332040208</c:v>
                </c:pt>
                <c:pt idx="5659">
                  <c:v>11.73985075471905</c:v>
                </c:pt>
                <c:pt idx="5660">
                  <c:v>0.83724322819143548</c:v>
                </c:pt>
                <c:pt idx="5661">
                  <c:v>-10.63777898789553</c:v>
                </c:pt>
                <c:pt idx="5662">
                  <c:v>-0.48093777033921947</c:v>
                </c:pt>
                <c:pt idx="5663">
                  <c:v>12.142178832958049</c:v>
                </c:pt>
                <c:pt idx="5664">
                  <c:v>-4.1666629218784852</c:v>
                </c:pt>
                <c:pt idx="5665">
                  <c:v>-7.193816679044275</c:v>
                </c:pt>
                <c:pt idx="5666">
                  <c:v>3.986214771502425</c:v>
                </c:pt>
                <c:pt idx="5667">
                  <c:v>10.02815260166342</c:v>
                </c:pt>
                <c:pt idx="5668">
                  <c:v>-9.7201512544187594</c:v>
                </c:pt>
                <c:pt idx="5669">
                  <c:v>-7.1427480836628447</c:v>
                </c:pt>
                <c:pt idx="5670">
                  <c:v>10.098559239300513</c:v>
                </c:pt>
                <c:pt idx="5671">
                  <c:v>6.84004587890034</c:v>
                </c:pt>
                <c:pt idx="5672">
                  <c:v>-13.062512247848449</c:v>
                </c:pt>
                <c:pt idx="5673">
                  <c:v>-5.8267589604968908</c:v>
                </c:pt>
                <c:pt idx="5674">
                  <c:v>11.99816036963265</c:v>
                </c:pt>
                <c:pt idx="5675">
                  <c:v>1.5053749122105775</c:v>
                </c:pt>
                <c:pt idx="5676">
                  <c:v>-7.12043604636058</c:v>
                </c:pt>
                <c:pt idx="5677">
                  <c:v>-4.9009444309800032E-2</c:v>
                </c:pt>
                <c:pt idx="5678">
                  <c:v>12.175106935522049</c:v>
                </c:pt>
                <c:pt idx="5679">
                  <c:v>-4.1185023662363953</c:v>
                </c:pt>
                <c:pt idx="5680">
                  <c:v>-7.0996960300380954</c:v>
                </c:pt>
                <c:pt idx="5681">
                  <c:v>6.0767194725657507</c:v>
                </c:pt>
                <c:pt idx="5682">
                  <c:v>10.389122745466036</c:v>
                </c:pt>
                <c:pt idx="5683">
                  <c:v>-10.076456120125336</c:v>
                </c:pt>
                <c:pt idx="5684">
                  <c:v>-7.0760669876413598</c:v>
                </c:pt>
                <c:pt idx="5685">
                  <c:v>10.174009801345935</c:v>
                </c:pt>
                <c:pt idx="5686">
                  <c:v>5.1997115256120097</c:v>
                </c:pt>
                <c:pt idx="5687">
                  <c:v>-13.3721644404655</c:v>
                </c:pt>
                <c:pt idx="5688">
                  <c:v>-5.0540937672254351</c:v>
                </c:pt>
                <c:pt idx="5689">
                  <c:v>12.275618261542849</c:v>
                </c:pt>
                <c:pt idx="5690">
                  <c:v>-0.78659082527116797</c:v>
                </c:pt>
                <c:pt idx="5691">
                  <c:v>-7.1166552901956646</c:v>
                </c:pt>
                <c:pt idx="5692">
                  <c:v>2.5848632633822799</c:v>
                </c:pt>
                <c:pt idx="5693">
                  <c:v>12.0274389924933</c:v>
                </c:pt>
                <c:pt idx="5694">
                  <c:v>-6.8190615644861303</c:v>
                </c:pt>
                <c:pt idx="5695">
                  <c:v>-7.107451235952575</c:v>
                </c:pt>
                <c:pt idx="5696">
                  <c:v>8.0070571582871892</c:v>
                </c:pt>
                <c:pt idx="5697">
                  <c:v>9.1478946101731697</c:v>
                </c:pt>
                <c:pt idx="5698">
                  <c:v>-10.871881022162999</c:v>
                </c:pt>
                <c:pt idx="5699">
                  <c:v>-7.0867126979829198</c:v>
                </c:pt>
                <c:pt idx="5700">
                  <c:v>11.2212428286857</c:v>
                </c:pt>
                <c:pt idx="5701">
                  <c:v>5.1981998628142048</c:v>
                </c:pt>
                <c:pt idx="5702">
                  <c:v>-13.628641845714899</c:v>
                </c:pt>
                <c:pt idx="5703">
                  <c:v>-2.7342204899817002</c:v>
                </c:pt>
                <c:pt idx="5704">
                  <c:v>12.407899188436051</c:v>
                </c:pt>
                <c:pt idx="5705">
                  <c:v>-1.6335686981168553</c:v>
                </c:pt>
                <c:pt idx="5706">
                  <c:v>-7.1335426034391993</c:v>
                </c:pt>
                <c:pt idx="5707">
                  <c:v>2.3891427292941252</c:v>
                </c:pt>
                <c:pt idx="5708">
                  <c:v>11.783496402609501</c:v>
                </c:pt>
                <c:pt idx="5709">
                  <c:v>-8.7579126441322508</c:v>
                </c:pt>
                <c:pt idx="5710">
                  <c:v>-7.1356034101148751</c:v>
                </c:pt>
                <c:pt idx="5711">
                  <c:v>8.8542261052057647</c:v>
                </c:pt>
                <c:pt idx="5712">
                  <c:v>8.5370099790004002</c:v>
                </c:pt>
                <c:pt idx="5713">
                  <c:v>-11.823079379783401</c:v>
                </c:pt>
                <c:pt idx="5714">
                  <c:v>-6.9803309548146206</c:v>
                </c:pt>
                <c:pt idx="5715">
                  <c:v>11.11743040696445</c:v>
                </c:pt>
                <c:pt idx="5716">
                  <c:v>4.2220596191439199</c:v>
                </c:pt>
                <c:pt idx="5717">
                  <c:v>-13.752709785628099</c:v>
                </c:pt>
                <c:pt idx="5718">
                  <c:v>-2.9880608957635948</c:v>
                </c:pt>
                <c:pt idx="5719">
                  <c:v>12.5358049468561</c:v>
                </c:pt>
                <c:pt idx="5720">
                  <c:v>-1.878371252868724</c:v>
                </c:pt>
                <c:pt idx="5721">
                  <c:v>-7.2189514208807104</c:v>
                </c:pt>
                <c:pt idx="5722">
                  <c:v>4.3037815043839798</c:v>
                </c:pt>
                <c:pt idx="5723">
                  <c:v>11.437437730413849</c:v>
                </c:pt>
                <c:pt idx="5724">
                  <c:v>-8.0695963632135008</c:v>
                </c:pt>
                <c:pt idx="5725">
                  <c:v>-7.2415822660075602</c:v>
                </c:pt>
                <c:pt idx="5726">
                  <c:v>9.2158947075846047</c:v>
                </c:pt>
                <c:pt idx="5727">
                  <c:v>7.8974119715365294</c:v>
                </c:pt>
                <c:pt idx="5728">
                  <c:v>-12.320761111180548</c:v>
                </c:pt>
                <c:pt idx="5729">
                  <c:v>-7.0910832719846999</c:v>
                </c:pt>
                <c:pt idx="5730">
                  <c:v>11.985368719581849</c:v>
                </c:pt>
                <c:pt idx="5731">
                  <c:v>1.790426841596451</c:v>
                </c:pt>
                <c:pt idx="5732">
                  <c:v>-13.72557920617875</c:v>
                </c:pt>
                <c:pt idx="5733">
                  <c:v>-2.6662729246595074E-2</c:v>
                </c:pt>
                <c:pt idx="5734">
                  <c:v>12.650081726398501</c:v>
                </c:pt>
                <c:pt idx="5735">
                  <c:v>-4.9406271955651446</c:v>
                </c:pt>
                <c:pt idx="5736">
                  <c:v>-7.3872926239212156</c:v>
                </c:pt>
                <c:pt idx="5737">
                  <c:v>4.9993485342473853</c:v>
                </c:pt>
                <c:pt idx="5738">
                  <c:v>10.515557232841676</c:v>
                </c:pt>
                <c:pt idx="5739">
                  <c:v>-9.6018902436946103</c:v>
                </c:pt>
                <c:pt idx="5740">
                  <c:v>-7.4127676570794154</c:v>
                </c:pt>
                <c:pt idx="5741">
                  <c:v>10.500412016724145</c:v>
                </c:pt>
                <c:pt idx="5742">
                  <c:v>7.3316445611233654</c:v>
                </c:pt>
                <c:pt idx="5743">
                  <c:v>-12.5954595816584</c:v>
                </c:pt>
                <c:pt idx="5744">
                  <c:v>-5.2913666319440802</c:v>
                </c:pt>
                <c:pt idx="5745">
                  <c:v>12.437743547174598</c:v>
                </c:pt>
                <c:pt idx="5746">
                  <c:v>1.475325311266976</c:v>
                </c:pt>
                <c:pt idx="5747">
                  <c:v>-13.7352592938136</c:v>
                </c:pt>
                <c:pt idx="5748">
                  <c:v>0.78868298440365092</c:v>
                </c:pt>
                <c:pt idx="5749">
                  <c:v>12.38844892908085</c:v>
                </c:pt>
                <c:pt idx="5750">
                  <c:v>-5.1311011225629848</c:v>
                </c:pt>
                <c:pt idx="5751">
                  <c:v>-7.5848824939294301</c:v>
                </c:pt>
                <c:pt idx="5752">
                  <c:v>6.4627522603725502</c:v>
                </c:pt>
                <c:pt idx="5753">
                  <c:v>10.120699845980209</c:v>
                </c:pt>
                <c:pt idx="5754">
                  <c:v>-9.6297226174062551</c:v>
                </c:pt>
                <c:pt idx="5755">
                  <c:v>-7.6440054219715705</c:v>
                </c:pt>
                <c:pt idx="5756">
                  <c:v>10.456421828862606</c:v>
                </c:pt>
                <c:pt idx="5757">
                  <c:v>6.6962516857286598</c:v>
                </c:pt>
                <c:pt idx="5758">
                  <c:v>-12.671895491591</c:v>
                </c:pt>
                <c:pt idx="5759">
                  <c:v>-4.6210367567110451</c:v>
                </c:pt>
                <c:pt idx="5760">
                  <c:v>12.968734896319649</c:v>
                </c:pt>
                <c:pt idx="5761">
                  <c:v>-0.52583852060212855</c:v>
                </c:pt>
                <c:pt idx="5762">
                  <c:v>-13.51971273176345</c:v>
                </c:pt>
                <c:pt idx="5763">
                  <c:v>1.9928173350661484</c:v>
                </c:pt>
                <c:pt idx="5764">
                  <c:v>12.731831704530499</c:v>
                </c:pt>
                <c:pt idx="5765">
                  <c:v>-5.4105027109035504</c:v>
                </c:pt>
                <c:pt idx="5766">
                  <c:v>-7.9062623369723646</c:v>
                </c:pt>
                <c:pt idx="5767">
                  <c:v>8.8816898696638944</c:v>
                </c:pt>
                <c:pt idx="5768">
                  <c:v>10.11652322792574</c:v>
                </c:pt>
                <c:pt idx="5769">
                  <c:v>-10.9205248500717</c:v>
                </c:pt>
                <c:pt idx="5770">
                  <c:v>-7.9283910334416099</c:v>
                </c:pt>
                <c:pt idx="5771">
                  <c:v>11.550351161526649</c:v>
                </c:pt>
                <c:pt idx="5772">
                  <c:v>4.69350816793429</c:v>
                </c:pt>
                <c:pt idx="5773">
                  <c:v>-12.964705921023651</c:v>
                </c:pt>
                <c:pt idx="5774">
                  <c:v>-2.2072937151878351</c:v>
                </c:pt>
                <c:pt idx="5775">
                  <c:v>12.95998261990775</c:v>
                </c:pt>
                <c:pt idx="5776">
                  <c:v>-0.59869537298192554</c:v>
                </c:pt>
                <c:pt idx="5777">
                  <c:v>-13.557305319320449</c:v>
                </c:pt>
                <c:pt idx="5778">
                  <c:v>3.9288093886182849</c:v>
                </c:pt>
                <c:pt idx="5779">
                  <c:v>11.805317110175</c:v>
                </c:pt>
                <c:pt idx="5780">
                  <c:v>-7.9305664249703156</c:v>
                </c:pt>
                <c:pt idx="5781">
                  <c:v>-8.1246743296211541</c:v>
                </c:pt>
                <c:pt idx="5782">
                  <c:v>8.6043582016727953</c:v>
                </c:pt>
                <c:pt idx="5783">
                  <c:v>8.5022129295471451</c:v>
                </c:pt>
                <c:pt idx="5784">
                  <c:v>-11.731293910498749</c:v>
                </c:pt>
                <c:pt idx="5785">
                  <c:v>-8.0605611122096601</c:v>
                </c:pt>
                <c:pt idx="5786">
                  <c:v>11.419772185142101</c:v>
                </c:pt>
                <c:pt idx="5787">
                  <c:v>3.8299841901846952</c:v>
                </c:pt>
                <c:pt idx="5788">
                  <c:v>-13.6366109338723</c:v>
                </c:pt>
                <c:pt idx="5789">
                  <c:v>-2.9844107694969848</c:v>
                </c:pt>
                <c:pt idx="5790">
                  <c:v>12.6843276653128</c:v>
                </c:pt>
                <c:pt idx="5791">
                  <c:v>-2.3708116926769449</c:v>
                </c:pt>
                <c:pt idx="5792">
                  <c:v>-8.0701269970850333</c:v>
                </c:pt>
                <c:pt idx="5793">
                  <c:v>4.5693338786207853</c:v>
                </c:pt>
                <c:pt idx="5794">
                  <c:v>11.719151668006901</c:v>
                </c:pt>
                <c:pt idx="5795">
                  <c:v>-8.1900930590579453</c:v>
                </c:pt>
                <c:pt idx="5796">
                  <c:v>-8.0112845120751608</c:v>
                </c:pt>
                <c:pt idx="5797">
                  <c:v>9.4199848577047849</c:v>
                </c:pt>
                <c:pt idx="5798">
                  <c:v>7.8382272441670509</c:v>
                </c:pt>
                <c:pt idx="5799">
                  <c:v>-12.33570661794165</c:v>
                </c:pt>
                <c:pt idx="5800">
                  <c:v>-7.565611946291785</c:v>
                </c:pt>
                <c:pt idx="5801">
                  <c:v>11.691679737298699</c:v>
                </c:pt>
                <c:pt idx="5802">
                  <c:v>3.3698205013837503</c:v>
                </c:pt>
                <c:pt idx="5803">
                  <c:v>-14.092511104017049</c:v>
                </c:pt>
                <c:pt idx="5804">
                  <c:v>-2.0143644103023775</c:v>
                </c:pt>
                <c:pt idx="5805">
                  <c:v>12.315593373032</c:v>
                </c:pt>
                <c:pt idx="5806">
                  <c:v>-4.2341281218247149</c:v>
                </c:pt>
                <c:pt idx="5807">
                  <c:v>-7.8434817671719994</c:v>
                </c:pt>
                <c:pt idx="5808">
                  <c:v>4.6214741002680251</c:v>
                </c:pt>
                <c:pt idx="5809">
                  <c:v>10.516255448254299</c:v>
                </c:pt>
                <c:pt idx="5810">
                  <c:v>-9.5514148193326598</c:v>
                </c:pt>
                <c:pt idx="5811">
                  <c:v>-7.75488567163735</c:v>
                </c:pt>
                <c:pt idx="5812">
                  <c:v>9.0153658029603712</c:v>
                </c:pt>
                <c:pt idx="5813">
                  <c:v>6.96714272130765</c:v>
                </c:pt>
                <c:pt idx="5814">
                  <c:v>-12.398336892411599</c:v>
                </c:pt>
                <c:pt idx="5815">
                  <c:v>-6.1246072076007598</c:v>
                </c:pt>
                <c:pt idx="5816">
                  <c:v>12.194532506296799</c:v>
                </c:pt>
                <c:pt idx="5817">
                  <c:v>2.14941962874898</c:v>
                </c:pt>
                <c:pt idx="5818">
                  <c:v>-10.864414017224345</c:v>
                </c:pt>
                <c:pt idx="5819">
                  <c:v>-7.4482338030710027E-2</c:v>
                </c:pt>
                <c:pt idx="5820">
                  <c:v>12.2070573102905</c:v>
                </c:pt>
                <c:pt idx="5821">
                  <c:v>-4.762530407232445</c:v>
                </c:pt>
                <c:pt idx="5822">
                  <c:v>-7.5886009647893804</c:v>
                </c:pt>
                <c:pt idx="5823">
                  <c:v>6.7037619278962843</c:v>
                </c:pt>
                <c:pt idx="5824">
                  <c:v>10.18048196414737</c:v>
                </c:pt>
                <c:pt idx="5825">
                  <c:v>-10.087828502204104</c:v>
                </c:pt>
                <c:pt idx="5826">
                  <c:v>-7.4976524173975605</c:v>
                </c:pt>
                <c:pt idx="5827">
                  <c:v>10.7308865541138</c:v>
                </c:pt>
                <c:pt idx="5828">
                  <c:v>6.6068016870451851</c:v>
                </c:pt>
                <c:pt idx="5829">
                  <c:v>-13.262482235026649</c:v>
                </c:pt>
                <c:pt idx="5830">
                  <c:v>-5.9153946300015097</c:v>
                </c:pt>
                <c:pt idx="5831">
                  <c:v>12.100733194152848</c:v>
                </c:pt>
                <c:pt idx="5832">
                  <c:v>-1.6695658345945366</c:v>
                </c:pt>
                <c:pt idx="5833">
                  <c:v>-7.4195777475530251</c:v>
                </c:pt>
                <c:pt idx="5834">
                  <c:v>0.34207179317973352</c:v>
                </c:pt>
                <c:pt idx="5835">
                  <c:v>11.7612480930887</c:v>
                </c:pt>
                <c:pt idx="5836">
                  <c:v>-6.65964697012092</c:v>
                </c:pt>
                <c:pt idx="5837">
                  <c:v>-7.3560104763697094</c:v>
                </c:pt>
                <c:pt idx="5838">
                  <c:v>6.5286463537115296</c:v>
                </c:pt>
                <c:pt idx="5839">
                  <c:v>9.4285642321303254</c:v>
                </c:pt>
                <c:pt idx="5840">
                  <c:v>-11.538308272712399</c:v>
                </c:pt>
                <c:pt idx="5841">
                  <c:v>-7.28287564084156</c:v>
                </c:pt>
                <c:pt idx="5842">
                  <c:v>11.12477253419215</c:v>
                </c:pt>
                <c:pt idx="5843">
                  <c:v>5.6525736205234498</c:v>
                </c:pt>
                <c:pt idx="5844">
                  <c:v>-13.5491439746487</c:v>
                </c:pt>
                <c:pt idx="5845">
                  <c:v>-3.9041087657344651</c:v>
                </c:pt>
                <c:pt idx="5846">
                  <c:v>12.281780170667499</c:v>
                </c:pt>
                <c:pt idx="5847">
                  <c:v>-0.77125933042186201</c:v>
                </c:pt>
                <c:pt idx="5848">
                  <c:v>-7.2582075306705152</c:v>
                </c:pt>
                <c:pt idx="5849">
                  <c:v>2.8862585045531102</c:v>
                </c:pt>
                <c:pt idx="5850">
                  <c:v>11.43761979980415</c:v>
                </c:pt>
                <c:pt idx="5851">
                  <c:v>-8.4479849449741842</c:v>
                </c:pt>
                <c:pt idx="5852">
                  <c:v>-7.2286181074559597</c:v>
                </c:pt>
                <c:pt idx="5853">
                  <c:v>7.9505859361024704</c:v>
                </c:pt>
                <c:pt idx="5854">
                  <c:v>8.9636071614231341</c:v>
                </c:pt>
                <c:pt idx="5855">
                  <c:v>-11.626737242779001</c:v>
                </c:pt>
                <c:pt idx="5856">
                  <c:v>-7.1853880818912703</c:v>
                </c:pt>
                <c:pt idx="5857">
                  <c:v>11.19043865766735</c:v>
                </c:pt>
                <c:pt idx="5858">
                  <c:v>3.1948758422426802</c:v>
                </c:pt>
                <c:pt idx="5859">
                  <c:v>-13.65381879975895</c:v>
                </c:pt>
                <c:pt idx="5860">
                  <c:v>-3.000519340197175</c:v>
                </c:pt>
                <c:pt idx="5861">
                  <c:v>12.4736139658878</c:v>
                </c:pt>
                <c:pt idx="5862">
                  <c:v>-2.9556496182782452</c:v>
                </c:pt>
                <c:pt idx="5863">
                  <c:v>-7.2370600024130001</c:v>
                </c:pt>
                <c:pt idx="5864">
                  <c:v>4.51254214663523</c:v>
                </c:pt>
                <c:pt idx="5865">
                  <c:v>11.56056442820835</c:v>
                </c:pt>
                <c:pt idx="5866">
                  <c:v>-8.8613271814247252</c:v>
                </c:pt>
                <c:pt idx="5867">
                  <c:v>-7.2159701496051696</c:v>
                </c:pt>
                <c:pt idx="5868">
                  <c:v>9.2079238042384706</c:v>
                </c:pt>
                <c:pt idx="5869">
                  <c:v>8.3381798343465405</c:v>
                </c:pt>
                <c:pt idx="5870">
                  <c:v>-12.3442808265736</c:v>
                </c:pt>
                <c:pt idx="5871">
                  <c:v>-7.0383152099807997</c:v>
                </c:pt>
                <c:pt idx="5872">
                  <c:v>11.871471919196249</c:v>
                </c:pt>
                <c:pt idx="5873">
                  <c:v>1.6920909453412136</c:v>
                </c:pt>
                <c:pt idx="5874">
                  <c:v>-13.932702334098799</c:v>
                </c:pt>
                <c:pt idx="5875">
                  <c:v>-0.51602877175774142</c:v>
                </c:pt>
                <c:pt idx="5876">
                  <c:v>12.3937104913746</c:v>
                </c:pt>
                <c:pt idx="5877">
                  <c:v>-4.7396528785946845</c:v>
                </c:pt>
                <c:pt idx="5878">
                  <c:v>-7.2163662184498545</c:v>
                </c:pt>
                <c:pt idx="5879">
                  <c:v>4.8697808669812002</c:v>
                </c:pt>
                <c:pt idx="5880">
                  <c:v>10.6416715827255</c:v>
                </c:pt>
                <c:pt idx="5881">
                  <c:v>-9.1611333511877255</c:v>
                </c:pt>
                <c:pt idx="5882">
                  <c:v>-7.1928079408242303</c:v>
                </c:pt>
                <c:pt idx="5883">
                  <c:v>9.7521077338695896</c:v>
                </c:pt>
                <c:pt idx="5884">
                  <c:v>7.2201129873614347</c:v>
                </c:pt>
                <c:pt idx="5885">
                  <c:v>-12.967155556741599</c:v>
                </c:pt>
                <c:pt idx="5886">
                  <c:v>-6.7639811979767295</c:v>
                </c:pt>
                <c:pt idx="5887">
                  <c:v>12.108090926142451</c:v>
                </c:pt>
                <c:pt idx="5888">
                  <c:v>0.35324706345074303</c:v>
                </c:pt>
                <c:pt idx="5889">
                  <c:v>-7.1928493624230256</c:v>
                </c:pt>
                <c:pt idx="5890">
                  <c:v>0.11033305473108501</c:v>
                </c:pt>
                <c:pt idx="5891">
                  <c:v>12.218398199266151</c:v>
                </c:pt>
                <c:pt idx="5892">
                  <c:v>-5.6589463402850306</c:v>
                </c:pt>
                <c:pt idx="5893">
                  <c:v>-7.1602724017218744</c:v>
                </c:pt>
                <c:pt idx="5894">
                  <c:v>4.9623113739545346</c:v>
                </c:pt>
                <c:pt idx="5895">
                  <c:v>9.9595566453605642</c:v>
                </c:pt>
                <c:pt idx="5896">
                  <c:v>-9.5740862257778545</c:v>
                </c:pt>
                <c:pt idx="5897">
                  <c:v>-7.1234925239289257</c:v>
                </c:pt>
                <c:pt idx="5898">
                  <c:v>10.40969540375356</c:v>
                </c:pt>
                <c:pt idx="5899">
                  <c:v>6.5285463245860846</c:v>
                </c:pt>
                <c:pt idx="5900">
                  <c:v>-13.01666182139075</c:v>
                </c:pt>
                <c:pt idx="5901">
                  <c:v>-4.0890506473226953</c:v>
                </c:pt>
                <c:pt idx="5902">
                  <c:v>11.98658610324715</c:v>
                </c:pt>
                <c:pt idx="5903">
                  <c:v>0.84123409990246156</c:v>
                </c:pt>
                <c:pt idx="5904">
                  <c:v>-7.1150392616628348</c:v>
                </c:pt>
                <c:pt idx="5905">
                  <c:v>0.54942162725077648</c:v>
                </c:pt>
                <c:pt idx="5906">
                  <c:v>11.58488150403525</c:v>
                </c:pt>
                <c:pt idx="5907">
                  <c:v>-6.5970413827744494</c:v>
                </c:pt>
                <c:pt idx="5908">
                  <c:v>-7.0721000755119157</c:v>
                </c:pt>
                <c:pt idx="5909">
                  <c:v>6.1616952613250398</c:v>
                </c:pt>
                <c:pt idx="5910">
                  <c:v>8.7755971682254899</c:v>
                </c:pt>
                <c:pt idx="5911">
                  <c:v>-10.447461723866464</c:v>
                </c:pt>
                <c:pt idx="5912">
                  <c:v>-7.0190728288835054</c:v>
                </c:pt>
                <c:pt idx="5913">
                  <c:v>10.508571722600649</c:v>
                </c:pt>
                <c:pt idx="5914">
                  <c:v>5.4548691398454352</c:v>
                </c:pt>
                <c:pt idx="5915">
                  <c:v>-13.675243676400649</c:v>
                </c:pt>
                <c:pt idx="5916">
                  <c:v>-5.5735760052654699</c:v>
                </c:pt>
                <c:pt idx="5917">
                  <c:v>11.86841302236515</c:v>
                </c:pt>
                <c:pt idx="5918">
                  <c:v>-0.8872269633065526</c:v>
                </c:pt>
                <c:pt idx="5919">
                  <c:v>-6.9612487611326603</c:v>
                </c:pt>
                <c:pt idx="5920">
                  <c:v>1.6226484995321531</c:v>
                </c:pt>
                <c:pt idx="5921">
                  <c:v>11.31725430917415</c:v>
                </c:pt>
                <c:pt idx="5922">
                  <c:v>-8.6279743893425653</c:v>
                </c:pt>
                <c:pt idx="5923">
                  <c:v>-6.8929657245328801</c:v>
                </c:pt>
                <c:pt idx="5924">
                  <c:v>7.3603255390689757</c:v>
                </c:pt>
                <c:pt idx="5925">
                  <c:v>9.1433901910400301</c:v>
                </c:pt>
                <c:pt idx="5926">
                  <c:v>-12.2713751051702</c:v>
                </c:pt>
                <c:pt idx="5927">
                  <c:v>-6.836403534055445</c:v>
                </c:pt>
                <c:pt idx="5928">
                  <c:v>11.244244179291499</c:v>
                </c:pt>
                <c:pt idx="5929">
                  <c:v>3.0092168967520099</c:v>
                </c:pt>
                <c:pt idx="5930">
                  <c:v>-10.337764055792524</c:v>
                </c:pt>
                <c:pt idx="5931">
                  <c:v>-3.880229450725885</c:v>
                </c:pt>
                <c:pt idx="5932">
                  <c:v>12.175107214649151</c:v>
                </c:pt>
                <c:pt idx="5933">
                  <c:v>-1.8258370725140471</c:v>
                </c:pt>
                <c:pt idx="5934">
                  <c:v>-6.8493721627253299</c:v>
                </c:pt>
                <c:pt idx="5935">
                  <c:v>2.73283069306069</c:v>
                </c:pt>
                <c:pt idx="5936">
                  <c:v>11.4586720703509</c:v>
                </c:pt>
                <c:pt idx="5937">
                  <c:v>-7.9350205981817101</c:v>
                </c:pt>
                <c:pt idx="5938">
                  <c:v>-6.8530843761582103</c:v>
                </c:pt>
                <c:pt idx="5939">
                  <c:v>8.1344121240335703</c:v>
                </c:pt>
                <c:pt idx="5940">
                  <c:v>7.770043309257165</c:v>
                </c:pt>
                <c:pt idx="5941">
                  <c:v>-11.830683720332651</c:v>
                </c:pt>
                <c:pt idx="5942">
                  <c:v>-6.8799789982830095</c:v>
                </c:pt>
                <c:pt idx="5943">
                  <c:v>11.7221008336277</c:v>
                </c:pt>
                <c:pt idx="5944">
                  <c:v>4.1438563670625355</c:v>
                </c:pt>
                <c:pt idx="5945">
                  <c:v>-13.6484935830024</c:v>
                </c:pt>
                <c:pt idx="5946">
                  <c:v>-0.35607058831308747</c:v>
                </c:pt>
                <c:pt idx="5947">
                  <c:v>12.679120427302099</c:v>
                </c:pt>
                <c:pt idx="5948">
                  <c:v>-3.8614091587390598</c:v>
                </c:pt>
                <c:pt idx="5949">
                  <c:v>-7.0633052940485754</c:v>
                </c:pt>
                <c:pt idx="5950">
                  <c:v>4.5148385300041403</c:v>
                </c:pt>
                <c:pt idx="5951">
                  <c:v>10.866757019702849</c:v>
                </c:pt>
                <c:pt idx="5952">
                  <c:v>-8.9811207258751953</c:v>
                </c:pt>
                <c:pt idx="5953">
                  <c:v>-7.1418396486884355</c:v>
                </c:pt>
                <c:pt idx="5954">
                  <c:v>9.2178424596761648</c:v>
                </c:pt>
                <c:pt idx="5955">
                  <c:v>7.8002831171823193</c:v>
                </c:pt>
                <c:pt idx="5956">
                  <c:v>-11.9751979880237</c:v>
                </c:pt>
                <c:pt idx="5957">
                  <c:v>-5.5723286679768105</c:v>
                </c:pt>
                <c:pt idx="5958">
                  <c:v>12.3310406772144</c:v>
                </c:pt>
                <c:pt idx="5959">
                  <c:v>1.7819097904940953</c:v>
                </c:pt>
                <c:pt idx="5960">
                  <c:v>-13.617883601473251</c:v>
                </c:pt>
                <c:pt idx="5961">
                  <c:v>0.412288939676415</c:v>
                </c:pt>
                <c:pt idx="5962">
                  <c:v>12.702244136325199</c:v>
                </c:pt>
                <c:pt idx="5963">
                  <c:v>-5.0322650496887853</c:v>
                </c:pt>
                <c:pt idx="5964">
                  <c:v>-7.3971465666527703</c:v>
                </c:pt>
                <c:pt idx="5965">
                  <c:v>6.5001767032429196</c:v>
                </c:pt>
                <c:pt idx="5966">
                  <c:v>10.977318305591099</c:v>
                </c:pt>
                <c:pt idx="5967">
                  <c:v>-9.4953503859125945</c:v>
                </c:pt>
                <c:pt idx="5968">
                  <c:v>-7.4474526379967845</c:v>
                </c:pt>
                <c:pt idx="5969">
                  <c:v>10.27964745576719</c:v>
                </c:pt>
                <c:pt idx="5970">
                  <c:v>7.1070128444280547</c:v>
                </c:pt>
                <c:pt idx="5971">
                  <c:v>-12.74037339431985</c:v>
                </c:pt>
                <c:pt idx="5972">
                  <c:v>-5.3685655009621103</c:v>
                </c:pt>
                <c:pt idx="5973">
                  <c:v>12.581238964142049</c:v>
                </c:pt>
                <c:pt idx="5974">
                  <c:v>0.68461517421634244</c:v>
                </c:pt>
                <c:pt idx="5975">
                  <c:v>-13.7772695748526</c:v>
                </c:pt>
                <c:pt idx="5976">
                  <c:v>1.6122908173122354</c:v>
                </c:pt>
                <c:pt idx="5977">
                  <c:v>12.1697038671296</c:v>
                </c:pt>
                <c:pt idx="5978">
                  <c:v>-5.0115941578160053</c:v>
                </c:pt>
                <c:pt idx="5979">
                  <c:v>-7.6218646597672652</c:v>
                </c:pt>
                <c:pt idx="5980">
                  <c:v>7.5916733769590348</c:v>
                </c:pt>
                <c:pt idx="5981">
                  <c:v>10.11227789859365</c:v>
                </c:pt>
                <c:pt idx="5982">
                  <c:v>-9.5076618506027248</c:v>
                </c:pt>
                <c:pt idx="5983">
                  <c:v>-7.6482045365328446</c:v>
                </c:pt>
                <c:pt idx="5984">
                  <c:v>11.101768643922949</c:v>
                </c:pt>
                <c:pt idx="5985">
                  <c:v>6.1621698377786602</c:v>
                </c:pt>
                <c:pt idx="5986">
                  <c:v>-13.317898726390549</c:v>
                </c:pt>
                <c:pt idx="5987">
                  <c:v>-4.4163938807245096</c:v>
                </c:pt>
                <c:pt idx="5988">
                  <c:v>12.566524631805049</c:v>
                </c:pt>
                <c:pt idx="5989">
                  <c:v>-1.3032935050693046</c:v>
                </c:pt>
                <c:pt idx="5990">
                  <c:v>-10.81023394865702</c:v>
                </c:pt>
                <c:pt idx="5991">
                  <c:v>2.9571181307470149</c:v>
                </c:pt>
                <c:pt idx="5992">
                  <c:v>12.13110299580925</c:v>
                </c:pt>
                <c:pt idx="5993">
                  <c:v>-6.8140331570745802</c:v>
                </c:pt>
                <c:pt idx="5994">
                  <c:v>-7.7202949977680646</c:v>
                </c:pt>
                <c:pt idx="5995">
                  <c:v>8.7321880031238752</c:v>
                </c:pt>
                <c:pt idx="5996">
                  <c:v>9.2055448578338748</c:v>
                </c:pt>
                <c:pt idx="5997">
                  <c:v>-11.666547978847699</c:v>
                </c:pt>
                <c:pt idx="5998">
                  <c:v>-7.6484063632720849</c:v>
                </c:pt>
                <c:pt idx="5999">
                  <c:v>11.3464030919232</c:v>
                </c:pt>
                <c:pt idx="6000">
                  <c:v>4.7198683455025048</c:v>
                </c:pt>
                <c:pt idx="6001">
                  <c:v>-13.774801140011949</c:v>
                </c:pt>
                <c:pt idx="6002">
                  <c:v>-4.3142537019160052</c:v>
                </c:pt>
                <c:pt idx="6003">
                  <c:v>12.59640503695385</c:v>
                </c:pt>
                <c:pt idx="6004">
                  <c:v>-2.8842944481148347</c:v>
                </c:pt>
                <c:pt idx="6005">
                  <c:v>-7.7071219204504997</c:v>
                </c:pt>
                <c:pt idx="6006">
                  <c:v>1.7836575722955637</c:v>
                </c:pt>
                <c:pt idx="6007">
                  <c:v>11.781504816324899</c:v>
                </c:pt>
                <c:pt idx="6008">
                  <c:v>-7.9413597918254304</c:v>
                </c:pt>
                <c:pt idx="6009">
                  <c:v>-7.6754776108587253</c:v>
                </c:pt>
                <c:pt idx="6010">
                  <c:v>9.2483153855142302</c:v>
                </c:pt>
                <c:pt idx="6011">
                  <c:v>9.0724388281061543</c:v>
                </c:pt>
                <c:pt idx="6012">
                  <c:v>-11.514568219478701</c:v>
                </c:pt>
                <c:pt idx="6013">
                  <c:v>-7.5394689071425054</c:v>
                </c:pt>
                <c:pt idx="6014">
                  <c:v>11.2583431329045</c:v>
                </c:pt>
                <c:pt idx="6015">
                  <c:v>3.6268615187647049</c:v>
                </c:pt>
                <c:pt idx="6016">
                  <c:v>-13.887406142075001</c:v>
                </c:pt>
                <c:pt idx="6017">
                  <c:v>-0.59416013796628897</c:v>
                </c:pt>
                <c:pt idx="6018">
                  <c:v>12.574934628126201</c:v>
                </c:pt>
                <c:pt idx="6019">
                  <c:v>-3.18201518174584</c:v>
                </c:pt>
                <c:pt idx="6020">
                  <c:v>-7.6112995725607107</c:v>
                </c:pt>
                <c:pt idx="6021">
                  <c:v>4.6351130883417753</c:v>
                </c:pt>
                <c:pt idx="6022">
                  <c:v>11.271886774574849</c:v>
                </c:pt>
                <c:pt idx="6023">
                  <c:v>-9.5863370270934993</c:v>
                </c:pt>
                <c:pt idx="6024">
                  <c:v>-7.5800419295820447</c:v>
                </c:pt>
                <c:pt idx="6025">
                  <c:v>9.3004094881421846</c:v>
                </c:pt>
                <c:pt idx="6026">
                  <c:v>7.5399733769528652</c:v>
                </c:pt>
                <c:pt idx="6027">
                  <c:v>-12.408630606106399</c:v>
                </c:pt>
                <c:pt idx="6028">
                  <c:v>-5.7278362151215854</c:v>
                </c:pt>
                <c:pt idx="6029">
                  <c:v>12.0302524862923</c:v>
                </c:pt>
                <c:pt idx="6030">
                  <c:v>2.1554087857597999</c:v>
                </c:pt>
                <c:pt idx="6031">
                  <c:v>-13.741357468211099</c:v>
                </c:pt>
                <c:pt idx="6032">
                  <c:v>-0.81874476546641839</c:v>
                </c:pt>
                <c:pt idx="6033">
                  <c:v>12.628763520819151</c:v>
                </c:pt>
                <c:pt idx="6034">
                  <c:v>-4.0529434669476752</c:v>
                </c:pt>
                <c:pt idx="6035">
                  <c:v>-7.6075301838948199</c:v>
                </c:pt>
                <c:pt idx="6036">
                  <c:v>6.58724286035301</c:v>
                </c:pt>
                <c:pt idx="6037">
                  <c:v>11.134015521357501</c:v>
                </c:pt>
                <c:pt idx="6038">
                  <c:v>-9.8042570296462941</c:v>
                </c:pt>
                <c:pt idx="6039">
                  <c:v>-7.6038233088698801</c:v>
                </c:pt>
                <c:pt idx="6040">
                  <c:v>9.8578090986930142</c:v>
                </c:pt>
                <c:pt idx="6041">
                  <c:v>7.2965474650945854</c:v>
                </c:pt>
                <c:pt idx="6042">
                  <c:v>-13.051849282923101</c:v>
                </c:pt>
                <c:pt idx="6043">
                  <c:v>-5.7818494058495347</c:v>
                </c:pt>
                <c:pt idx="6044">
                  <c:v>12.5767454350527</c:v>
                </c:pt>
                <c:pt idx="6045">
                  <c:v>-1.3818051553732364</c:v>
                </c:pt>
                <c:pt idx="6046">
                  <c:v>-13.712918564029149</c:v>
                </c:pt>
                <c:pt idx="6047">
                  <c:v>-2.9460416514820009E-2</c:v>
                </c:pt>
                <c:pt idx="6048">
                  <c:v>12.24434948993285</c:v>
                </c:pt>
                <c:pt idx="6049">
                  <c:v>-6.414870802441385</c:v>
                </c:pt>
                <c:pt idx="6050">
                  <c:v>-7.6828232962336349</c:v>
                </c:pt>
                <c:pt idx="6051">
                  <c:v>6.2531489857874156</c:v>
                </c:pt>
                <c:pt idx="6052">
                  <c:v>10.146349234464481</c:v>
                </c:pt>
                <c:pt idx="6053">
                  <c:v>-10.901017210827099</c:v>
                </c:pt>
                <c:pt idx="6054">
                  <c:v>-7.6879964029379995</c:v>
                </c:pt>
                <c:pt idx="6055">
                  <c:v>10.842569937284701</c:v>
                </c:pt>
                <c:pt idx="6056">
                  <c:v>5.7311720600311</c:v>
                </c:pt>
                <c:pt idx="6057">
                  <c:v>-13.18286711157435</c:v>
                </c:pt>
                <c:pt idx="6058">
                  <c:v>-4.5918905107180645</c:v>
                </c:pt>
                <c:pt idx="6059">
                  <c:v>12.6573155874426</c:v>
                </c:pt>
                <c:pt idx="6060">
                  <c:v>0.42723411926864202</c:v>
                </c:pt>
                <c:pt idx="6061">
                  <c:v>-10.74147916136144</c:v>
                </c:pt>
                <c:pt idx="6062">
                  <c:v>2.4255663826058749</c:v>
                </c:pt>
                <c:pt idx="6063">
                  <c:v>12.02293215293035</c:v>
                </c:pt>
                <c:pt idx="6064">
                  <c:v>-6.1165922213840149</c:v>
                </c:pt>
                <c:pt idx="6065">
                  <c:v>-7.7191415245470898</c:v>
                </c:pt>
                <c:pt idx="6066">
                  <c:v>7.84338161271973</c:v>
                </c:pt>
                <c:pt idx="6067">
                  <c:v>9.9594400202947355</c:v>
                </c:pt>
                <c:pt idx="6068">
                  <c:v>-11.20470664355555</c:v>
                </c:pt>
                <c:pt idx="6069">
                  <c:v>-7.7052109385129093</c:v>
                </c:pt>
                <c:pt idx="6070">
                  <c:v>10.891744711272551</c:v>
                </c:pt>
                <c:pt idx="6071">
                  <c:v>5.0065530715578994</c:v>
                </c:pt>
                <c:pt idx="6072">
                  <c:v>-13.396555305111249</c:v>
                </c:pt>
                <c:pt idx="6073">
                  <c:v>-2.3630854125833798</c:v>
                </c:pt>
                <c:pt idx="6074">
                  <c:v>12.672432711736249</c:v>
                </c:pt>
                <c:pt idx="6075">
                  <c:v>-1.9360807213848976</c:v>
                </c:pt>
                <c:pt idx="6076">
                  <c:v>-7.9694674517818251</c:v>
                </c:pt>
                <c:pt idx="6077">
                  <c:v>4.0838481515911953</c:v>
                </c:pt>
                <c:pt idx="6078">
                  <c:v>11.66336973785495</c:v>
                </c:pt>
                <c:pt idx="6079">
                  <c:v>-7.8847943396144951</c:v>
                </c:pt>
                <c:pt idx="6080">
                  <c:v>-7.7050459067376247</c:v>
                </c:pt>
                <c:pt idx="6081">
                  <c:v>8.6055645116033901</c:v>
                </c:pt>
                <c:pt idx="6082">
                  <c:v>8.857275791517516</c:v>
                </c:pt>
                <c:pt idx="6083">
                  <c:v>-11.52153534394235</c:v>
                </c:pt>
                <c:pt idx="6084">
                  <c:v>-7.6671535471088745</c:v>
                </c:pt>
                <c:pt idx="6085">
                  <c:v>11.9066576011385</c:v>
                </c:pt>
                <c:pt idx="6086">
                  <c:v>3.3362962051501954</c:v>
                </c:pt>
                <c:pt idx="6087">
                  <c:v>-13.816307407098751</c:v>
                </c:pt>
                <c:pt idx="6088">
                  <c:v>-2.1004884163895703</c:v>
                </c:pt>
                <c:pt idx="6089">
                  <c:v>12.46248919757095</c:v>
                </c:pt>
                <c:pt idx="6090">
                  <c:v>-1.520684165981995</c:v>
                </c:pt>
                <c:pt idx="6091">
                  <c:v>-7.61295554282409</c:v>
                </c:pt>
                <c:pt idx="6092">
                  <c:v>4.0645512989234502</c:v>
                </c:pt>
                <c:pt idx="6093">
                  <c:v>11.3072688339665</c:v>
                </c:pt>
                <c:pt idx="6094">
                  <c:v>-9.4285649892500061</c:v>
                </c:pt>
                <c:pt idx="6095">
                  <c:v>-7.5262466479877048</c:v>
                </c:pt>
                <c:pt idx="6096">
                  <c:v>9.8848223878384012</c:v>
                </c:pt>
                <c:pt idx="6097">
                  <c:v>7.7411189525533803</c:v>
                </c:pt>
                <c:pt idx="6098">
                  <c:v>-12.97426731416455</c:v>
                </c:pt>
                <c:pt idx="6099">
                  <c:v>-7.034557174090545</c:v>
                </c:pt>
                <c:pt idx="6100">
                  <c:v>11.621180667955851</c:v>
                </c:pt>
                <c:pt idx="6101">
                  <c:v>1.1821276187117964</c:v>
                </c:pt>
                <c:pt idx="6102">
                  <c:v>-10.739861844631925</c:v>
                </c:pt>
                <c:pt idx="6103">
                  <c:v>-1.6467858832591515</c:v>
                </c:pt>
                <c:pt idx="6104">
                  <c:v>11.996341329922501</c:v>
                </c:pt>
                <c:pt idx="6105">
                  <c:v>-5.3723217238510248</c:v>
                </c:pt>
                <c:pt idx="6106">
                  <c:v>-7.2983080089117101</c:v>
                </c:pt>
                <c:pt idx="6107">
                  <c:v>6.1618200450257508</c:v>
                </c:pt>
                <c:pt idx="6108">
                  <c:v>10.273285507168421</c:v>
                </c:pt>
                <c:pt idx="6109">
                  <c:v>-9.6533109987852797</c:v>
                </c:pt>
                <c:pt idx="6110">
                  <c:v>-7.1995123001303201</c:v>
                </c:pt>
                <c:pt idx="6111">
                  <c:v>9.1410659293821901</c:v>
                </c:pt>
                <c:pt idx="6112">
                  <c:v>6.5519045844798951</c:v>
                </c:pt>
                <c:pt idx="6113">
                  <c:v>-13.17210817721995</c:v>
                </c:pt>
                <c:pt idx="6114">
                  <c:v>-6.0915725853643448</c:v>
                </c:pt>
                <c:pt idx="6115">
                  <c:v>11.954851440477601</c:v>
                </c:pt>
                <c:pt idx="6116">
                  <c:v>0.77836838835111655</c:v>
                </c:pt>
                <c:pt idx="6117">
                  <c:v>-7.12548989537704</c:v>
                </c:pt>
                <c:pt idx="6118">
                  <c:v>-0.72828579815049443</c:v>
                </c:pt>
                <c:pt idx="6119">
                  <c:v>12.072041523159401</c:v>
                </c:pt>
                <c:pt idx="6120">
                  <c:v>-6.0412285368998244</c:v>
                </c:pt>
                <c:pt idx="6121">
                  <c:v>-7.0592792415879746</c:v>
                </c:pt>
                <c:pt idx="6122">
                  <c:v>6.0971523950105446</c:v>
                </c:pt>
                <c:pt idx="6123">
                  <c:v>9.7962700031846346</c:v>
                </c:pt>
                <c:pt idx="6124">
                  <c:v>-11.08030500197815</c:v>
                </c:pt>
                <c:pt idx="6125">
                  <c:v>-6.9972834378756552</c:v>
                </c:pt>
                <c:pt idx="6126">
                  <c:v>10.089645511940134</c:v>
                </c:pt>
                <c:pt idx="6127">
                  <c:v>5.1533058527640652</c:v>
                </c:pt>
                <c:pt idx="6128">
                  <c:v>-13.265962412661949</c:v>
                </c:pt>
                <c:pt idx="6129">
                  <c:v>-4.7648110397095653</c:v>
                </c:pt>
                <c:pt idx="6130">
                  <c:v>11.885117941412599</c:v>
                </c:pt>
                <c:pt idx="6131">
                  <c:v>-1.2334865908131798</c:v>
                </c:pt>
                <c:pt idx="6132">
                  <c:v>-6.9568591880893846</c:v>
                </c:pt>
                <c:pt idx="6133">
                  <c:v>0.52247068130814789</c:v>
                </c:pt>
                <c:pt idx="6134">
                  <c:v>11.7833449899773</c:v>
                </c:pt>
                <c:pt idx="6135">
                  <c:v>-6.90766828992441</c:v>
                </c:pt>
                <c:pt idx="6136">
                  <c:v>-6.9028193571608405</c:v>
                </c:pt>
                <c:pt idx="6137">
                  <c:v>7.5157689662185803</c:v>
                </c:pt>
                <c:pt idx="6138">
                  <c:v>9.1675469992431964</c:v>
                </c:pt>
                <c:pt idx="6139">
                  <c:v>-11.19937645579555</c:v>
                </c:pt>
                <c:pt idx="6140">
                  <c:v>-6.8466917274210246</c:v>
                </c:pt>
                <c:pt idx="6141">
                  <c:v>10.96379034403515</c:v>
                </c:pt>
                <c:pt idx="6142">
                  <c:v>4.2232097553238397</c:v>
                </c:pt>
                <c:pt idx="6143">
                  <c:v>-10.299997082109009</c:v>
                </c:pt>
                <c:pt idx="6144">
                  <c:v>-4.03090969223567</c:v>
                </c:pt>
                <c:pt idx="6145">
                  <c:v>12.05371012756245</c:v>
                </c:pt>
                <c:pt idx="6146">
                  <c:v>-3.16950056597073</c:v>
                </c:pt>
                <c:pt idx="6147">
                  <c:v>-6.8006756724794002</c:v>
                </c:pt>
                <c:pt idx="6148">
                  <c:v>1.8656395602694811</c:v>
                </c:pt>
                <c:pt idx="6149">
                  <c:v>10.99871968807135</c:v>
                </c:pt>
                <c:pt idx="6150">
                  <c:v>-8.592825961367911</c:v>
                </c:pt>
                <c:pt idx="6151">
                  <c:v>-6.7581950703193447</c:v>
                </c:pt>
                <c:pt idx="6152">
                  <c:v>9.0103691119656943</c:v>
                </c:pt>
                <c:pt idx="6153">
                  <c:v>8.4552209109697252</c:v>
                </c:pt>
                <c:pt idx="6154">
                  <c:v>-12.2669779538307</c:v>
                </c:pt>
                <c:pt idx="6155">
                  <c:v>-6.7317517356885705</c:v>
                </c:pt>
                <c:pt idx="6156">
                  <c:v>11.4195898868812</c:v>
                </c:pt>
                <c:pt idx="6157">
                  <c:v>3.4155091381160001</c:v>
                </c:pt>
                <c:pt idx="6158">
                  <c:v>-7.1411456333878753</c:v>
                </c:pt>
                <c:pt idx="6159">
                  <c:v>-2.0336852847603941</c:v>
                </c:pt>
                <c:pt idx="6160">
                  <c:v>12.144099479977299</c:v>
                </c:pt>
                <c:pt idx="6161">
                  <c:v>-3.07210095063152</c:v>
                </c:pt>
                <c:pt idx="6162">
                  <c:v>-6.7647044615221255</c:v>
                </c:pt>
                <c:pt idx="6163">
                  <c:v>4.1303753549826752</c:v>
                </c:pt>
                <c:pt idx="6164">
                  <c:v>10.856881129780099</c:v>
                </c:pt>
                <c:pt idx="6165">
                  <c:v>-8.0681338138480605</c:v>
                </c:pt>
                <c:pt idx="6166">
                  <c:v>-6.7516620948350354</c:v>
                </c:pt>
                <c:pt idx="6167">
                  <c:v>9.1496281260441705</c:v>
                </c:pt>
                <c:pt idx="6168">
                  <c:v>8.1202291373492645</c:v>
                </c:pt>
                <c:pt idx="6169">
                  <c:v>-12.158006976164749</c:v>
                </c:pt>
                <c:pt idx="6170">
                  <c:v>-6.7579792710221147</c:v>
                </c:pt>
                <c:pt idx="6171">
                  <c:v>11.7088369452169</c:v>
                </c:pt>
                <c:pt idx="6172">
                  <c:v>0.85569764202212462</c:v>
                </c:pt>
                <c:pt idx="6173">
                  <c:v>-9.5710588726739001</c:v>
                </c:pt>
                <c:pt idx="6174">
                  <c:v>-0.82683445269614197</c:v>
                </c:pt>
                <c:pt idx="6175">
                  <c:v>12.214982532418251</c:v>
                </c:pt>
                <c:pt idx="6176">
                  <c:v>-5.0024310648999846</c:v>
                </c:pt>
                <c:pt idx="6177">
                  <c:v>-6.8372289260267056</c:v>
                </c:pt>
                <c:pt idx="6178">
                  <c:v>4.6035938614863205</c:v>
                </c:pt>
                <c:pt idx="6179">
                  <c:v>10.5358068500393</c:v>
                </c:pt>
                <c:pt idx="6180">
                  <c:v>-9.0367108825901052</c:v>
                </c:pt>
                <c:pt idx="6181">
                  <c:v>-6.8414141866395095</c:v>
                </c:pt>
                <c:pt idx="6182">
                  <c:v>9.0472549236430702</c:v>
                </c:pt>
                <c:pt idx="6183">
                  <c:v>6.8615513405325501</c:v>
                </c:pt>
                <c:pt idx="6184">
                  <c:v>-12.68392376614095</c:v>
                </c:pt>
                <c:pt idx="6185">
                  <c:v>-5.8752513203928043</c:v>
                </c:pt>
                <c:pt idx="6186">
                  <c:v>11.701287309260801</c:v>
                </c:pt>
                <c:pt idx="6187">
                  <c:v>-0.30563067662655552</c:v>
                </c:pt>
                <c:pt idx="6188">
                  <c:v>-6.9152949419899254</c:v>
                </c:pt>
                <c:pt idx="6189">
                  <c:v>-0.63440089162502389</c:v>
                </c:pt>
                <c:pt idx="6190">
                  <c:v>11.997033132680698</c:v>
                </c:pt>
                <c:pt idx="6191">
                  <c:v>-4.9050636475690297</c:v>
                </c:pt>
                <c:pt idx="6192">
                  <c:v>-6.9358966928085399</c:v>
                </c:pt>
                <c:pt idx="6193">
                  <c:v>6.3961342937760151</c:v>
                </c:pt>
                <c:pt idx="6194">
                  <c:v>10.12532535895585</c:v>
                </c:pt>
                <c:pt idx="6195">
                  <c:v>-10.683959084528901</c:v>
                </c:pt>
                <c:pt idx="6196">
                  <c:v>-6.9508246677230803</c:v>
                </c:pt>
                <c:pt idx="6197">
                  <c:v>10.571217689252951</c:v>
                </c:pt>
                <c:pt idx="6198">
                  <c:v>5.1376607230338447</c:v>
                </c:pt>
                <c:pt idx="6199">
                  <c:v>-12.8591550989168</c:v>
                </c:pt>
                <c:pt idx="6200">
                  <c:v>-3.5352200029140151</c:v>
                </c:pt>
                <c:pt idx="6201">
                  <c:v>12.097027628385</c:v>
                </c:pt>
                <c:pt idx="6202">
                  <c:v>-0.13380831350421996</c:v>
                </c:pt>
                <c:pt idx="6203">
                  <c:v>-7.0557164682756852</c:v>
                </c:pt>
                <c:pt idx="6204">
                  <c:v>1.900599472943693</c:v>
                </c:pt>
                <c:pt idx="6205">
                  <c:v>12.213781400806051</c:v>
                </c:pt>
                <c:pt idx="6206">
                  <c:v>-6.8621069863467499</c:v>
                </c:pt>
                <c:pt idx="6207">
                  <c:v>-7.0765779709850101</c:v>
                </c:pt>
                <c:pt idx="6208">
                  <c:v>7.9337057359655301</c:v>
                </c:pt>
                <c:pt idx="6209">
                  <c:v>9.7020614263294096</c:v>
                </c:pt>
                <c:pt idx="6210">
                  <c:v>-11.2412152920416</c:v>
                </c:pt>
                <c:pt idx="6211">
                  <c:v>-7.1074311079239649</c:v>
                </c:pt>
                <c:pt idx="6212">
                  <c:v>10.633635155785001</c:v>
                </c:pt>
                <c:pt idx="6213">
                  <c:v>5.5515051356644847</c:v>
                </c:pt>
                <c:pt idx="6214">
                  <c:v>-13.436750808333899</c:v>
                </c:pt>
                <c:pt idx="6215">
                  <c:v>-3.4740574798290096</c:v>
                </c:pt>
                <c:pt idx="6216">
                  <c:v>12.6651418473413</c:v>
                </c:pt>
                <c:pt idx="6217">
                  <c:v>-0.85795367106377951</c:v>
                </c:pt>
                <c:pt idx="6218">
                  <c:v>-9.0844411515365895</c:v>
                </c:pt>
                <c:pt idx="6219">
                  <c:v>2.5783690962004902</c:v>
                </c:pt>
                <c:pt idx="6220">
                  <c:v>11.929818808949801</c:v>
                </c:pt>
                <c:pt idx="6221">
                  <c:v>-7.6782746887603697</c:v>
                </c:pt>
                <c:pt idx="6222">
                  <c:v>-7.3182400653088795</c:v>
                </c:pt>
                <c:pt idx="6223">
                  <c:v>8.4161302427140345</c:v>
                </c:pt>
                <c:pt idx="6224">
                  <c:v>9.3434269869396047</c:v>
                </c:pt>
                <c:pt idx="6225">
                  <c:v>-10.860092388603899</c:v>
                </c:pt>
                <c:pt idx="6226">
                  <c:v>-7.3125475330035794</c:v>
                </c:pt>
                <c:pt idx="6227">
                  <c:v>11.702295570986101</c:v>
                </c:pt>
                <c:pt idx="6228">
                  <c:v>4.2778434653985302</c:v>
                </c:pt>
                <c:pt idx="6229">
                  <c:v>-13.5240337410574</c:v>
                </c:pt>
                <c:pt idx="6230">
                  <c:v>-2.0121352793927105</c:v>
                </c:pt>
                <c:pt idx="6231">
                  <c:v>12.892472657512499</c:v>
                </c:pt>
                <c:pt idx="6232">
                  <c:v>-1.7107276348576428</c:v>
                </c:pt>
                <c:pt idx="6233">
                  <c:v>-10.563777820847825</c:v>
                </c:pt>
                <c:pt idx="6234">
                  <c:v>4.3787473423242247</c:v>
                </c:pt>
                <c:pt idx="6235">
                  <c:v>11.676251062719398</c:v>
                </c:pt>
                <c:pt idx="6236">
                  <c:v>-8.9873604071237239</c:v>
                </c:pt>
                <c:pt idx="6237">
                  <c:v>-7.6137496972880401</c:v>
                </c:pt>
                <c:pt idx="6238">
                  <c:v>9.3542696442113957</c:v>
                </c:pt>
                <c:pt idx="6239">
                  <c:v>9.1853900053678252</c:v>
                </c:pt>
                <c:pt idx="6240">
                  <c:v>-12.152508805128999</c:v>
                </c:pt>
                <c:pt idx="6241">
                  <c:v>-6.2208241965244095</c:v>
                </c:pt>
                <c:pt idx="6242">
                  <c:v>12.435964332627</c:v>
                </c:pt>
                <c:pt idx="6243">
                  <c:v>3.5283759629522149</c:v>
                </c:pt>
                <c:pt idx="6244">
                  <c:v>-13.684568964191151</c:v>
                </c:pt>
                <c:pt idx="6245">
                  <c:v>-1.8938485660668014</c:v>
                </c:pt>
                <c:pt idx="6246">
                  <c:v>12.731112763545699</c:v>
                </c:pt>
                <c:pt idx="6247">
                  <c:v>-4.2912326067488253</c:v>
                </c:pt>
                <c:pt idx="6248">
                  <c:v>-7.8233985915690551</c:v>
                </c:pt>
                <c:pt idx="6249">
                  <c:v>6.37479695741255</c:v>
                </c:pt>
                <c:pt idx="6250">
                  <c:v>10.887219830340051</c:v>
                </c:pt>
                <c:pt idx="6251">
                  <c:v>-9.5975931935919494</c:v>
                </c:pt>
                <c:pt idx="6252">
                  <c:v>-7.8626980095525347</c:v>
                </c:pt>
                <c:pt idx="6253">
                  <c:v>9.3719012865509903</c:v>
                </c:pt>
                <c:pt idx="6254">
                  <c:v>7.4920707476918746</c:v>
                </c:pt>
                <c:pt idx="6255">
                  <c:v>-12.01655376883115</c:v>
                </c:pt>
                <c:pt idx="6256">
                  <c:v>-5.2125867904412804</c:v>
                </c:pt>
                <c:pt idx="6257">
                  <c:v>12.833212346050551</c:v>
                </c:pt>
                <c:pt idx="6258">
                  <c:v>1.822661313986347</c:v>
                </c:pt>
                <c:pt idx="6259">
                  <c:v>-13.59866595739555</c:v>
                </c:pt>
                <c:pt idx="6260">
                  <c:v>1.7519891829286196</c:v>
                </c:pt>
                <c:pt idx="6261">
                  <c:v>12.963113836675349</c:v>
                </c:pt>
                <c:pt idx="6262">
                  <c:v>-4.2321485739278897</c:v>
                </c:pt>
                <c:pt idx="6263">
                  <c:v>-8.0460067857660551</c:v>
                </c:pt>
                <c:pt idx="6264">
                  <c:v>6.456617222198255</c:v>
                </c:pt>
                <c:pt idx="6265">
                  <c:v>10.429340710227304</c:v>
                </c:pt>
                <c:pt idx="6266">
                  <c:v>-9.6396786467098305</c:v>
                </c:pt>
                <c:pt idx="6267">
                  <c:v>-8.08167241322111</c:v>
                </c:pt>
                <c:pt idx="6268">
                  <c:v>10.82854975931625</c:v>
                </c:pt>
                <c:pt idx="6269">
                  <c:v>6.2484199021597604</c:v>
                </c:pt>
                <c:pt idx="6270">
                  <c:v>-13.089702987692849</c:v>
                </c:pt>
                <c:pt idx="6271">
                  <c:v>-3.0820072953051949</c:v>
                </c:pt>
                <c:pt idx="6272">
                  <c:v>12.778606518522349</c:v>
                </c:pt>
                <c:pt idx="6273">
                  <c:v>1.508445043956322</c:v>
                </c:pt>
                <c:pt idx="6274">
                  <c:v>-13.679198622310849</c:v>
                </c:pt>
                <c:pt idx="6275">
                  <c:v>2.3144488135415249</c:v>
                </c:pt>
                <c:pt idx="6276">
                  <c:v>12.478977695778749</c:v>
                </c:pt>
                <c:pt idx="6277">
                  <c:v>-6.3966985205082256</c:v>
                </c:pt>
                <c:pt idx="6278">
                  <c:v>-8.1669173288536392</c:v>
                </c:pt>
                <c:pt idx="6279">
                  <c:v>8.3968353218315102</c:v>
                </c:pt>
                <c:pt idx="6280">
                  <c:v>9.6706028197873692</c:v>
                </c:pt>
                <c:pt idx="6281">
                  <c:v>-10.9765237709567</c:v>
                </c:pt>
                <c:pt idx="6282">
                  <c:v>-8.1332137056197453</c:v>
                </c:pt>
                <c:pt idx="6283">
                  <c:v>11.165542523067401</c:v>
                </c:pt>
                <c:pt idx="6284">
                  <c:v>5.9894243683726449</c:v>
                </c:pt>
                <c:pt idx="6285">
                  <c:v>-13.2305394946526</c:v>
                </c:pt>
                <c:pt idx="6286">
                  <c:v>-3.1335386898795354</c:v>
                </c:pt>
                <c:pt idx="6287">
                  <c:v>12.923581534091749</c:v>
                </c:pt>
                <c:pt idx="6288">
                  <c:v>-1.6102615373971145</c:v>
                </c:pt>
                <c:pt idx="6289">
                  <c:v>-13.738873992571801</c:v>
                </c:pt>
                <c:pt idx="6290">
                  <c:v>2.1438612950704097</c:v>
                </c:pt>
                <c:pt idx="6291">
                  <c:v>12.45386969178805</c:v>
                </c:pt>
                <c:pt idx="6292">
                  <c:v>-6.4876493574594694</c:v>
                </c:pt>
                <c:pt idx="6293">
                  <c:v>-8.1619986050805444</c:v>
                </c:pt>
                <c:pt idx="6294">
                  <c:v>8.3794775210543158</c:v>
                </c:pt>
                <c:pt idx="6295">
                  <c:v>9.7158016510181398</c:v>
                </c:pt>
                <c:pt idx="6296">
                  <c:v>-11.05983373587625</c:v>
                </c:pt>
                <c:pt idx="6297">
                  <c:v>-7.7774968912202453</c:v>
                </c:pt>
                <c:pt idx="6298">
                  <c:v>12.008773451168452</c:v>
                </c:pt>
                <c:pt idx="6299">
                  <c:v>3.4471785128441255</c:v>
                </c:pt>
                <c:pt idx="6300">
                  <c:v>-13.5678309274667</c:v>
                </c:pt>
                <c:pt idx="6301">
                  <c:v>-3.5522618187287951</c:v>
                </c:pt>
                <c:pt idx="6302">
                  <c:v>12.98303632786125</c:v>
                </c:pt>
                <c:pt idx="6303">
                  <c:v>-1.313874913617409</c:v>
                </c:pt>
                <c:pt idx="6304">
                  <c:v>-9.9574197540816805</c:v>
                </c:pt>
                <c:pt idx="6305">
                  <c:v>4.3250449890668703</c:v>
                </c:pt>
                <c:pt idx="6306">
                  <c:v>11.704000844553899</c:v>
                </c:pt>
                <c:pt idx="6307">
                  <c:v>-8.2939928411656947</c:v>
                </c:pt>
                <c:pt idx="6308">
                  <c:v>-8.1714693245457504</c:v>
                </c:pt>
                <c:pt idx="6309">
                  <c:v>9.1401674590584108</c:v>
                </c:pt>
                <c:pt idx="6310">
                  <c:v>8.7696224528897453</c:v>
                </c:pt>
                <c:pt idx="6311">
                  <c:v>-12.377351585179699</c:v>
                </c:pt>
                <c:pt idx="6312">
                  <c:v>-7.4879390677722153</c:v>
                </c:pt>
                <c:pt idx="6313">
                  <c:v>12.1426036180445</c:v>
                </c:pt>
                <c:pt idx="6314">
                  <c:v>2.243163412982955</c:v>
                </c:pt>
                <c:pt idx="6315">
                  <c:v>-14.02052513189715</c:v>
                </c:pt>
                <c:pt idx="6316">
                  <c:v>-0.247352354547834</c:v>
                </c:pt>
                <c:pt idx="6317">
                  <c:v>12.478119876871649</c:v>
                </c:pt>
                <c:pt idx="6318">
                  <c:v>-4.8922652088683298</c:v>
                </c:pt>
                <c:pt idx="6319">
                  <c:v>-8.035585626082586</c:v>
                </c:pt>
                <c:pt idx="6320">
                  <c:v>4.5932010908258203</c:v>
                </c:pt>
                <c:pt idx="6321">
                  <c:v>10.6536631294061</c:v>
                </c:pt>
                <c:pt idx="6322">
                  <c:v>-9.44849438204532</c:v>
                </c:pt>
                <c:pt idx="6323">
                  <c:v>-7.9195532638330342</c:v>
                </c:pt>
                <c:pt idx="6324">
                  <c:v>9.8899638626097097</c:v>
                </c:pt>
                <c:pt idx="6325">
                  <c:v>6.6679111790625996</c:v>
                </c:pt>
                <c:pt idx="6326">
                  <c:v>-12.548453899122599</c:v>
                </c:pt>
                <c:pt idx="6327">
                  <c:v>-6.2497578842874502</c:v>
                </c:pt>
                <c:pt idx="6328">
                  <c:v>11.89943861423175</c:v>
                </c:pt>
                <c:pt idx="6329">
                  <c:v>2.22045690453466</c:v>
                </c:pt>
                <c:pt idx="6330">
                  <c:v>-7.7707388292950448</c:v>
                </c:pt>
                <c:pt idx="6331">
                  <c:v>-1.3616868026158671</c:v>
                </c:pt>
                <c:pt idx="6332">
                  <c:v>11.991870421597451</c:v>
                </c:pt>
                <c:pt idx="6333">
                  <c:v>-4.6177813580441152</c:v>
                </c:pt>
                <c:pt idx="6334">
                  <c:v>-7.6121833183307048</c:v>
                </c:pt>
                <c:pt idx="6335">
                  <c:v>6.3616979098855548</c:v>
                </c:pt>
                <c:pt idx="6336">
                  <c:v>10.216142455898931</c:v>
                </c:pt>
                <c:pt idx="6337">
                  <c:v>-10.011854990782485</c:v>
                </c:pt>
                <c:pt idx="6338">
                  <c:v>-7.4538303170860001</c:v>
                </c:pt>
                <c:pt idx="6339">
                  <c:v>10.144406264796764</c:v>
                </c:pt>
                <c:pt idx="6340">
                  <c:v>5.2562859406600353</c:v>
                </c:pt>
                <c:pt idx="6341">
                  <c:v>-13.572061981659001</c:v>
                </c:pt>
                <c:pt idx="6342">
                  <c:v>-4.3637437965341253</c:v>
                </c:pt>
                <c:pt idx="6343">
                  <c:v>11.899616554087551</c:v>
                </c:pt>
                <c:pt idx="6344">
                  <c:v>0.10496567668437495</c:v>
                </c:pt>
                <c:pt idx="6345">
                  <c:v>-7.277884627584295</c:v>
                </c:pt>
                <c:pt idx="6346">
                  <c:v>0.40284840430975355</c:v>
                </c:pt>
                <c:pt idx="6347">
                  <c:v>11.8234903397846</c:v>
                </c:pt>
                <c:pt idx="6348">
                  <c:v>-6.9874050021563301</c:v>
                </c:pt>
                <c:pt idx="6349">
                  <c:v>-7.1765792641896056</c:v>
                </c:pt>
                <c:pt idx="6350">
                  <c:v>6.4675491638171847</c:v>
                </c:pt>
                <c:pt idx="6351">
                  <c:v>9.7812388151051763</c:v>
                </c:pt>
                <c:pt idx="6352">
                  <c:v>-11.23931079270645</c:v>
                </c:pt>
                <c:pt idx="6353">
                  <c:v>-7.0772610715830506</c:v>
                </c:pt>
                <c:pt idx="6354">
                  <c:v>9.9726096318326753</c:v>
                </c:pt>
                <c:pt idx="6355">
                  <c:v>5.0404416370495504</c:v>
                </c:pt>
                <c:pt idx="6356">
                  <c:v>-13.481126899703099</c:v>
                </c:pt>
                <c:pt idx="6357">
                  <c:v>-4.9254030360232051</c:v>
                </c:pt>
                <c:pt idx="6358">
                  <c:v>12.053325658848699</c:v>
                </c:pt>
                <c:pt idx="6359">
                  <c:v>-1.866046271644717</c:v>
                </c:pt>
                <c:pt idx="6360">
                  <c:v>-6.988391120026785</c:v>
                </c:pt>
                <c:pt idx="6361">
                  <c:v>1.4598797635817191</c:v>
                </c:pt>
                <c:pt idx="6362">
                  <c:v>11.498624818499149</c:v>
                </c:pt>
                <c:pt idx="6363">
                  <c:v>-8.3058409866155944</c:v>
                </c:pt>
                <c:pt idx="6364">
                  <c:v>-6.9156309681490651</c:v>
                </c:pt>
                <c:pt idx="6365">
                  <c:v>7.3354177183087197</c:v>
                </c:pt>
                <c:pt idx="6366">
                  <c:v>8.4804064617189994</c:v>
                </c:pt>
                <c:pt idx="6367">
                  <c:v>-11.352988218202</c:v>
                </c:pt>
                <c:pt idx="6368">
                  <c:v>-6.8527134677860353</c:v>
                </c:pt>
                <c:pt idx="6369">
                  <c:v>10.9625117142593</c:v>
                </c:pt>
                <c:pt idx="6370">
                  <c:v>2.8880905866068352</c:v>
                </c:pt>
                <c:pt idx="6371">
                  <c:v>-10.31713821298578</c:v>
                </c:pt>
                <c:pt idx="6372">
                  <c:v>-2.17752214186683</c:v>
                </c:pt>
                <c:pt idx="6373">
                  <c:v>12.1373329405442</c:v>
                </c:pt>
                <c:pt idx="6374">
                  <c:v>-3.8013581081175305</c:v>
                </c:pt>
                <c:pt idx="6375">
                  <c:v>-6.8306943548017447</c:v>
                </c:pt>
                <c:pt idx="6376">
                  <c:v>2.7622217414921999</c:v>
                </c:pt>
                <c:pt idx="6377">
                  <c:v>11.1665063175321</c:v>
                </c:pt>
                <c:pt idx="6378">
                  <c:v>-8.1272021127737091</c:v>
                </c:pt>
                <c:pt idx="6379">
                  <c:v>-6.8019076719119802</c:v>
                </c:pt>
                <c:pt idx="6380">
                  <c:v>9.0581637472421299</c:v>
                </c:pt>
                <c:pt idx="6381">
                  <c:v>8.159251442464635</c:v>
                </c:pt>
                <c:pt idx="6382">
                  <c:v>-11.563311277872</c:v>
                </c:pt>
                <c:pt idx="6383">
                  <c:v>-6.7670436237254403</c:v>
                </c:pt>
                <c:pt idx="6384">
                  <c:v>11.4570297872014</c:v>
                </c:pt>
                <c:pt idx="6385">
                  <c:v>3.2809069097721548</c:v>
                </c:pt>
                <c:pt idx="6386">
                  <c:v>-10.305824580052516</c:v>
                </c:pt>
                <c:pt idx="6387">
                  <c:v>-2.83991126133802</c:v>
                </c:pt>
                <c:pt idx="6388">
                  <c:v>12.282161873871949</c:v>
                </c:pt>
                <c:pt idx="6389">
                  <c:v>-3.6177099995995952</c:v>
                </c:pt>
                <c:pt idx="6390">
                  <c:v>-6.8885762830079997</c:v>
                </c:pt>
                <c:pt idx="6391">
                  <c:v>4.2548474843653601</c:v>
                </c:pt>
                <c:pt idx="6392">
                  <c:v>11.2254381635319</c:v>
                </c:pt>
                <c:pt idx="6393">
                  <c:v>-8.9226229728705455</c:v>
                </c:pt>
                <c:pt idx="6394">
                  <c:v>-6.9198321966653147</c:v>
                </c:pt>
                <c:pt idx="6395">
                  <c:v>8.8030965282465097</c:v>
                </c:pt>
                <c:pt idx="6396">
                  <c:v>8.2079009342388041</c:v>
                </c:pt>
                <c:pt idx="6397">
                  <c:v>-12.597385155355049</c:v>
                </c:pt>
                <c:pt idx="6398">
                  <c:v>-6.6522812159760649</c:v>
                </c:pt>
                <c:pt idx="6399">
                  <c:v>12.31170961200935</c:v>
                </c:pt>
                <c:pt idx="6400">
                  <c:v>1.2800478222827649</c:v>
                </c:pt>
                <c:pt idx="6401">
                  <c:v>-10.47663448225841</c:v>
                </c:pt>
                <c:pt idx="6402">
                  <c:v>0.21609587127219049</c:v>
                </c:pt>
                <c:pt idx="6403">
                  <c:v>12.57116027807195</c:v>
                </c:pt>
                <c:pt idx="6404">
                  <c:v>-5.1050542819628006</c:v>
                </c:pt>
                <c:pt idx="6405">
                  <c:v>-7.1330759238141255</c:v>
                </c:pt>
                <c:pt idx="6406">
                  <c:v>6.2171983728428053</c:v>
                </c:pt>
                <c:pt idx="6407">
                  <c:v>10.753013027195951</c:v>
                </c:pt>
                <c:pt idx="6408">
                  <c:v>-9.1215335052748099</c:v>
                </c:pt>
                <c:pt idx="6409">
                  <c:v>-7.1944384428494157</c:v>
                </c:pt>
                <c:pt idx="6410">
                  <c:v>10.271132415324169</c:v>
                </c:pt>
                <c:pt idx="6411">
                  <c:v>5.8933490550744096</c:v>
                </c:pt>
                <c:pt idx="6412">
                  <c:v>-12.915673977612951</c:v>
                </c:pt>
                <c:pt idx="6413">
                  <c:v>-5.595742830842215</c:v>
                </c:pt>
                <c:pt idx="6414">
                  <c:v>12.480350300681899</c:v>
                </c:pt>
                <c:pt idx="6415">
                  <c:v>1.2400303336859095</c:v>
                </c:pt>
                <c:pt idx="6416">
                  <c:v>-10.556523759151496</c:v>
                </c:pt>
                <c:pt idx="6417">
                  <c:v>0.7737665439997925</c:v>
                </c:pt>
                <c:pt idx="6418">
                  <c:v>12.170224848740649</c:v>
                </c:pt>
                <c:pt idx="6419">
                  <c:v>-4.9431870449097755</c:v>
                </c:pt>
                <c:pt idx="6420">
                  <c:v>-7.3722119425972696</c:v>
                </c:pt>
                <c:pt idx="6421">
                  <c:v>7.5344899749327352</c:v>
                </c:pt>
                <c:pt idx="6422">
                  <c:v>9.4453087326126095</c:v>
                </c:pt>
                <c:pt idx="6423">
                  <c:v>-10.952132767469301</c:v>
                </c:pt>
                <c:pt idx="6424">
                  <c:v>-7.4129341222278553</c:v>
                </c:pt>
                <c:pt idx="6425">
                  <c:v>10.961200429394449</c:v>
                </c:pt>
                <c:pt idx="6426">
                  <c:v>6.0436416317044994</c:v>
                </c:pt>
                <c:pt idx="6427">
                  <c:v>-13.09082553284755</c:v>
                </c:pt>
                <c:pt idx="6428">
                  <c:v>-3.5469575999408454</c:v>
                </c:pt>
                <c:pt idx="6429">
                  <c:v>12.544552607645201</c:v>
                </c:pt>
                <c:pt idx="6430">
                  <c:v>-1.476691898710468</c:v>
                </c:pt>
                <c:pt idx="6431">
                  <c:v>-8.8439383626775001</c:v>
                </c:pt>
                <c:pt idx="6432">
                  <c:v>2.4081195137620952</c:v>
                </c:pt>
                <c:pt idx="6433">
                  <c:v>12.361025638190601</c:v>
                </c:pt>
                <c:pt idx="6434">
                  <c:v>-6.4589918418888903</c:v>
                </c:pt>
                <c:pt idx="6435">
                  <c:v>-7.5887906593647845</c:v>
                </c:pt>
                <c:pt idx="6436">
                  <c:v>8.3131017986775042</c:v>
                </c:pt>
                <c:pt idx="6437">
                  <c:v>9.4793808153258006</c:v>
                </c:pt>
                <c:pt idx="6438">
                  <c:v>-10.7326720387693</c:v>
                </c:pt>
                <c:pt idx="6439">
                  <c:v>-7.6036930848221447</c:v>
                </c:pt>
                <c:pt idx="6440">
                  <c:v>11.317981001141749</c:v>
                </c:pt>
                <c:pt idx="6441">
                  <c:v>3.7694669436866199</c:v>
                </c:pt>
                <c:pt idx="6442">
                  <c:v>-13.30904976068485</c:v>
                </c:pt>
                <c:pt idx="6443">
                  <c:v>-3.0160391506917952</c:v>
                </c:pt>
                <c:pt idx="6444">
                  <c:v>12.7386826727277</c:v>
                </c:pt>
                <c:pt idx="6445">
                  <c:v>-1.4013349053517234</c:v>
                </c:pt>
                <c:pt idx="6446">
                  <c:v>-7.692427940160675</c:v>
                </c:pt>
                <c:pt idx="6447">
                  <c:v>4.0739590714455254</c:v>
                </c:pt>
                <c:pt idx="6448">
                  <c:v>11.35062172912415</c:v>
                </c:pt>
                <c:pt idx="6449">
                  <c:v>-7.7180679136805148</c:v>
                </c:pt>
                <c:pt idx="6450">
                  <c:v>-7.6729301528313503</c:v>
                </c:pt>
                <c:pt idx="6451">
                  <c:v>9.3033044758613244</c:v>
                </c:pt>
                <c:pt idx="6452">
                  <c:v>8.0668072045237089</c:v>
                </c:pt>
                <c:pt idx="6453">
                  <c:v>-12.2790518934593</c:v>
                </c:pt>
                <c:pt idx="6454">
                  <c:v>-7.4845146439354</c:v>
                </c:pt>
                <c:pt idx="6455">
                  <c:v>11.27538482287725</c:v>
                </c:pt>
                <c:pt idx="6456">
                  <c:v>2.3618528180905849</c:v>
                </c:pt>
                <c:pt idx="6457">
                  <c:v>-13.75703361738395</c:v>
                </c:pt>
                <c:pt idx="6458">
                  <c:v>-2.4892059970049747</c:v>
                </c:pt>
                <c:pt idx="6459">
                  <c:v>12.4071254631386</c:v>
                </c:pt>
                <c:pt idx="6460">
                  <c:v>-1.620704002683117</c:v>
                </c:pt>
                <c:pt idx="6461">
                  <c:v>-7.6113391529821799</c:v>
                </c:pt>
                <c:pt idx="6462">
                  <c:v>4.8681472968083401</c:v>
                </c:pt>
                <c:pt idx="6463">
                  <c:v>10.949481799523699</c:v>
                </c:pt>
                <c:pt idx="6464">
                  <c:v>-9.299879074220776</c:v>
                </c:pt>
                <c:pt idx="6465">
                  <c:v>-7.5673108529368447</c:v>
                </c:pt>
                <c:pt idx="6466">
                  <c:v>9.0221074224011559</c:v>
                </c:pt>
                <c:pt idx="6467">
                  <c:v>8.1118547859014498</c:v>
                </c:pt>
                <c:pt idx="6468">
                  <c:v>-12.465498935916951</c:v>
                </c:pt>
                <c:pt idx="6469">
                  <c:v>-6.510819760004785</c:v>
                </c:pt>
                <c:pt idx="6470">
                  <c:v>12.06645574187665</c:v>
                </c:pt>
                <c:pt idx="6471">
                  <c:v>1.3114111982136041</c:v>
                </c:pt>
                <c:pt idx="6472">
                  <c:v>-13.82044281270475</c:v>
                </c:pt>
                <c:pt idx="6473">
                  <c:v>0.27738586537946597</c:v>
                </c:pt>
                <c:pt idx="6474">
                  <c:v>12.5423093441396</c:v>
                </c:pt>
                <c:pt idx="6475">
                  <c:v>-5.3626600979872849</c:v>
                </c:pt>
                <c:pt idx="6476">
                  <c:v>-7.6149240796891799</c:v>
                </c:pt>
                <c:pt idx="6477">
                  <c:v>6.3431776603017358</c:v>
                </c:pt>
                <c:pt idx="6478">
                  <c:v>11.0451442482685</c:v>
                </c:pt>
                <c:pt idx="6479">
                  <c:v>-9.1837912115636904</c:v>
                </c:pt>
                <c:pt idx="6480">
                  <c:v>-7.6491677467238448</c:v>
                </c:pt>
                <c:pt idx="6481">
                  <c:v>10.576469783925351</c:v>
                </c:pt>
                <c:pt idx="6482">
                  <c:v>7.0019857147696252</c:v>
                </c:pt>
                <c:pt idx="6483">
                  <c:v>-12.631678009245601</c:v>
                </c:pt>
                <c:pt idx="6484">
                  <c:v>-5.4135129422437096</c:v>
                </c:pt>
                <c:pt idx="6485">
                  <c:v>12.408048313140199</c:v>
                </c:pt>
                <c:pt idx="6486">
                  <c:v>1.2606481543250849</c:v>
                </c:pt>
                <c:pt idx="6487">
                  <c:v>-13.732992111680801</c:v>
                </c:pt>
                <c:pt idx="6488">
                  <c:v>1.8287615799818748</c:v>
                </c:pt>
                <c:pt idx="6489">
                  <c:v>12.63760377684325</c:v>
                </c:pt>
                <c:pt idx="6490">
                  <c:v>-5.8818300732004101</c:v>
                </c:pt>
                <c:pt idx="6491">
                  <c:v>-7.7700764757522354</c:v>
                </c:pt>
                <c:pt idx="6492">
                  <c:v>7.6344586645390748</c:v>
                </c:pt>
                <c:pt idx="6493">
                  <c:v>10.138873990843759</c:v>
                </c:pt>
                <c:pt idx="6494">
                  <c:v>-10.178776518933208</c:v>
                </c:pt>
                <c:pt idx="6495">
                  <c:v>-7.76765617380235</c:v>
                </c:pt>
                <c:pt idx="6496">
                  <c:v>11.253013459785549</c:v>
                </c:pt>
                <c:pt idx="6497">
                  <c:v>6.1990732814486602</c:v>
                </c:pt>
                <c:pt idx="6498">
                  <c:v>-13.04162842879515</c:v>
                </c:pt>
                <c:pt idx="6499">
                  <c:v>-5.5052645857568248</c:v>
                </c:pt>
                <c:pt idx="6500">
                  <c:v>12.400531135628601</c:v>
                </c:pt>
                <c:pt idx="6501">
                  <c:v>-0.42688433158621902</c:v>
                </c:pt>
                <c:pt idx="6502">
                  <c:v>-7.7599794280310599</c:v>
                </c:pt>
                <c:pt idx="6503">
                  <c:v>2.8690197415440299</c:v>
                </c:pt>
                <c:pt idx="6504">
                  <c:v>12.186331445811</c:v>
                </c:pt>
                <c:pt idx="6505">
                  <c:v>-7.2032226631829346</c:v>
                </c:pt>
                <c:pt idx="6506">
                  <c:v>-7.7102759401935153</c:v>
                </c:pt>
                <c:pt idx="6507">
                  <c:v>8.4440882219041651</c:v>
                </c:pt>
                <c:pt idx="6508">
                  <c:v>8.8121948451579701</c:v>
                </c:pt>
                <c:pt idx="6509">
                  <c:v>-11.020908428896451</c:v>
                </c:pt>
                <c:pt idx="6510">
                  <c:v>-7.6290652083335058</c:v>
                </c:pt>
                <c:pt idx="6511">
                  <c:v>10.982750977651801</c:v>
                </c:pt>
                <c:pt idx="6512">
                  <c:v>4.9341251630090648</c:v>
                </c:pt>
                <c:pt idx="6513">
                  <c:v>-13.725602650186151</c:v>
                </c:pt>
                <c:pt idx="6514">
                  <c:v>-3.6478596307363054</c:v>
                </c:pt>
                <c:pt idx="6515">
                  <c:v>12.366220910773301</c:v>
                </c:pt>
                <c:pt idx="6516">
                  <c:v>-1.8276010955719479</c:v>
                </c:pt>
                <c:pt idx="6517">
                  <c:v>-7.5386486251065499</c:v>
                </c:pt>
                <c:pt idx="6518">
                  <c:v>2.6329572018150649</c:v>
                </c:pt>
                <c:pt idx="6519">
                  <c:v>11.4566900257536</c:v>
                </c:pt>
                <c:pt idx="6520">
                  <c:v>-9.1631141658205486</c:v>
                </c:pt>
                <c:pt idx="6521">
                  <c:v>-7.4326328333991043</c:v>
                </c:pt>
                <c:pt idx="6522">
                  <c:v>7.9676322475143291</c:v>
                </c:pt>
                <c:pt idx="6523">
                  <c:v>8.1084817999015293</c:v>
                </c:pt>
                <c:pt idx="6524">
                  <c:v>-12.29890367524885</c:v>
                </c:pt>
                <c:pt idx="6525">
                  <c:v>-7.2921026651725702</c:v>
                </c:pt>
                <c:pt idx="6526">
                  <c:v>11.3604488464557</c:v>
                </c:pt>
                <c:pt idx="6527">
                  <c:v>1.5700694243944069</c:v>
                </c:pt>
                <c:pt idx="6528">
                  <c:v>-7.29349686119214</c:v>
                </c:pt>
                <c:pt idx="6529">
                  <c:v>-3.7716004742017804</c:v>
                </c:pt>
                <c:pt idx="6530">
                  <c:v>11.9627186205144</c:v>
                </c:pt>
                <c:pt idx="6531">
                  <c:v>-4.0269874183414895</c:v>
                </c:pt>
                <c:pt idx="6532">
                  <c:v>-7.1556161942382852</c:v>
                </c:pt>
                <c:pt idx="6533">
                  <c:v>4.3454563209965507</c:v>
                </c:pt>
                <c:pt idx="6534">
                  <c:v>10.4819836537553</c:v>
                </c:pt>
                <c:pt idx="6535">
                  <c:v>-10.085807763816264</c:v>
                </c:pt>
                <c:pt idx="6536">
                  <c:v>-7.0207256334211205</c:v>
                </c:pt>
                <c:pt idx="6537">
                  <c:v>9.6147219133975348</c:v>
                </c:pt>
                <c:pt idx="6538">
                  <c:v>6.9782991593394197</c:v>
                </c:pt>
                <c:pt idx="6539">
                  <c:v>-13.12604977196985</c:v>
                </c:pt>
                <c:pt idx="6540">
                  <c:v>-6.8926404180953051</c:v>
                </c:pt>
                <c:pt idx="6541">
                  <c:v>11.08303390899475</c:v>
                </c:pt>
                <c:pt idx="6542">
                  <c:v>0.68218304415693909</c:v>
                </c:pt>
                <c:pt idx="6543">
                  <c:v>-6.8461792572369404</c:v>
                </c:pt>
                <c:pt idx="6544">
                  <c:v>-2.4742624443797498</c:v>
                </c:pt>
                <c:pt idx="6545">
                  <c:v>11.58199663647175</c:v>
                </c:pt>
                <c:pt idx="6546">
                  <c:v>-5.7686451180482452</c:v>
                </c:pt>
                <c:pt idx="6547">
                  <c:v>-6.7088250217350254</c:v>
                </c:pt>
                <c:pt idx="6548">
                  <c:v>4.6134081452008253</c:v>
                </c:pt>
                <c:pt idx="6549">
                  <c:v>10.4762382718914</c:v>
                </c:pt>
                <c:pt idx="6550">
                  <c:v>-9.4128087764164103</c:v>
                </c:pt>
                <c:pt idx="6551">
                  <c:v>-6.6141132579061201</c:v>
                </c:pt>
                <c:pt idx="6552">
                  <c:v>8.9760400898417494</c:v>
                </c:pt>
                <c:pt idx="6553">
                  <c:v>5.1734881524525997</c:v>
                </c:pt>
                <c:pt idx="6554">
                  <c:v>-13.47526340412125</c:v>
                </c:pt>
                <c:pt idx="6555">
                  <c:v>-6.2630025640248599</c:v>
                </c:pt>
                <c:pt idx="6556">
                  <c:v>11.71613622594495</c:v>
                </c:pt>
                <c:pt idx="6557">
                  <c:v>-0.39066728525332556</c:v>
                </c:pt>
                <c:pt idx="6558">
                  <c:v>-6.5514265760688204</c:v>
                </c:pt>
                <c:pt idx="6559">
                  <c:v>-0.21071078065622101</c:v>
                </c:pt>
                <c:pt idx="6560">
                  <c:v>11.73112419353315</c:v>
                </c:pt>
                <c:pt idx="6561">
                  <c:v>-5.27458524834163</c:v>
                </c:pt>
                <c:pt idx="6562">
                  <c:v>-6.5284007739114349</c:v>
                </c:pt>
                <c:pt idx="6563">
                  <c:v>6.16113265084297</c:v>
                </c:pt>
                <c:pt idx="6564">
                  <c:v>9.4308858166111094</c:v>
                </c:pt>
                <c:pt idx="6565">
                  <c:v>-10.19018122927876</c:v>
                </c:pt>
                <c:pt idx="6566">
                  <c:v>-6.5429790126014105</c:v>
                </c:pt>
                <c:pt idx="6567">
                  <c:v>10.579807823711349</c:v>
                </c:pt>
                <c:pt idx="6568">
                  <c:v>6.0379275217101753</c:v>
                </c:pt>
                <c:pt idx="6569">
                  <c:v>-13.406210846243201</c:v>
                </c:pt>
                <c:pt idx="6570">
                  <c:v>-4.1129703232572199</c:v>
                </c:pt>
                <c:pt idx="6571">
                  <c:v>12.194364490818099</c:v>
                </c:pt>
                <c:pt idx="6572">
                  <c:v>-1.7532466371769302</c:v>
                </c:pt>
                <c:pt idx="6573">
                  <c:v>-6.66925521554756</c:v>
                </c:pt>
                <c:pt idx="6574">
                  <c:v>2.116944949867015</c:v>
                </c:pt>
                <c:pt idx="6575">
                  <c:v>12.27437307817255</c:v>
                </c:pt>
                <c:pt idx="6576">
                  <c:v>-7.1649914944644255</c:v>
                </c:pt>
                <c:pt idx="6577">
                  <c:v>-6.7439219828149799</c:v>
                </c:pt>
                <c:pt idx="6578">
                  <c:v>8.2518170622512912</c:v>
                </c:pt>
                <c:pt idx="6579">
                  <c:v>9.3349006419627294</c:v>
                </c:pt>
                <c:pt idx="6580">
                  <c:v>-11.326381653040201</c:v>
                </c:pt>
                <c:pt idx="6581">
                  <c:v>-6.82083854930596</c:v>
                </c:pt>
                <c:pt idx="6582">
                  <c:v>11.5665904191923</c:v>
                </c:pt>
                <c:pt idx="6583">
                  <c:v>3.5124260200405599</c:v>
                </c:pt>
                <c:pt idx="6584">
                  <c:v>-13.361273787862199</c:v>
                </c:pt>
                <c:pt idx="6585">
                  <c:v>-2.1181671881785089</c:v>
                </c:pt>
                <c:pt idx="6586">
                  <c:v>12.6689052818726</c:v>
                </c:pt>
                <c:pt idx="6587">
                  <c:v>-1.5498154563766551</c:v>
                </c:pt>
                <c:pt idx="6588">
                  <c:v>-7.040625836732465</c:v>
                </c:pt>
                <c:pt idx="6589">
                  <c:v>2.9041779302642952</c:v>
                </c:pt>
                <c:pt idx="6590">
                  <c:v>11.660616733561049</c:v>
                </c:pt>
                <c:pt idx="6591">
                  <c:v>-7.6669597826927642</c:v>
                </c:pt>
                <c:pt idx="6592">
                  <c:v>-7.142675707828495</c:v>
                </c:pt>
                <c:pt idx="6593">
                  <c:v>8.8580899913084608</c:v>
                </c:pt>
                <c:pt idx="6594">
                  <c:v>8.8007586858217444</c:v>
                </c:pt>
                <c:pt idx="6595">
                  <c:v>-11.303677645758951</c:v>
                </c:pt>
                <c:pt idx="6596">
                  <c:v>-7.240524918998255</c:v>
                </c:pt>
                <c:pt idx="6597">
                  <c:v>11.776175464171299</c:v>
                </c:pt>
                <c:pt idx="6598">
                  <c:v>3.6497287895652399</c:v>
                </c:pt>
                <c:pt idx="6599">
                  <c:v>-13.218052719887851</c:v>
                </c:pt>
                <c:pt idx="6600">
                  <c:v>-2.4753316277445951</c:v>
                </c:pt>
                <c:pt idx="6601">
                  <c:v>12.89726050212675</c:v>
                </c:pt>
                <c:pt idx="6602">
                  <c:v>-1.3952851279135625</c:v>
                </c:pt>
                <c:pt idx="6603">
                  <c:v>-7.7862617848633295</c:v>
                </c:pt>
                <c:pt idx="6604">
                  <c:v>4.9253027646248251</c:v>
                </c:pt>
                <c:pt idx="6605">
                  <c:v>11.450570736323201</c:v>
                </c:pt>
                <c:pt idx="6606">
                  <c:v>-7.9309284820223152</c:v>
                </c:pt>
                <c:pt idx="6607">
                  <c:v>-7.5837207072059751</c:v>
                </c:pt>
                <c:pt idx="6608">
                  <c:v>9.3346039869568145</c:v>
                </c:pt>
                <c:pt idx="6609">
                  <c:v>8.5702924703839756</c:v>
                </c:pt>
                <c:pt idx="6610">
                  <c:v>-11.746412433836451</c:v>
                </c:pt>
                <c:pt idx="6611">
                  <c:v>-6.6387399000265397</c:v>
                </c:pt>
                <c:pt idx="6612">
                  <c:v>12.601110863173851</c:v>
                </c:pt>
                <c:pt idx="6613">
                  <c:v>3.7627373807170148</c:v>
                </c:pt>
                <c:pt idx="6614">
                  <c:v>-13.549854783311901</c:v>
                </c:pt>
                <c:pt idx="6615">
                  <c:v>0.26078779999136953</c:v>
                </c:pt>
                <c:pt idx="6616">
                  <c:v>12.888499055416</c:v>
                </c:pt>
                <c:pt idx="6617">
                  <c:v>-1.5435877883127551</c:v>
                </c:pt>
                <c:pt idx="6618">
                  <c:v>-7.8799375910985852</c:v>
                </c:pt>
                <c:pt idx="6619">
                  <c:v>6.2910760504622552</c:v>
                </c:pt>
                <c:pt idx="6620">
                  <c:v>10.94534517621285</c:v>
                </c:pt>
                <c:pt idx="6621">
                  <c:v>-9.7214911111526003</c:v>
                </c:pt>
                <c:pt idx="6622">
                  <c:v>-7.9447057535401697</c:v>
                </c:pt>
                <c:pt idx="6623">
                  <c:v>10.535613936382875</c:v>
                </c:pt>
                <c:pt idx="6624">
                  <c:v>7.5483366460285701</c:v>
                </c:pt>
                <c:pt idx="6625">
                  <c:v>-12.1970950913412</c:v>
                </c:pt>
                <c:pt idx="6626">
                  <c:v>-5.802406476539975</c:v>
                </c:pt>
                <c:pt idx="6627">
                  <c:v>12.691294665328151</c:v>
                </c:pt>
                <c:pt idx="6628">
                  <c:v>1.565428066911366</c:v>
                </c:pt>
                <c:pt idx="6629">
                  <c:v>-13.820247828978701</c:v>
                </c:pt>
                <c:pt idx="6630">
                  <c:v>-1.8756434551409962E-2</c:v>
                </c:pt>
                <c:pt idx="6631">
                  <c:v>12.6206908774464</c:v>
                </c:pt>
                <c:pt idx="6632">
                  <c:v>-5.7081625639798599</c:v>
                </c:pt>
                <c:pt idx="6633">
                  <c:v>-8.0645132761373404</c:v>
                </c:pt>
                <c:pt idx="6634">
                  <c:v>6.33532995464663</c:v>
                </c:pt>
                <c:pt idx="6635">
                  <c:v>10.73880630580825</c:v>
                </c:pt>
                <c:pt idx="6636">
                  <c:v>-10.249518260175011</c:v>
                </c:pt>
                <c:pt idx="6637">
                  <c:v>-8.0570152663207999</c:v>
                </c:pt>
                <c:pt idx="6638">
                  <c:v>10.468234066747684</c:v>
                </c:pt>
                <c:pt idx="6639">
                  <c:v>6.0031898249832603</c:v>
                </c:pt>
                <c:pt idx="6640">
                  <c:v>-13.287840494093949</c:v>
                </c:pt>
                <c:pt idx="6641">
                  <c:v>-4.7709009498174151</c:v>
                </c:pt>
                <c:pt idx="6642">
                  <c:v>12.612908820369249</c:v>
                </c:pt>
                <c:pt idx="6643">
                  <c:v>-1.5322764812846885</c:v>
                </c:pt>
                <c:pt idx="6644">
                  <c:v>-13.7848788901081</c:v>
                </c:pt>
                <c:pt idx="6645">
                  <c:v>2.402523773216465</c:v>
                </c:pt>
                <c:pt idx="6646">
                  <c:v>12.617966046365851</c:v>
                </c:pt>
                <c:pt idx="6647">
                  <c:v>-5.4623507003824194</c:v>
                </c:pt>
                <c:pt idx="6648">
                  <c:v>-8.0721622062698799</c:v>
                </c:pt>
                <c:pt idx="6649">
                  <c:v>7.6559585644166805</c:v>
                </c:pt>
                <c:pt idx="6650">
                  <c:v>9.4938168655953596</c:v>
                </c:pt>
                <c:pt idx="6651">
                  <c:v>-11.049936181973649</c:v>
                </c:pt>
                <c:pt idx="6652">
                  <c:v>-8.0477893292317049</c:v>
                </c:pt>
                <c:pt idx="6653">
                  <c:v>10.978811988979949</c:v>
                </c:pt>
                <c:pt idx="6654">
                  <c:v>5.6603599007255898</c:v>
                </c:pt>
                <c:pt idx="6655">
                  <c:v>-13.587133727145901</c:v>
                </c:pt>
                <c:pt idx="6656">
                  <c:v>-2.3318612884796002</c:v>
                </c:pt>
                <c:pt idx="6657">
                  <c:v>12.8817892355517</c:v>
                </c:pt>
                <c:pt idx="6658">
                  <c:v>-0.81926773796489682</c:v>
                </c:pt>
                <c:pt idx="6659">
                  <c:v>-11.683632057769305</c:v>
                </c:pt>
                <c:pt idx="6660">
                  <c:v>3.91717491206628</c:v>
                </c:pt>
                <c:pt idx="6661">
                  <c:v>12.1978311902458</c:v>
                </c:pt>
                <c:pt idx="6662">
                  <c:v>-8.2076665629434356</c:v>
                </c:pt>
                <c:pt idx="6663">
                  <c:v>-8.0193904456713998</c:v>
                </c:pt>
                <c:pt idx="6664">
                  <c:v>8.6102739192876445</c:v>
                </c:pt>
                <c:pt idx="6665">
                  <c:v>8.8852542562206747</c:v>
                </c:pt>
                <c:pt idx="6666">
                  <c:v>-12.050044788443349</c:v>
                </c:pt>
                <c:pt idx="6667">
                  <c:v>-7.9338717140649155</c:v>
                </c:pt>
                <c:pt idx="6668">
                  <c:v>11.318329402786251</c:v>
                </c:pt>
                <c:pt idx="6669">
                  <c:v>3.3690649362166747</c:v>
                </c:pt>
                <c:pt idx="6670">
                  <c:v>-13.859352729453549</c:v>
                </c:pt>
                <c:pt idx="6671">
                  <c:v>-3.1463111432924249</c:v>
                </c:pt>
                <c:pt idx="6672">
                  <c:v>12.5254921957377</c:v>
                </c:pt>
                <c:pt idx="6673">
                  <c:v>-1.2246211490913952</c:v>
                </c:pt>
                <c:pt idx="6674">
                  <c:v>-7.8449808085114947</c:v>
                </c:pt>
                <c:pt idx="6675">
                  <c:v>4.1798704278608101</c:v>
                </c:pt>
                <c:pt idx="6676">
                  <c:v>11.26647263317815</c:v>
                </c:pt>
                <c:pt idx="6677">
                  <c:v>-9.6980000591022915</c:v>
                </c:pt>
                <c:pt idx="6678">
                  <c:v>-7.7212805318251352</c:v>
                </c:pt>
                <c:pt idx="6679">
                  <c:v>8.5599461604362101</c:v>
                </c:pt>
                <c:pt idx="6680">
                  <c:v>7.7670230768718049</c:v>
                </c:pt>
                <c:pt idx="6681">
                  <c:v>-12.258259980263151</c:v>
                </c:pt>
                <c:pt idx="6682">
                  <c:v>-7.1583390672292051</c:v>
                </c:pt>
                <c:pt idx="6683">
                  <c:v>11.58292513135685</c:v>
                </c:pt>
                <c:pt idx="6684">
                  <c:v>1.642753668587061</c:v>
                </c:pt>
                <c:pt idx="6685">
                  <c:v>-14.007755410159049</c:v>
                </c:pt>
                <c:pt idx="6686">
                  <c:v>-0.42141470407445758</c:v>
                </c:pt>
                <c:pt idx="6687">
                  <c:v>12.3503128707227</c:v>
                </c:pt>
                <c:pt idx="6688">
                  <c:v>-4.3349016959673552</c:v>
                </c:pt>
                <c:pt idx="6689">
                  <c:v>-7.5230041402627794</c:v>
                </c:pt>
                <c:pt idx="6690">
                  <c:v>4.7364411877378298</c:v>
                </c:pt>
                <c:pt idx="6691">
                  <c:v>11.130912887599351</c:v>
                </c:pt>
                <c:pt idx="6692">
                  <c:v>-9.5901794299462537</c:v>
                </c:pt>
                <c:pt idx="6693">
                  <c:v>-7.4430992713408699</c:v>
                </c:pt>
                <c:pt idx="6694">
                  <c:v>9.2655449786028008</c:v>
                </c:pt>
                <c:pt idx="6695">
                  <c:v>6.9705894406274993</c:v>
                </c:pt>
                <c:pt idx="6696">
                  <c:v>-13.080753810389751</c:v>
                </c:pt>
                <c:pt idx="6697">
                  <c:v>-6.1328331032383794</c:v>
                </c:pt>
                <c:pt idx="6698">
                  <c:v>11.829947110345049</c:v>
                </c:pt>
                <c:pt idx="6699">
                  <c:v>1.2733044905817845</c:v>
                </c:pt>
                <c:pt idx="6700">
                  <c:v>-7.408534375072815</c:v>
                </c:pt>
                <c:pt idx="6701">
                  <c:v>0.74231610707246654</c:v>
                </c:pt>
                <c:pt idx="6702">
                  <c:v>12.052106068909701</c:v>
                </c:pt>
                <c:pt idx="6703">
                  <c:v>-5.2658591516245643</c:v>
                </c:pt>
                <c:pt idx="6704">
                  <c:v>-7.2987396110731044</c:v>
                </c:pt>
                <c:pt idx="6705">
                  <c:v>6.3918617752898399</c:v>
                </c:pt>
                <c:pt idx="6706">
                  <c:v>9.851028655460496</c:v>
                </c:pt>
                <c:pt idx="6707">
                  <c:v>-11.09177031126495</c:v>
                </c:pt>
                <c:pt idx="6708">
                  <c:v>-7.21619403625985</c:v>
                </c:pt>
                <c:pt idx="6709">
                  <c:v>9.6151896774278658</c:v>
                </c:pt>
                <c:pt idx="6710">
                  <c:v>6.1933134597198354</c:v>
                </c:pt>
                <c:pt idx="6711">
                  <c:v>-13.6654419181364</c:v>
                </c:pt>
                <c:pt idx="6712">
                  <c:v>-4.6894198251619299</c:v>
                </c:pt>
                <c:pt idx="6713">
                  <c:v>11.877653199878999</c:v>
                </c:pt>
                <c:pt idx="6714">
                  <c:v>-1.7336721678963289</c:v>
                </c:pt>
                <c:pt idx="6715">
                  <c:v>-7.0675718390205651</c:v>
                </c:pt>
                <c:pt idx="6716">
                  <c:v>0.75951173822568852</c:v>
                </c:pt>
                <c:pt idx="6717">
                  <c:v>11.26585847804245</c:v>
                </c:pt>
                <c:pt idx="6718">
                  <c:v>-8.0302518684934903</c:v>
                </c:pt>
                <c:pt idx="6719">
                  <c:v>-6.9343680126535503</c:v>
                </c:pt>
                <c:pt idx="6720">
                  <c:v>6.1978788030957546</c:v>
                </c:pt>
                <c:pt idx="6721">
                  <c:v>9.1563582153669749</c:v>
                </c:pt>
                <c:pt idx="6722">
                  <c:v>-11.899628404544199</c:v>
                </c:pt>
                <c:pt idx="6723">
                  <c:v>-6.793646817902995</c:v>
                </c:pt>
                <c:pt idx="6724">
                  <c:v>9.8849669291633351</c:v>
                </c:pt>
                <c:pt idx="6725">
                  <c:v>3.5042379256068097</c:v>
                </c:pt>
                <c:pt idx="6726">
                  <c:v>-10.22902690559668</c:v>
                </c:pt>
                <c:pt idx="6727">
                  <c:v>-5.4816063770317758</c:v>
                </c:pt>
                <c:pt idx="6728">
                  <c:v>11.665559104461899</c:v>
                </c:pt>
                <c:pt idx="6729">
                  <c:v>-2.9679580379882298</c:v>
                </c:pt>
                <c:pt idx="6730">
                  <c:v>-6.6231924568492202</c:v>
                </c:pt>
                <c:pt idx="6731">
                  <c:v>1.8541306269128559</c:v>
                </c:pt>
                <c:pt idx="6732">
                  <c:v>11.18301183662555</c:v>
                </c:pt>
                <c:pt idx="6733">
                  <c:v>-7.9797110320749702</c:v>
                </c:pt>
                <c:pt idx="6734">
                  <c:v>-6.5004362880634652</c:v>
                </c:pt>
                <c:pt idx="6735">
                  <c:v>7.3538573900790496</c:v>
                </c:pt>
                <c:pt idx="6736">
                  <c:v>7.9635914418245655</c:v>
                </c:pt>
                <c:pt idx="6737">
                  <c:v>-12.78775505038325</c:v>
                </c:pt>
                <c:pt idx="6738">
                  <c:v>-6.3701754061929252</c:v>
                </c:pt>
                <c:pt idx="6739">
                  <c:v>10.141800989264631</c:v>
                </c:pt>
                <c:pt idx="6740">
                  <c:v>2.746087880971865</c:v>
                </c:pt>
                <c:pt idx="6741">
                  <c:v>-6.3364986230948999</c:v>
                </c:pt>
                <c:pt idx="6742">
                  <c:v>-4.2065388042566498</c:v>
                </c:pt>
                <c:pt idx="6743">
                  <c:v>11.847004758407451</c:v>
                </c:pt>
                <c:pt idx="6744">
                  <c:v>-4.0182218006149748</c:v>
                </c:pt>
                <c:pt idx="6745">
                  <c:v>-6.28751023129501</c:v>
                </c:pt>
                <c:pt idx="6746">
                  <c:v>2.5777327397540799</c:v>
                </c:pt>
                <c:pt idx="6747">
                  <c:v>10.4358523598491</c:v>
                </c:pt>
                <c:pt idx="6748">
                  <c:v>-9.1460605291036003</c:v>
                </c:pt>
                <c:pt idx="6749">
                  <c:v>-6.2494434148891349</c:v>
                </c:pt>
                <c:pt idx="6750">
                  <c:v>8.8368698621447503</c:v>
                </c:pt>
                <c:pt idx="6751">
                  <c:v>7.7609579656849199</c:v>
                </c:pt>
                <c:pt idx="6752">
                  <c:v>-12.909241236604501</c:v>
                </c:pt>
                <c:pt idx="6753">
                  <c:v>-6.2480836792777348</c:v>
                </c:pt>
                <c:pt idx="6754">
                  <c:v>11.29769697993245</c:v>
                </c:pt>
                <c:pt idx="6755">
                  <c:v>3.6825738395876053</c:v>
                </c:pt>
                <c:pt idx="6756">
                  <c:v>-6.3472114862683995</c:v>
                </c:pt>
                <c:pt idx="6757">
                  <c:v>-2.2956297927831648</c:v>
                </c:pt>
                <c:pt idx="6758">
                  <c:v>12.23147114480515</c:v>
                </c:pt>
                <c:pt idx="6759">
                  <c:v>-4.5391412121829955</c:v>
                </c:pt>
                <c:pt idx="6760">
                  <c:v>-6.3946365744950207</c:v>
                </c:pt>
                <c:pt idx="6761">
                  <c:v>4.3153648544200554</c:v>
                </c:pt>
                <c:pt idx="6762">
                  <c:v>10.392697132048156</c:v>
                </c:pt>
                <c:pt idx="6763">
                  <c:v>-8.6754240741670792</c:v>
                </c:pt>
                <c:pt idx="6764">
                  <c:v>-6.4629802043630544</c:v>
                </c:pt>
                <c:pt idx="6765">
                  <c:v>9.5546422482023452</c:v>
                </c:pt>
                <c:pt idx="6766">
                  <c:v>7.759953364599375</c:v>
                </c:pt>
                <c:pt idx="6767">
                  <c:v>-12.7181442082312</c:v>
                </c:pt>
                <c:pt idx="6768">
                  <c:v>-6.3993501023499952</c:v>
                </c:pt>
                <c:pt idx="6769">
                  <c:v>12.306465799300099</c:v>
                </c:pt>
                <c:pt idx="6770">
                  <c:v>1.4903802027979913</c:v>
                </c:pt>
                <c:pt idx="6771">
                  <c:v>-6.7023059635995654</c:v>
                </c:pt>
                <c:pt idx="6772">
                  <c:v>-0.43468895605400493</c:v>
                </c:pt>
                <c:pt idx="6773">
                  <c:v>12.397340578708249</c:v>
                </c:pt>
                <c:pt idx="6774">
                  <c:v>-5.2246066616240103</c:v>
                </c:pt>
                <c:pt idx="6775">
                  <c:v>-6.7804153796183044</c:v>
                </c:pt>
                <c:pt idx="6776">
                  <c:v>6.2702441707551895</c:v>
                </c:pt>
                <c:pt idx="6777">
                  <c:v>10.836352390432801</c:v>
                </c:pt>
                <c:pt idx="6778">
                  <c:v>-9.4816958544544203</c:v>
                </c:pt>
                <c:pt idx="6779">
                  <c:v>-6.8718980222081303</c:v>
                </c:pt>
                <c:pt idx="6780">
                  <c:v>10.722140718631401</c:v>
                </c:pt>
                <c:pt idx="6781">
                  <c:v>6.5036071188509448</c:v>
                </c:pt>
                <c:pt idx="6782">
                  <c:v>-12.58134712883075</c:v>
                </c:pt>
                <c:pt idx="6783">
                  <c:v>-5.3839132346583503</c:v>
                </c:pt>
                <c:pt idx="6784">
                  <c:v>12.556770693341001</c:v>
                </c:pt>
                <c:pt idx="6785">
                  <c:v>0.20568225572135151</c:v>
                </c:pt>
                <c:pt idx="6786">
                  <c:v>-13.573754141024601</c:v>
                </c:pt>
                <c:pt idx="6787">
                  <c:v>1.7471069188905393</c:v>
                </c:pt>
                <c:pt idx="6788">
                  <c:v>12.6828213955975</c:v>
                </c:pt>
                <c:pt idx="6789">
                  <c:v>-6.4448082228552543</c:v>
                </c:pt>
                <c:pt idx="6790">
                  <c:v>-7.28032242006506</c:v>
                </c:pt>
                <c:pt idx="6791">
                  <c:v>7.4886810228782101</c:v>
                </c:pt>
                <c:pt idx="6792">
                  <c:v>10.477828072023</c:v>
                </c:pt>
                <c:pt idx="6793">
                  <c:v>-9.7203443443773843</c:v>
                </c:pt>
                <c:pt idx="6794">
                  <c:v>-7.3074577384340795</c:v>
                </c:pt>
                <c:pt idx="6795">
                  <c:v>11.985295972174551</c:v>
                </c:pt>
                <c:pt idx="6796">
                  <c:v>5.12645699124002</c:v>
                </c:pt>
                <c:pt idx="6797">
                  <c:v>-12.883568050906</c:v>
                </c:pt>
                <c:pt idx="6798">
                  <c:v>-4.2703765999516197</c:v>
                </c:pt>
                <c:pt idx="6799">
                  <c:v>13.17297333287185</c:v>
                </c:pt>
                <c:pt idx="6800">
                  <c:v>0.51093491908859789</c:v>
                </c:pt>
                <c:pt idx="6801">
                  <c:v>-13.2692687496186</c:v>
                </c:pt>
                <c:pt idx="6802">
                  <c:v>4.0820070315779553</c:v>
                </c:pt>
                <c:pt idx="6803">
                  <c:v>12.82066322867195</c:v>
                </c:pt>
                <c:pt idx="6804">
                  <c:v>-6.0790373055168399</c:v>
                </c:pt>
                <c:pt idx="6805">
                  <c:v>-8.2385161507216242</c:v>
                </c:pt>
                <c:pt idx="6806">
                  <c:v>9.0960924896774049</c:v>
                </c:pt>
                <c:pt idx="6807">
                  <c:v>10.469003242858495</c:v>
                </c:pt>
                <c:pt idx="6808">
                  <c:v>-10.6280114437252</c:v>
                </c:pt>
                <c:pt idx="6809">
                  <c:v>-7.1388673124661395</c:v>
                </c:pt>
                <c:pt idx="6810">
                  <c:v>11.653893564833799</c:v>
                </c:pt>
                <c:pt idx="6811">
                  <c:v>4.8329625584275355</c:v>
                </c:pt>
                <c:pt idx="6812">
                  <c:v>-12.874647558884099</c:v>
                </c:pt>
                <c:pt idx="6813">
                  <c:v>-2.7160309797252848</c:v>
                </c:pt>
                <c:pt idx="6814">
                  <c:v>13.28355061099605</c:v>
                </c:pt>
                <c:pt idx="6815">
                  <c:v>-0.58974593589597557</c:v>
                </c:pt>
                <c:pt idx="6816">
                  <c:v>-13.062495386455449</c:v>
                </c:pt>
                <c:pt idx="6817">
                  <c:v>5.229911651140335</c:v>
                </c:pt>
                <c:pt idx="6818">
                  <c:v>12.114581806332449</c:v>
                </c:pt>
                <c:pt idx="6819">
                  <c:v>-7.7541746412106498</c:v>
                </c:pt>
                <c:pt idx="6820">
                  <c:v>-9.8438653342664537</c:v>
                </c:pt>
                <c:pt idx="6821">
                  <c:v>10.157632980220825</c:v>
                </c:pt>
                <c:pt idx="6822">
                  <c:v>8.7366246913693804</c:v>
                </c:pt>
                <c:pt idx="6823">
                  <c:v>-11.59864169027815</c:v>
                </c:pt>
                <c:pt idx="6824">
                  <c:v>-7.6355133848745602</c:v>
                </c:pt>
                <c:pt idx="6825">
                  <c:v>12.4272423703479</c:v>
                </c:pt>
                <c:pt idx="6826">
                  <c:v>3.69337450727246</c:v>
                </c:pt>
                <c:pt idx="6827">
                  <c:v>-13.32941597225385</c:v>
                </c:pt>
                <c:pt idx="6828">
                  <c:v>-0.71354842536195262</c:v>
                </c:pt>
                <c:pt idx="6829">
                  <c:v>13.39322272954295</c:v>
                </c:pt>
                <c:pt idx="6830">
                  <c:v>-3.0738952930738197</c:v>
                </c:pt>
                <c:pt idx="6831">
                  <c:v>-12.8324057917538</c:v>
                </c:pt>
                <c:pt idx="6832">
                  <c:v>4.9706962587631995</c:v>
                </c:pt>
                <c:pt idx="6833">
                  <c:v>11.7042965020844</c:v>
                </c:pt>
                <c:pt idx="6834">
                  <c:v>-8.1605524488898808</c:v>
                </c:pt>
                <c:pt idx="6835">
                  <c:v>-8.7922717261183951</c:v>
                </c:pt>
                <c:pt idx="6836">
                  <c:v>10.268083844543655</c:v>
                </c:pt>
                <c:pt idx="6837">
                  <c:v>8.7386978779379447</c:v>
                </c:pt>
                <c:pt idx="6838">
                  <c:v>-11.55914836441865</c:v>
                </c:pt>
                <c:pt idx="6839">
                  <c:v>-5.2133802669924698</c:v>
                </c:pt>
                <c:pt idx="6840">
                  <c:v>12.912945981166651</c:v>
                </c:pt>
                <c:pt idx="6841">
                  <c:v>1.4428499115488991</c:v>
                </c:pt>
                <c:pt idx="6842">
                  <c:v>-13.3501691402526</c:v>
                </c:pt>
                <c:pt idx="6843">
                  <c:v>1.8379181826995989</c:v>
                </c:pt>
                <c:pt idx="6844">
                  <c:v>13.10259353916895</c:v>
                </c:pt>
                <c:pt idx="6845">
                  <c:v>-4.9154631815363299</c:v>
                </c:pt>
                <c:pt idx="6846">
                  <c:v>-12.9464946996564</c:v>
                </c:pt>
                <c:pt idx="6847">
                  <c:v>6.2805791576798651</c:v>
                </c:pt>
                <c:pt idx="6848">
                  <c:v>11.24191056313845</c:v>
                </c:pt>
                <c:pt idx="6849">
                  <c:v>-9.3294876344544306</c:v>
                </c:pt>
                <c:pt idx="6850">
                  <c:v>-8.8155163844402207</c:v>
                </c:pt>
                <c:pt idx="6851">
                  <c:v>10.099891352551026</c:v>
                </c:pt>
                <c:pt idx="6852">
                  <c:v>7.0532296073580252</c:v>
                </c:pt>
                <c:pt idx="6853">
                  <c:v>-12.958690988757951</c:v>
                </c:pt>
                <c:pt idx="6854">
                  <c:v>-5.43933438036251</c:v>
                </c:pt>
                <c:pt idx="6855">
                  <c:v>12.74066826662375</c:v>
                </c:pt>
                <c:pt idx="6856">
                  <c:v>1.4902211198006785</c:v>
                </c:pt>
                <c:pt idx="6857">
                  <c:v>-14.0751462449723</c:v>
                </c:pt>
                <c:pt idx="6858">
                  <c:v>1.297244136591335</c:v>
                </c:pt>
                <c:pt idx="6859">
                  <c:v>12.20798026561665</c:v>
                </c:pt>
                <c:pt idx="6860">
                  <c:v>-5.3328761014613395</c:v>
                </c:pt>
                <c:pt idx="6861">
                  <c:v>-8.630781051989846</c:v>
                </c:pt>
                <c:pt idx="6862">
                  <c:v>6.6026993914597352</c:v>
                </c:pt>
                <c:pt idx="6863">
                  <c:v>10.326948670294474</c:v>
                </c:pt>
                <c:pt idx="6864">
                  <c:v>-9.7736576548925953</c:v>
                </c:pt>
                <c:pt idx="6865">
                  <c:v>-8.4810607549514287</c:v>
                </c:pt>
                <c:pt idx="6866">
                  <c:v>10.91366173336155</c:v>
                </c:pt>
                <c:pt idx="6867">
                  <c:v>5.1145387235012549</c:v>
                </c:pt>
                <c:pt idx="6868">
                  <c:v>-13.66561724554145</c:v>
                </c:pt>
                <c:pt idx="6869">
                  <c:v>-5.342710266405275</c:v>
                </c:pt>
                <c:pt idx="6870">
                  <c:v>12.241306461847799</c:v>
                </c:pt>
                <c:pt idx="6871">
                  <c:v>-1.4490766154694126</c:v>
                </c:pt>
                <c:pt idx="6872">
                  <c:v>-8.2259490976402603</c:v>
                </c:pt>
                <c:pt idx="6873">
                  <c:v>3.0136743953353546</c:v>
                </c:pt>
                <c:pt idx="6874">
                  <c:v>11.887668975845951</c:v>
                </c:pt>
                <c:pt idx="6875">
                  <c:v>-7.2907426756237754</c:v>
                </c:pt>
                <c:pt idx="6876">
                  <c:v>-8.041621121177144</c:v>
                </c:pt>
                <c:pt idx="6877">
                  <c:v>7.8741526585043147</c:v>
                </c:pt>
                <c:pt idx="6878">
                  <c:v>9.2705578158670185</c:v>
                </c:pt>
                <c:pt idx="6879">
                  <c:v>-11.200164013967999</c:v>
                </c:pt>
                <c:pt idx="6880">
                  <c:v>-7.8717438903103147</c:v>
                </c:pt>
                <c:pt idx="6881">
                  <c:v>11.2676629377079</c:v>
                </c:pt>
                <c:pt idx="6882">
                  <c:v>3.05063486873141</c:v>
                </c:pt>
                <c:pt idx="6883">
                  <c:v>-14.078256629538298</c:v>
                </c:pt>
                <c:pt idx="6884">
                  <c:v>-3.3689986349490999</c:v>
                </c:pt>
                <c:pt idx="6885">
                  <c:v>12.313814686055499</c:v>
                </c:pt>
                <c:pt idx="6886">
                  <c:v>-3.45299296739877</c:v>
                </c:pt>
                <c:pt idx="6887">
                  <c:v>-7.6519545010196044</c:v>
                </c:pt>
                <c:pt idx="6888">
                  <c:v>3.9709581407972649</c:v>
                </c:pt>
                <c:pt idx="6889">
                  <c:v>11.1564126916294</c:v>
                </c:pt>
                <c:pt idx="6890">
                  <c:v>-8.3652373978511747</c:v>
                </c:pt>
                <c:pt idx="6891">
                  <c:v>-7.4903559430331903</c:v>
                </c:pt>
                <c:pt idx="6892">
                  <c:v>8.5978118771197849</c:v>
                </c:pt>
                <c:pt idx="6893">
                  <c:v>8.6845525418893903</c:v>
                </c:pt>
                <c:pt idx="6894">
                  <c:v>-12.09968451953665</c:v>
                </c:pt>
                <c:pt idx="6895">
                  <c:v>-7.3158334150860398</c:v>
                </c:pt>
                <c:pt idx="6896">
                  <c:v>11.314633919012801</c:v>
                </c:pt>
                <c:pt idx="6897">
                  <c:v>2.4680204212204249</c:v>
                </c:pt>
                <c:pt idx="6898">
                  <c:v>-7.2838286708977744</c:v>
                </c:pt>
                <c:pt idx="6899">
                  <c:v>-2.7866097519341002</c:v>
                </c:pt>
                <c:pt idx="6900">
                  <c:v>11.9059881437976</c:v>
                </c:pt>
                <c:pt idx="6901">
                  <c:v>-4.11422189886731</c:v>
                </c:pt>
                <c:pt idx="6902">
                  <c:v>-7.0911327783109099</c:v>
                </c:pt>
                <c:pt idx="6903">
                  <c:v>4.7663265345687451</c:v>
                </c:pt>
                <c:pt idx="6904">
                  <c:v>10.24933399412452</c:v>
                </c:pt>
                <c:pt idx="6905">
                  <c:v>-9.7755449581123912</c:v>
                </c:pt>
                <c:pt idx="6906">
                  <c:v>-6.9147218372032544</c:v>
                </c:pt>
                <c:pt idx="6907">
                  <c:v>8.1692166138608808</c:v>
                </c:pt>
                <c:pt idx="6908">
                  <c:v>6.41050801991884</c:v>
                </c:pt>
                <c:pt idx="6909">
                  <c:v>-12.9132695971897</c:v>
                </c:pt>
                <c:pt idx="6910">
                  <c:v>-6.7170243376767651</c:v>
                </c:pt>
                <c:pt idx="6911">
                  <c:v>11.36834231638365</c:v>
                </c:pt>
                <c:pt idx="6912">
                  <c:v>1.3425892237910069</c:v>
                </c:pt>
                <c:pt idx="6913">
                  <c:v>-6.6766586252137206</c:v>
                </c:pt>
                <c:pt idx="6914">
                  <c:v>-0.40978914399213856</c:v>
                </c:pt>
                <c:pt idx="6915">
                  <c:v>11.572734207410001</c:v>
                </c:pt>
                <c:pt idx="6916">
                  <c:v>-5.3770879190903145</c:v>
                </c:pt>
                <c:pt idx="6917">
                  <c:v>-6.5218407230418052</c:v>
                </c:pt>
                <c:pt idx="6918">
                  <c:v>4.5584856014686848</c:v>
                </c:pt>
                <c:pt idx="6919">
                  <c:v>9.9132422025777593</c:v>
                </c:pt>
                <c:pt idx="6920">
                  <c:v>-11.12316892502975</c:v>
                </c:pt>
                <c:pt idx="6921">
                  <c:v>-6.3766330443288908</c:v>
                </c:pt>
                <c:pt idx="6922">
                  <c:v>9.0838000135366244</c:v>
                </c:pt>
                <c:pt idx="6923">
                  <c:v>5.5142863708286098</c:v>
                </c:pt>
                <c:pt idx="6924">
                  <c:v>-6.3813319018818397</c:v>
                </c:pt>
                <c:pt idx="6925">
                  <c:v>-6.2378016992269547</c:v>
                </c:pt>
                <c:pt idx="6926">
                  <c:v>11.169696688179901</c:v>
                </c:pt>
                <c:pt idx="6927">
                  <c:v>0.47467589499207047</c:v>
                </c:pt>
                <c:pt idx="6928">
                  <c:v>-6.2200347558082898</c:v>
                </c:pt>
                <c:pt idx="6929">
                  <c:v>0.39683187574214807</c:v>
                </c:pt>
                <c:pt idx="6930">
                  <c:v>11.582242864513699</c:v>
                </c:pt>
                <c:pt idx="6931">
                  <c:v>-5.6621039979667298</c:v>
                </c:pt>
                <c:pt idx="6932">
                  <c:v>-6.1648411797160403</c:v>
                </c:pt>
                <c:pt idx="6933">
                  <c:v>5.8737110643958346</c:v>
                </c:pt>
                <c:pt idx="6934">
                  <c:v>9.4668532993059955</c:v>
                </c:pt>
                <c:pt idx="6935">
                  <c:v>-10.98421159921455</c:v>
                </c:pt>
                <c:pt idx="6936">
                  <c:v>-6.1425570699112946</c:v>
                </c:pt>
                <c:pt idx="6937">
                  <c:v>9.2908689006418346</c:v>
                </c:pt>
                <c:pt idx="6938">
                  <c:v>4.60665735716836</c:v>
                </c:pt>
                <c:pt idx="6939">
                  <c:v>-9.6967313020688763</c:v>
                </c:pt>
                <c:pt idx="6940">
                  <c:v>-4.1993827929499954</c:v>
                </c:pt>
                <c:pt idx="6941">
                  <c:v>11.68455744270295</c:v>
                </c:pt>
                <c:pt idx="6942">
                  <c:v>-2.4165171060733499</c:v>
                </c:pt>
                <c:pt idx="6943">
                  <c:v>-6.2105320440444052</c:v>
                </c:pt>
                <c:pt idx="6944">
                  <c:v>0.7327072147518755</c:v>
                </c:pt>
                <c:pt idx="6945">
                  <c:v>11.7477225499371</c:v>
                </c:pt>
                <c:pt idx="6946">
                  <c:v>-7.6915587620781194</c:v>
                </c:pt>
                <c:pt idx="6947">
                  <c:v>-6.2645613949291956</c:v>
                </c:pt>
                <c:pt idx="6948">
                  <c:v>7.1758418473877494</c:v>
                </c:pt>
                <c:pt idx="6949">
                  <c:v>8.8734365764108603</c:v>
                </c:pt>
                <c:pt idx="6950">
                  <c:v>-11.75799476602945</c:v>
                </c:pt>
                <c:pt idx="6951">
                  <c:v>-6.3102307942091</c:v>
                </c:pt>
                <c:pt idx="6952">
                  <c:v>10.740239025420301</c:v>
                </c:pt>
                <c:pt idx="6953">
                  <c:v>3.0807317649949351</c:v>
                </c:pt>
                <c:pt idx="6954">
                  <c:v>-9.9651751421152106</c:v>
                </c:pt>
                <c:pt idx="6955">
                  <c:v>-2.7040960378462353</c:v>
                </c:pt>
                <c:pt idx="6956">
                  <c:v>12.3574592545413</c:v>
                </c:pt>
                <c:pt idx="6957">
                  <c:v>-1.591779316196499</c:v>
                </c:pt>
                <c:pt idx="6958">
                  <c:v>-6.4871238459340752</c:v>
                </c:pt>
                <c:pt idx="6959">
                  <c:v>2.5511352586800151</c:v>
                </c:pt>
                <c:pt idx="6960">
                  <c:v>11.5418015461207</c:v>
                </c:pt>
                <c:pt idx="6961">
                  <c:v>-8.1805553261321258</c:v>
                </c:pt>
                <c:pt idx="6962">
                  <c:v>-6.5633850546364307</c:v>
                </c:pt>
                <c:pt idx="6963">
                  <c:v>8.9898040005585607</c:v>
                </c:pt>
                <c:pt idx="6964">
                  <c:v>8.3834648758434351</c:v>
                </c:pt>
                <c:pt idx="6965">
                  <c:v>-11.5086344837535</c:v>
                </c:pt>
                <c:pt idx="6966">
                  <c:v>-6.4408120840259748</c:v>
                </c:pt>
                <c:pt idx="6967">
                  <c:v>11.771919980285301</c:v>
                </c:pt>
                <c:pt idx="6968">
                  <c:v>2.957009820456125</c:v>
                </c:pt>
                <c:pt idx="6969">
                  <c:v>-13.400528771964051</c:v>
                </c:pt>
                <c:pt idx="6970">
                  <c:v>-2.3287103883014049</c:v>
                </c:pt>
                <c:pt idx="6971">
                  <c:v>12.659182185903649</c:v>
                </c:pt>
                <c:pt idx="6972">
                  <c:v>-1.4553403209091009</c:v>
                </c:pt>
                <c:pt idx="6973">
                  <c:v>-6.9139899524106347</c:v>
                </c:pt>
                <c:pt idx="6974">
                  <c:v>4.6131985306138201</c:v>
                </c:pt>
                <c:pt idx="6975">
                  <c:v>11.321492456195401</c:v>
                </c:pt>
                <c:pt idx="6976">
                  <c:v>-7.7661325080210357</c:v>
                </c:pt>
                <c:pt idx="6977">
                  <c:v>-7.0215714139526604</c:v>
                </c:pt>
                <c:pt idx="6978">
                  <c:v>9.6460109119904764</c:v>
                </c:pt>
                <c:pt idx="6979">
                  <c:v>7.8362784186977894</c:v>
                </c:pt>
                <c:pt idx="6980">
                  <c:v>-12.135948412744799</c:v>
                </c:pt>
                <c:pt idx="6981">
                  <c:v>-6.1282675061556349</c:v>
                </c:pt>
                <c:pt idx="6982">
                  <c:v>12.659549799996299</c:v>
                </c:pt>
                <c:pt idx="6983">
                  <c:v>3.9225809090138748</c:v>
                </c:pt>
                <c:pt idx="6984">
                  <c:v>-13.430454655939601</c:v>
                </c:pt>
                <c:pt idx="6985">
                  <c:v>0.69778594812175143</c:v>
                </c:pt>
                <c:pt idx="6986">
                  <c:v>12.707494644775799</c:v>
                </c:pt>
                <c:pt idx="6987">
                  <c:v>-3.77153271501613</c:v>
                </c:pt>
                <c:pt idx="6988">
                  <c:v>-7.48329557060298</c:v>
                </c:pt>
                <c:pt idx="6989">
                  <c:v>6.6520686211567455</c:v>
                </c:pt>
                <c:pt idx="6990">
                  <c:v>11.634775466930499</c:v>
                </c:pt>
                <c:pt idx="6991">
                  <c:v>-9.3125804948902449</c:v>
                </c:pt>
                <c:pt idx="6992">
                  <c:v>-7.6200804350440396</c:v>
                </c:pt>
                <c:pt idx="6993">
                  <c:v>11.02083692210385</c:v>
                </c:pt>
                <c:pt idx="6994">
                  <c:v>7.7982338958821549</c:v>
                </c:pt>
                <c:pt idx="6995">
                  <c:v>-11.945784178067949</c:v>
                </c:pt>
                <c:pt idx="6996">
                  <c:v>-6.1200584868684906</c:v>
                </c:pt>
                <c:pt idx="6997">
                  <c:v>12.4531572024807</c:v>
                </c:pt>
                <c:pt idx="6998">
                  <c:v>1.4648279581393184</c:v>
                </c:pt>
                <c:pt idx="6999">
                  <c:v>-13.57019222583715</c:v>
                </c:pt>
                <c:pt idx="7000">
                  <c:v>0.74135711988902098</c:v>
                </c:pt>
                <c:pt idx="7001">
                  <c:v>12.705689614051849</c:v>
                </c:pt>
                <c:pt idx="7002">
                  <c:v>-5.2791884213757658</c:v>
                </c:pt>
                <c:pt idx="7003">
                  <c:v>-10.330320689085831</c:v>
                </c:pt>
                <c:pt idx="7004">
                  <c:v>7.6332975823835501</c:v>
                </c:pt>
                <c:pt idx="7005">
                  <c:v>10.983659427199751</c:v>
                </c:pt>
                <c:pt idx="7006">
                  <c:v>-9.5836573715908244</c:v>
                </c:pt>
                <c:pt idx="7007">
                  <c:v>-8.0929523640059244</c:v>
                </c:pt>
                <c:pt idx="7008">
                  <c:v>11.62229198136405</c:v>
                </c:pt>
                <c:pt idx="7009">
                  <c:v>6.5018221383767543</c:v>
                </c:pt>
                <c:pt idx="7010">
                  <c:v>-12.7738776678212</c:v>
                </c:pt>
                <c:pt idx="7011">
                  <c:v>-3.7380730979432699</c:v>
                </c:pt>
                <c:pt idx="7012">
                  <c:v>12.91538448065225</c:v>
                </c:pt>
                <c:pt idx="7013">
                  <c:v>0.72540056066472991</c:v>
                </c:pt>
                <c:pt idx="7014">
                  <c:v>-13.2569521662395</c:v>
                </c:pt>
                <c:pt idx="7015">
                  <c:v>1.7855673252151729</c:v>
                </c:pt>
                <c:pt idx="7016">
                  <c:v>12.920118941461102</c:v>
                </c:pt>
                <c:pt idx="7017">
                  <c:v>-6.0941408280265605</c:v>
                </c:pt>
                <c:pt idx="7018">
                  <c:v>-12.1101563783779</c:v>
                </c:pt>
                <c:pt idx="7019">
                  <c:v>8.7009498560729348</c:v>
                </c:pt>
                <c:pt idx="7020">
                  <c:v>9.6529263190945791</c:v>
                </c:pt>
                <c:pt idx="7021">
                  <c:v>-9.7271134236727654</c:v>
                </c:pt>
                <c:pt idx="7022">
                  <c:v>-8.1846573667027851</c:v>
                </c:pt>
                <c:pt idx="7023">
                  <c:v>11.707790699350451</c:v>
                </c:pt>
                <c:pt idx="7024">
                  <c:v>4.3952059473055805</c:v>
                </c:pt>
                <c:pt idx="7025">
                  <c:v>-12.89932856563385</c:v>
                </c:pt>
                <c:pt idx="7026">
                  <c:v>-3.39327398300422</c:v>
                </c:pt>
                <c:pt idx="7027">
                  <c:v>13.398723956087949</c:v>
                </c:pt>
                <c:pt idx="7028">
                  <c:v>-0.83756609731533749</c:v>
                </c:pt>
                <c:pt idx="7029">
                  <c:v>-13.3151425334671</c:v>
                </c:pt>
                <c:pt idx="7030">
                  <c:v>3.04100959250556</c:v>
                </c:pt>
                <c:pt idx="7031">
                  <c:v>11.957528298427601</c:v>
                </c:pt>
                <c:pt idx="7032">
                  <c:v>-7.7970735918265692</c:v>
                </c:pt>
                <c:pt idx="7033">
                  <c:v>-8.6337416654458963</c:v>
                </c:pt>
                <c:pt idx="7034">
                  <c:v>8.9360632825055646</c:v>
                </c:pt>
                <c:pt idx="7035">
                  <c:v>9.66093111386248</c:v>
                </c:pt>
                <c:pt idx="7036">
                  <c:v>-11.769889349866201</c:v>
                </c:pt>
                <c:pt idx="7037">
                  <c:v>-7.6688311843168995</c:v>
                </c:pt>
                <c:pt idx="7038">
                  <c:v>11.6286201952508</c:v>
                </c:pt>
                <c:pt idx="7039">
                  <c:v>3.5953022780178951</c:v>
                </c:pt>
                <c:pt idx="7040">
                  <c:v>-13.69735081169275</c:v>
                </c:pt>
                <c:pt idx="7041">
                  <c:v>-1.7922832773896369</c:v>
                </c:pt>
                <c:pt idx="7042">
                  <c:v>12.772913844835101</c:v>
                </c:pt>
                <c:pt idx="7043">
                  <c:v>-2.61834680033793</c:v>
                </c:pt>
                <c:pt idx="7044">
                  <c:v>-11.185913499227125</c:v>
                </c:pt>
                <c:pt idx="7045">
                  <c:v>3.4767130592560651</c:v>
                </c:pt>
                <c:pt idx="7046">
                  <c:v>10.854312415055301</c:v>
                </c:pt>
                <c:pt idx="7047">
                  <c:v>-8.4029041163829756</c:v>
                </c:pt>
                <c:pt idx="7048">
                  <c:v>-8.4167034597429851</c:v>
                </c:pt>
                <c:pt idx="7049">
                  <c:v>8.9322336432668354</c:v>
                </c:pt>
                <c:pt idx="7050">
                  <c:v>8.0125883775214746</c:v>
                </c:pt>
                <c:pt idx="7051">
                  <c:v>-12.258425615794099</c:v>
                </c:pt>
                <c:pt idx="7052">
                  <c:v>-7.6503626080880203</c:v>
                </c:pt>
                <c:pt idx="7053">
                  <c:v>11.666427132941301</c:v>
                </c:pt>
                <c:pt idx="7054">
                  <c:v>2.7478603133315849</c:v>
                </c:pt>
                <c:pt idx="7055">
                  <c:v>-14.257847373856849</c:v>
                </c:pt>
                <c:pt idx="7056">
                  <c:v>-2.2149342141850852</c:v>
                </c:pt>
                <c:pt idx="7057">
                  <c:v>12.31248173601935</c:v>
                </c:pt>
                <c:pt idx="7058">
                  <c:v>-5.1100188370980995</c:v>
                </c:pt>
                <c:pt idx="7059">
                  <c:v>-8.0681256553082044</c:v>
                </c:pt>
                <c:pt idx="7060">
                  <c:v>5.1187405208876644</c:v>
                </c:pt>
                <c:pt idx="7061">
                  <c:v>10.384865300391056</c:v>
                </c:pt>
                <c:pt idx="7062">
                  <c:v>-10.101294972850329</c:v>
                </c:pt>
                <c:pt idx="7063">
                  <c:v>-7.8649760379146203</c:v>
                </c:pt>
                <c:pt idx="7064">
                  <c:v>9.535935880789939</c:v>
                </c:pt>
                <c:pt idx="7065">
                  <c:v>6.0485504884368799</c:v>
                </c:pt>
                <c:pt idx="7066">
                  <c:v>-13.21893646722355</c:v>
                </c:pt>
                <c:pt idx="7067">
                  <c:v>-6.1716630534412751</c:v>
                </c:pt>
                <c:pt idx="7068">
                  <c:v>11.655694282318649</c:v>
                </c:pt>
                <c:pt idx="7069">
                  <c:v>-1.3588353821117389</c:v>
                </c:pt>
                <c:pt idx="7070">
                  <c:v>-7.5737922816175249</c:v>
                </c:pt>
                <c:pt idx="7071">
                  <c:v>-0.46711594073533247</c:v>
                </c:pt>
                <c:pt idx="7072">
                  <c:v>12.00114574564145</c:v>
                </c:pt>
                <c:pt idx="7073">
                  <c:v>-6.3091227393939651</c:v>
                </c:pt>
                <c:pt idx="7074">
                  <c:v>-7.4046508738481798</c:v>
                </c:pt>
                <c:pt idx="7075">
                  <c:v>6.159070234038345</c:v>
                </c:pt>
                <c:pt idx="7076">
                  <c:v>10.160913575663985</c:v>
                </c:pt>
                <c:pt idx="7077">
                  <c:v>-10.932637322840201</c:v>
                </c:pt>
                <c:pt idx="7078">
                  <c:v>-7.248274770985625</c:v>
                </c:pt>
                <c:pt idx="7079">
                  <c:v>10.161464005085964</c:v>
                </c:pt>
                <c:pt idx="7080">
                  <c:v>5.7623876698642853</c:v>
                </c:pt>
                <c:pt idx="7081">
                  <c:v>-13.62924160431195</c:v>
                </c:pt>
                <c:pt idx="7082">
                  <c:v>-5.0331396915726403</c:v>
                </c:pt>
                <c:pt idx="7083">
                  <c:v>11.889694440883449</c:v>
                </c:pt>
                <c:pt idx="7084">
                  <c:v>-0.85434407604833296</c:v>
                </c:pt>
                <c:pt idx="7085">
                  <c:v>-7.04925165832217</c:v>
                </c:pt>
                <c:pt idx="7086">
                  <c:v>0.40990077898602595</c:v>
                </c:pt>
                <c:pt idx="7087">
                  <c:v>11.675443719058951</c:v>
                </c:pt>
                <c:pt idx="7088">
                  <c:v>-7.6217256325492553</c:v>
                </c:pt>
                <c:pt idx="7089">
                  <c:v>-6.8997837330428098</c:v>
                </c:pt>
                <c:pt idx="7090">
                  <c:v>7.3293770417083648</c:v>
                </c:pt>
                <c:pt idx="7091">
                  <c:v>9.2159754215035115</c:v>
                </c:pt>
                <c:pt idx="7092">
                  <c:v>-11.4209237737418</c:v>
                </c:pt>
                <c:pt idx="7093">
                  <c:v>-6.7486516957856351</c:v>
                </c:pt>
                <c:pt idx="7094">
                  <c:v>9.9244773356946503</c:v>
                </c:pt>
                <c:pt idx="7095">
                  <c:v>3.806002246701695</c:v>
                </c:pt>
                <c:pt idx="7096">
                  <c:v>-6.6892000196719454</c:v>
                </c:pt>
                <c:pt idx="7097">
                  <c:v>-5.1681252062179794</c:v>
                </c:pt>
                <c:pt idx="7098">
                  <c:v>11.6051963910141</c:v>
                </c:pt>
                <c:pt idx="7099">
                  <c:v>-1.7013024769782052</c:v>
                </c:pt>
                <c:pt idx="7100">
                  <c:v>-6.5502867685354298</c:v>
                </c:pt>
                <c:pt idx="7101">
                  <c:v>2.1984536474576153</c:v>
                </c:pt>
                <c:pt idx="7102">
                  <c:v>10.96001980193755</c:v>
                </c:pt>
                <c:pt idx="7103">
                  <c:v>-9.314956753576876</c:v>
                </c:pt>
                <c:pt idx="7104">
                  <c:v>-6.4243528856486654</c:v>
                </c:pt>
                <c:pt idx="7105">
                  <c:v>7.3779041762627298</c:v>
                </c:pt>
                <c:pt idx="7106">
                  <c:v>7.8119614972410005</c:v>
                </c:pt>
                <c:pt idx="7107">
                  <c:v>-12.375411499686852</c:v>
                </c:pt>
                <c:pt idx="7108">
                  <c:v>-6.2691509809698207</c:v>
                </c:pt>
                <c:pt idx="7109">
                  <c:v>10.517371432182049</c:v>
                </c:pt>
                <c:pt idx="7110">
                  <c:v>2.6990660174775698</c:v>
                </c:pt>
                <c:pt idx="7111">
                  <c:v>-6.2127808923419003</c:v>
                </c:pt>
                <c:pt idx="7112">
                  <c:v>-2.4484807049732797</c:v>
                </c:pt>
                <c:pt idx="7113">
                  <c:v>11.629836211450701</c:v>
                </c:pt>
                <c:pt idx="7114">
                  <c:v>-3.4956130843808348</c:v>
                </c:pt>
                <c:pt idx="7115">
                  <c:v>-6.1341319321483851</c:v>
                </c:pt>
                <c:pt idx="7116">
                  <c:v>4.2612826103755452</c:v>
                </c:pt>
                <c:pt idx="7117">
                  <c:v>10.698182656958799</c:v>
                </c:pt>
                <c:pt idx="7118">
                  <c:v>-9.1325305758933393</c:v>
                </c:pt>
                <c:pt idx="7119">
                  <c:v>-6.11326359551063</c:v>
                </c:pt>
                <c:pt idx="7120">
                  <c:v>9.2268032247946259</c:v>
                </c:pt>
                <c:pt idx="7121">
                  <c:v>7.8414795832226503</c:v>
                </c:pt>
                <c:pt idx="7122">
                  <c:v>-12.83739869384665</c:v>
                </c:pt>
                <c:pt idx="7123">
                  <c:v>-6.12219429718178</c:v>
                </c:pt>
                <c:pt idx="7124">
                  <c:v>11.167242527329499</c:v>
                </c:pt>
                <c:pt idx="7125">
                  <c:v>1.2472441124436824</c:v>
                </c:pt>
                <c:pt idx="7126">
                  <c:v>-6.1890645487817899</c:v>
                </c:pt>
                <c:pt idx="7127">
                  <c:v>9.464601212400503E-2</c:v>
                </c:pt>
                <c:pt idx="7128">
                  <c:v>12.52124746424095</c:v>
                </c:pt>
                <c:pt idx="7129">
                  <c:v>-4.7242075009207554</c:v>
                </c:pt>
                <c:pt idx="7130">
                  <c:v>-6.3188545642372649</c:v>
                </c:pt>
                <c:pt idx="7131">
                  <c:v>4.5425809465510998</c:v>
                </c:pt>
                <c:pt idx="7132">
                  <c:v>10.650251643728801</c:v>
                </c:pt>
                <c:pt idx="7133">
                  <c:v>-9.4831679734442051</c:v>
                </c:pt>
                <c:pt idx="7134">
                  <c:v>-6.423037841740455</c:v>
                </c:pt>
                <c:pt idx="7135">
                  <c:v>9.9598685658750643</c:v>
                </c:pt>
                <c:pt idx="7136">
                  <c:v>7.3923646046284102</c:v>
                </c:pt>
                <c:pt idx="7137">
                  <c:v>-12.66955217897835</c:v>
                </c:pt>
                <c:pt idx="7138">
                  <c:v>-6.1367031386662347</c:v>
                </c:pt>
                <c:pt idx="7139">
                  <c:v>12.326912154036499</c:v>
                </c:pt>
                <c:pt idx="7140">
                  <c:v>1.6075270130837225</c:v>
                </c:pt>
                <c:pt idx="7141">
                  <c:v>-10.017613635495639</c:v>
                </c:pt>
                <c:pt idx="7142">
                  <c:v>0.7724609050431035</c:v>
                </c:pt>
                <c:pt idx="7143">
                  <c:v>12.31229472176625</c:v>
                </c:pt>
                <c:pt idx="7144">
                  <c:v>-4.3130264207239399</c:v>
                </c:pt>
                <c:pt idx="7145">
                  <c:v>-6.8063076627132606</c:v>
                </c:pt>
                <c:pt idx="7146">
                  <c:v>6.2477548877150202</c:v>
                </c:pt>
                <c:pt idx="7147">
                  <c:v>10.430579087096994</c:v>
                </c:pt>
                <c:pt idx="7148">
                  <c:v>-9.2811025221757255</c:v>
                </c:pt>
                <c:pt idx="7149">
                  <c:v>-6.9031246523377607</c:v>
                </c:pt>
                <c:pt idx="7150">
                  <c:v>10.9553631482044</c:v>
                </c:pt>
                <c:pt idx="7151">
                  <c:v>6.8419758967730004</c:v>
                </c:pt>
                <c:pt idx="7152">
                  <c:v>-12.1704334265866</c:v>
                </c:pt>
                <c:pt idx="7153">
                  <c:v>-3.9290225175464499</c:v>
                </c:pt>
                <c:pt idx="7154">
                  <c:v>12.762828989297549</c:v>
                </c:pt>
                <c:pt idx="7155">
                  <c:v>-0.31783883560430454</c:v>
                </c:pt>
                <c:pt idx="7156">
                  <c:v>-13.570725901599801</c:v>
                </c:pt>
                <c:pt idx="7157">
                  <c:v>0.77848749709429499</c:v>
                </c:pt>
                <c:pt idx="7158">
                  <c:v>12.4975007760622</c:v>
                </c:pt>
                <c:pt idx="7159">
                  <c:v>-6.4551097001781095</c:v>
                </c:pt>
                <c:pt idx="7160">
                  <c:v>-7.3013451312085449</c:v>
                </c:pt>
                <c:pt idx="7161">
                  <c:v>7.9882550188242751</c:v>
                </c:pt>
                <c:pt idx="7162">
                  <c:v>10.250775431696226</c:v>
                </c:pt>
                <c:pt idx="7163">
                  <c:v>-9.2187811591010043</c:v>
                </c:pt>
                <c:pt idx="7164">
                  <c:v>-7.4266207140450096</c:v>
                </c:pt>
                <c:pt idx="7165">
                  <c:v>11.2023966883577</c:v>
                </c:pt>
                <c:pt idx="7166">
                  <c:v>5.3185344838788495</c:v>
                </c:pt>
                <c:pt idx="7167">
                  <c:v>-12.8595819866621</c:v>
                </c:pt>
                <c:pt idx="7168">
                  <c:v>-4.36801405381929</c:v>
                </c:pt>
                <c:pt idx="7169">
                  <c:v>12.810547265323951</c:v>
                </c:pt>
                <c:pt idx="7170">
                  <c:v>-1.5629039194811305</c:v>
                </c:pt>
                <c:pt idx="7171">
                  <c:v>-13.589132600813549</c:v>
                </c:pt>
                <c:pt idx="7172">
                  <c:v>2.1274857817745652</c:v>
                </c:pt>
                <c:pt idx="7173">
                  <c:v>12.31249309248005</c:v>
                </c:pt>
                <c:pt idx="7174">
                  <c:v>-6.5739704473777305</c:v>
                </c:pt>
                <c:pt idx="7175">
                  <c:v>-7.8148179424149955</c:v>
                </c:pt>
                <c:pt idx="7176">
                  <c:v>9.4822316573040091</c:v>
                </c:pt>
                <c:pt idx="7177">
                  <c:v>9.7167739246730456</c:v>
                </c:pt>
                <c:pt idx="7178">
                  <c:v>-10.6534304468237</c:v>
                </c:pt>
                <c:pt idx="7179">
                  <c:v>-7.6039824137096099</c:v>
                </c:pt>
                <c:pt idx="7180">
                  <c:v>11.71697063040375</c:v>
                </c:pt>
                <c:pt idx="7181">
                  <c:v>3.8367229902579902</c:v>
                </c:pt>
                <c:pt idx="7182">
                  <c:v>-13.406019185943599</c:v>
                </c:pt>
                <c:pt idx="7183">
                  <c:v>-2.3705342960104798</c:v>
                </c:pt>
                <c:pt idx="7184">
                  <c:v>12.93051995597755</c:v>
                </c:pt>
                <c:pt idx="7185">
                  <c:v>-1.2081302668696901</c:v>
                </c:pt>
                <c:pt idx="7186">
                  <c:v>-12.906237956482151</c:v>
                </c:pt>
                <c:pt idx="7187">
                  <c:v>4.9861431982179507</c:v>
                </c:pt>
                <c:pt idx="7188">
                  <c:v>12.277865759592849</c:v>
                </c:pt>
                <c:pt idx="7189">
                  <c:v>-7.4237463974558455</c:v>
                </c:pt>
                <c:pt idx="7190">
                  <c:v>-8.1799381228505297</c:v>
                </c:pt>
                <c:pt idx="7191">
                  <c:v>8.9150249136174899</c:v>
                </c:pt>
                <c:pt idx="7192">
                  <c:v>9.117071005912015</c:v>
                </c:pt>
                <c:pt idx="7193">
                  <c:v>-12.286244999954299</c:v>
                </c:pt>
                <c:pt idx="7194">
                  <c:v>-6.697714864832415</c:v>
                </c:pt>
                <c:pt idx="7195">
                  <c:v>12.094793827958501</c:v>
                </c:pt>
                <c:pt idx="7196">
                  <c:v>2.0533284049418334</c:v>
                </c:pt>
                <c:pt idx="7197">
                  <c:v>-13.451955967556799</c:v>
                </c:pt>
                <c:pt idx="7198">
                  <c:v>-0.22678795082046255</c:v>
                </c:pt>
                <c:pt idx="7199">
                  <c:v>12.98683765500985</c:v>
                </c:pt>
                <c:pt idx="7200">
                  <c:v>-2.7175635920821648</c:v>
                </c:pt>
                <c:pt idx="7201">
                  <c:v>-10.88243368879654</c:v>
                </c:pt>
                <c:pt idx="7202">
                  <c:v>4.3349499339181197</c:v>
                </c:pt>
                <c:pt idx="7203">
                  <c:v>11.077295860685499</c:v>
                </c:pt>
                <c:pt idx="7204">
                  <c:v>-10.02859085087012</c:v>
                </c:pt>
                <c:pt idx="7205">
                  <c:v>-8.1833971412057842</c:v>
                </c:pt>
                <c:pt idx="7206">
                  <c:v>9.4095925676056495</c:v>
                </c:pt>
                <c:pt idx="7207">
                  <c:v>7.8467399800144948</c:v>
                </c:pt>
                <c:pt idx="7208">
                  <c:v>-12.595340218335199</c:v>
                </c:pt>
                <c:pt idx="7209">
                  <c:v>-6.6352626036806743</c:v>
                </c:pt>
                <c:pt idx="7210">
                  <c:v>12.129888350959849</c:v>
                </c:pt>
                <c:pt idx="7211">
                  <c:v>0.57177970177162551</c:v>
                </c:pt>
                <c:pt idx="7212">
                  <c:v>-13.932779542722951</c:v>
                </c:pt>
                <c:pt idx="7213">
                  <c:v>0.77325198631099346</c:v>
                </c:pt>
                <c:pt idx="7214">
                  <c:v>12.43812705034345</c:v>
                </c:pt>
                <c:pt idx="7215">
                  <c:v>-4.8131223486439048</c:v>
                </c:pt>
                <c:pt idx="7216">
                  <c:v>-8.0307672500374743</c:v>
                </c:pt>
                <c:pt idx="7217">
                  <c:v>6.6206649381812301</c:v>
                </c:pt>
                <c:pt idx="7218">
                  <c:v>10.27824672781016</c:v>
                </c:pt>
                <c:pt idx="7219">
                  <c:v>-10.049520444801296</c:v>
                </c:pt>
                <c:pt idx="7220">
                  <c:v>-7.9480681087335707</c:v>
                </c:pt>
                <c:pt idx="7221">
                  <c:v>10.17011906168414</c:v>
                </c:pt>
                <c:pt idx="7222">
                  <c:v>6.5923834200103997</c:v>
                </c:pt>
                <c:pt idx="7223">
                  <c:v>-13.232578746215101</c:v>
                </c:pt>
                <c:pt idx="7224">
                  <c:v>-5.3045095364029899</c:v>
                </c:pt>
                <c:pt idx="7225">
                  <c:v>12.568163232338</c:v>
                </c:pt>
                <c:pt idx="7226">
                  <c:v>0.58423797205949746</c:v>
                </c:pt>
                <c:pt idx="7227">
                  <c:v>-10.942852341343235</c:v>
                </c:pt>
                <c:pt idx="7228">
                  <c:v>2.1758110998681501</c:v>
                </c:pt>
                <c:pt idx="7229">
                  <c:v>12.318328770282649</c:v>
                </c:pt>
                <c:pt idx="7230">
                  <c:v>-5.32006254679529</c:v>
                </c:pt>
                <c:pt idx="7231">
                  <c:v>-7.8303841817895998</c:v>
                </c:pt>
                <c:pt idx="7232">
                  <c:v>6.7440980936303303</c:v>
                </c:pt>
                <c:pt idx="7233">
                  <c:v>9.3204362067325057</c:v>
                </c:pt>
                <c:pt idx="7234">
                  <c:v>-11.117286128381799</c:v>
                </c:pt>
                <c:pt idx="7235">
                  <c:v>-7.7791130744016348</c:v>
                </c:pt>
                <c:pt idx="7236">
                  <c:v>10.975527591398651</c:v>
                </c:pt>
                <c:pt idx="7237">
                  <c:v>5.6323896497965347</c:v>
                </c:pt>
                <c:pt idx="7238">
                  <c:v>-13.141687071821451</c:v>
                </c:pt>
                <c:pt idx="7239">
                  <c:v>-3.2557455606776946</c:v>
                </c:pt>
                <c:pt idx="7240">
                  <c:v>12.91762761418625</c:v>
                </c:pt>
                <c:pt idx="7241">
                  <c:v>-0.81806528101285847</c:v>
                </c:pt>
                <c:pt idx="7242">
                  <c:v>-10.757958559721345</c:v>
                </c:pt>
                <c:pt idx="7243">
                  <c:v>2.1522451568098422</c:v>
                </c:pt>
                <c:pt idx="7244">
                  <c:v>11.963990148522051</c:v>
                </c:pt>
                <c:pt idx="7245">
                  <c:v>-6.8053879537572843</c:v>
                </c:pt>
                <c:pt idx="7246">
                  <c:v>-7.8375918955498154</c:v>
                </c:pt>
                <c:pt idx="7247">
                  <c:v>8.2425923728355492</c:v>
                </c:pt>
                <c:pt idx="7248">
                  <c:v>8.5973876426298599</c:v>
                </c:pt>
                <c:pt idx="7249">
                  <c:v>-11.60858770333615</c:v>
                </c:pt>
                <c:pt idx="7250">
                  <c:v>-7.7718511346638444</c:v>
                </c:pt>
                <c:pt idx="7251">
                  <c:v>11.30086756682355</c:v>
                </c:pt>
                <c:pt idx="7252">
                  <c:v>3.3301400977507951</c:v>
                </c:pt>
                <c:pt idx="7253">
                  <c:v>-14.0067928406734</c:v>
                </c:pt>
                <c:pt idx="7254">
                  <c:v>-1.982193167823922</c:v>
                </c:pt>
                <c:pt idx="7255">
                  <c:v>12.319014006361499</c:v>
                </c:pt>
                <c:pt idx="7256">
                  <c:v>-2.1772874422484949</c:v>
                </c:pt>
                <c:pt idx="7257">
                  <c:v>-7.6824929831562798</c:v>
                </c:pt>
                <c:pt idx="7258">
                  <c:v>2.5784517049392752</c:v>
                </c:pt>
                <c:pt idx="7259">
                  <c:v>11.3114700820064</c:v>
                </c:pt>
                <c:pt idx="7260">
                  <c:v>-7.8635930802432501</c:v>
                </c:pt>
                <c:pt idx="7261">
                  <c:v>-7.5757416182658606</c:v>
                </c:pt>
                <c:pt idx="7262">
                  <c:v>8.2127087982727609</c:v>
                </c:pt>
                <c:pt idx="7263">
                  <c:v>8.1857301674907301</c:v>
                </c:pt>
                <c:pt idx="7264">
                  <c:v>-12.640805370013499</c:v>
                </c:pt>
                <c:pt idx="7265">
                  <c:v>-7.4459120400105796</c:v>
                </c:pt>
                <c:pt idx="7266">
                  <c:v>11.5316866924836</c:v>
                </c:pt>
                <c:pt idx="7267">
                  <c:v>3.0562342226361601</c:v>
                </c:pt>
                <c:pt idx="7268">
                  <c:v>-8.5915165911308797</c:v>
                </c:pt>
                <c:pt idx="7269">
                  <c:v>-1.6063866507519946</c:v>
                </c:pt>
                <c:pt idx="7270">
                  <c:v>11.95255698918775</c:v>
                </c:pt>
                <c:pt idx="7271">
                  <c:v>-5.3678015966849504</c:v>
                </c:pt>
                <c:pt idx="7272">
                  <c:v>-7.3367354720987645</c:v>
                </c:pt>
                <c:pt idx="7273">
                  <c:v>4.0320507851704752</c:v>
                </c:pt>
                <c:pt idx="7274">
                  <c:v>10.450837771882838</c:v>
                </c:pt>
                <c:pt idx="7275">
                  <c:v>-9.5509217364333043</c:v>
                </c:pt>
                <c:pt idx="7276">
                  <c:v>-7.1998663689277649</c:v>
                </c:pt>
                <c:pt idx="7277">
                  <c:v>9.6568430489596953</c:v>
                </c:pt>
                <c:pt idx="7278">
                  <c:v>6.7195976861294451</c:v>
                </c:pt>
                <c:pt idx="7279">
                  <c:v>-12.97899422836365</c:v>
                </c:pt>
                <c:pt idx="7280">
                  <c:v>-7.0213119016569552</c:v>
                </c:pt>
                <c:pt idx="7281">
                  <c:v>11.280579533507201</c:v>
                </c:pt>
                <c:pt idx="7282">
                  <c:v>0.79390650768307347</c:v>
                </c:pt>
                <c:pt idx="7283">
                  <c:v>-6.9273740749813246</c:v>
                </c:pt>
                <c:pt idx="7284">
                  <c:v>-2.6633551222361045</c:v>
                </c:pt>
                <c:pt idx="7285">
                  <c:v>11.28380810022025</c:v>
                </c:pt>
                <c:pt idx="7286">
                  <c:v>-5.7200841735082744</c:v>
                </c:pt>
                <c:pt idx="7287">
                  <c:v>-6.7332975289621402</c:v>
                </c:pt>
                <c:pt idx="7288">
                  <c:v>4.5454535321411349</c:v>
                </c:pt>
                <c:pt idx="7289">
                  <c:v>9.3185929833708094</c:v>
                </c:pt>
                <c:pt idx="7290">
                  <c:v>-11.048189148827699</c:v>
                </c:pt>
                <c:pt idx="7291">
                  <c:v>-6.5553058189150804</c:v>
                </c:pt>
                <c:pt idx="7292">
                  <c:v>9.1581011045432206</c:v>
                </c:pt>
                <c:pt idx="7293">
                  <c:v>4.9832776507096552</c:v>
                </c:pt>
                <c:pt idx="7294">
                  <c:v>-6.5269721880389096</c:v>
                </c:pt>
                <c:pt idx="7295">
                  <c:v>-5.9051766964443448</c:v>
                </c:pt>
                <c:pt idx="7296">
                  <c:v>11.840855697874851</c:v>
                </c:pt>
                <c:pt idx="7297">
                  <c:v>-1.9276758059146035</c:v>
                </c:pt>
                <c:pt idx="7298">
                  <c:v>-6.4493921046885347</c:v>
                </c:pt>
                <c:pt idx="7299">
                  <c:v>0.61655220352996254</c:v>
                </c:pt>
                <c:pt idx="7300">
                  <c:v>12.0129266925134</c:v>
                </c:pt>
                <c:pt idx="7301">
                  <c:v>-6.40363074345158</c:v>
                </c:pt>
                <c:pt idx="7302">
                  <c:v>-6.4755501663025301</c:v>
                </c:pt>
                <c:pt idx="7303">
                  <c:v>6.2910065171942406</c:v>
                </c:pt>
                <c:pt idx="7304">
                  <c:v>9.4290950923148547</c:v>
                </c:pt>
                <c:pt idx="7305">
                  <c:v>-10.536847630324795</c:v>
                </c:pt>
                <c:pt idx="7306">
                  <c:v>-6.5471465250664203</c:v>
                </c:pt>
                <c:pt idx="7307">
                  <c:v>11.003740957046951</c:v>
                </c:pt>
                <c:pt idx="7308">
                  <c:v>5.28918948815486</c:v>
                </c:pt>
                <c:pt idx="7309">
                  <c:v>-12.5460010132494</c:v>
                </c:pt>
                <c:pt idx="7310">
                  <c:v>-3.0626549701428551</c:v>
                </c:pt>
                <c:pt idx="7311">
                  <c:v>13.197505252595249</c:v>
                </c:pt>
                <c:pt idx="7312">
                  <c:v>-0.23098096308378246</c:v>
                </c:pt>
                <c:pt idx="7313">
                  <c:v>-6.9081314007784194</c:v>
                </c:pt>
                <c:pt idx="7314">
                  <c:v>3.0441164337451152</c:v>
                </c:pt>
                <c:pt idx="7315">
                  <c:v>12.2353241594538</c:v>
                </c:pt>
                <c:pt idx="7316">
                  <c:v>-6.4369511949761602</c:v>
                </c:pt>
                <c:pt idx="7317">
                  <c:v>-7.0840164841182656</c:v>
                </c:pt>
                <c:pt idx="7318">
                  <c:v>8.8919578869692408</c:v>
                </c:pt>
                <c:pt idx="7319">
                  <c:v>9.6209436055559401</c:v>
                </c:pt>
                <c:pt idx="7320">
                  <c:v>-10.361203534614649</c:v>
                </c:pt>
                <c:pt idx="7321">
                  <c:v>-7.168924922522705</c:v>
                </c:pt>
                <c:pt idx="7322">
                  <c:v>12.05757763957755</c:v>
                </c:pt>
                <c:pt idx="7323">
                  <c:v>4.2764634845525196</c:v>
                </c:pt>
                <c:pt idx="7324">
                  <c:v>-12.6735013811366</c:v>
                </c:pt>
                <c:pt idx="7325">
                  <c:v>-1.6289794005645859</c:v>
                </c:pt>
                <c:pt idx="7326">
                  <c:v>13.4002989579351</c:v>
                </c:pt>
                <c:pt idx="7327">
                  <c:v>-0.84466827553995905</c:v>
                </c:pt>
                <c:pt idx="7328">
                  <c:v>-13.039686392909651</c:v>
                </c:pt>
                <c:pt idx="7329">
                  <c:v>4.9450999057263703</c:v>
                </c:pt>
                <c:pt idx="7330">
                  <c:v>12.445214934286302</c:v>
                </c:pt>
                <c:pt idx="7331">
                  <c:v>-7.8757828925308697</c:v>
                </c:pt>
                <c:pt idx="7332">
                  <c:v>-7.8165721394889545</c:v>
                </c:pt>
                <c:pt idx="7333">
                  <c:v>9.2451597105414347</c:v>
                </c:pt>
                <c:pt idx="7334">
                  <c:v>9.8300826582153142</c:v>
                </c:pt>
                <c:pt idx="7335">
                  <c:v>-10.42807992583093</c:v>
                </c:pt>
                <c:pt idx="7336">
                  <c:v>-6.9759883791692054</c:v>
                </c:pt>
                <c:pt idx="7337">
                  <c:v>12.176791574352</c:v>
                </c:pt>
                <c:pt idx="7338">
                  <c:v>3.6213758148032351</c:v>
                </c:pt>
                <c:pt idx="7339">
                  <c:v>-13.317587861370651</c:v>
                </c:pt>
                <c:pt idx="7340">
                  <c:v>-0.570863287140845</c:v>
                </c:pt>
                <c:pt idx="7341">
                  <c:v>13.183008536340299</c:v>
                </c:pt>
                <c:pt idx="7342">
                  <c:v>-3.6164070224996299</c:v>
                </c:pt>
                <c:pt idx="7343">
                  <c:v>-12.65509258951675</c:v>
                </c:pt>
                <c:pt idx="7344">
                  <c:v>6.4973829466691999</c:v>
                </c:pt>
                <c:pt idx="7345">
                  <c:v>12.14712789924365</c:v>
                </c:pt>
                <c:pt idx="7346">
                  <c:v>-8.5942900271040852</c:v>
                </c:pt>
                <c:pt idx="7347">
                  <c:v>-10.31643052138131</c:v>
                </c:pt>
                <c:pt idx="7348">
                  <c:v>11.112997372948151</c:v>
                </c:pt>
                <c:pt idx="7349">
                  <c:v>8.8839786120105444</c:v>
                </c:pt>
                <c:pt idx="7350">
                  <c:v>-11.3290542614338</c:v>
                </c:pt>
                <c:pt idx="7351">
                  <c:v>-5.6146571186275498</c:v>
                </c:pt>
                <c:pt idx="7352">
                  <c:v>12.840001894113499</c:v>
                </c:pt>
                <c:pt idx="7353">
                  <c:v>2.1164362690782759</c:v>
                </c:pt>
                <c:pt idx="7354">
                  <c:v>-13.232139168999549</c:v>
                </c:pt>
                <c:pt idx="7355">
                  <c:v>1.2171867748852501</c:v>
                </c:pt>
                <c:pt idx="7356">
                  <c:v>13.68818159899115</c:v>
                </c:pt>
                <c:pt idx="7357">
                  <c:v>-3.0998500255149901</c:v>
                </c:pt>
                <c:pt idx="7358">
                  <c:v>-12.22187526466395</c:v>
                </c:pt>
                <c:pt idx="7359">
                  <c:v>7.6023870505096607</c:v>
                </c:pt>
                <c:pt idx="7360">
                  <c:v>12.15158598156165</c:v>
                </c:pt>
                <c:pt idx="7361">
                  <c:v>-8.9006991791295</c:v>
                </c:pt>
                <c:pt idx="7362">
                  <c:v>-9.1148190199426651</c:v>
                </c:pt>
                <c:pt idx="7363">
                  <c:v>10.94281627573905</c:v>
                </c:pt>
                <c:pt idx="7364">
                  <c:v>7.64438370010678</c:v>
                </c:pt>
                <c:pt idx="7365">
                  <c:v>-12.0783793734848</c:v>
                </c:pt>
                <c:pt idx="7366">
                  <c:v>-5.6574716207786153</c:v>
                </c:pt>
                <c:pt idx="7367">
                  <c:v>13.1338516349384</c:v>
                </c:pt>
                <c:pt idx="7368">
                  <c:v>0.23187523347161004</c:v>
                </c:pt>
                <c:pt idx="7369">
                  <c:v>-13.57103160932105</c:v>
                </c:pt>
                <c:pt idx="7370">
                  <c:v>0.24949120746060155</c:v>
                </c:pt>
                <c:pt idx="7371">
                  <c:v>12.902401962870449</c:v>
                </c:pt>
                <c:pt idx="7372">
                  <c:v>-6.6137349259635201</c:v>
                </c:pt>
                <c:pt idx="7373">
                  <c:v>-12.4975898932587</c:v>
                </c:pt>
                <c:pt idx="7374">
                  <c:v>6.3303213843966795</c:v>
                </c:pt>
                <c:pt idx="7375">
                  <c:v>10.000877234239244</c:v>
                </c:pt>
                <c:pt idx="7376">
                  <c:v>-10.642815869187865</c:v>
                </c:pt>
                <c:pt idx="7377">
                  <c:v>-8.9601517144885001</c:v>
                </c:pt>
                <c:pt idx="7378">
                  <c:v>10.30807441091059</c:v>
                </c:pt>
                <c:pt idx="7379">
                  <c:v>6.3548768055379998</c:v>
                </c:pt>
                <c:pt idx="7380">
                  <c:v>-12.701236404839051</c:v>
                </c:pt>
                <c:pt idx="7381">
                  <c:v>-4.0367667774313603</c:v>
                </c:pt>
                <c:pt idx="7382">
                  <c:v>13.25068460270875</c:v>
                </c:pt>
                <c:pt idx="7383">
                  <c:v>-0.64538456003961997</c:v>
                </c:pt>
                <c:pt idx="7384">
                  <c:v>-13.417680734348799</c:v>
                </c:pt>
                <c:pt idx="7385">
                  <c:v>2.1960110620932851</c:v>
                </c:pt>
                <c:pt idx="7386">
                  <c:v>12.5834368674806</c:v>
                </c:pt>
                <c:pt idx="7387">
                  <c:v>-6.80666610516628</c:v>
                </c:pt>
                <c:pt idx="7388">
                  <c:v>-11.76133910852765</c:v>
                </c:pt>
                <c:pt idx="7389">
                  <c:v>7.9529053117007091</c:v>
                </c:pt>
                <c:pt idx="7390">
                  <c:v>9.8776343259598853</c:v>
                </c:pt>
                <c:pt idx="7391">
                  <c:v>-11.294906091025799</c:v>
                </c:pt>
                <c:pt idx="7392">
                  <c:v>-8.1753896340032899</c:v>
                </c:pt>
                <c:pt idx="7393">
                  <c:v>11.804185781706501</c:v>
                </c:pt>
                <c:pt idx="7394">
                  <c:v>5.9700048073107954</c:v>
                </c:pt>
                <c:pt idx="7395">
                  <c:v>-13.269677094810401</c:v>
                </c:pt>
                <c:pt idx="7396">
                  <c:v>-3.5489831100342899</c:v>
                </c:pt>
                <c:pt idx="7397">
                  <c:v>12.729875328576849</c:v>
                </c:pt>
                <c:pt idx="7398">
                  <c:v>-4.056471859502965</c:v>
                </c:pt>
                <c:pt idx="7399">
                  <c:v>-14.19244931690435</c:v>
                </c:pt>
                <c:pt idx="7400">
                  <c:v>1.8259684922167658</c:v>
                </c:pt>
                <c:pt idx="7401">
                  <c:v>11.64150422117965</c:v>
                </c:pt>
                <c:pt idx="7402">
                  <c:v>-8.5567565379722943</c:v>
                </c:pt>
                <c:pt idx="7403">
                  <c:v>-8.6699912402706403</c:v>
                </c:pt>
                <c:pt idx="7404">
                  <c:v>9.2209715068143794</c:v>
                </c:pt>
                <c:pt idx="7405">
                  <c:v>8.6219721412358954</c:v>
                </c:pt>
                <c:pt idx="7406">
                  <c:v>-12.1312666794009</c:v>
                </c:pt>
                <c:pt idx="7407">
                  <c:v>-8.1699968175843658</c:v>
                </c:pt>
                <c:pt idx="7408">
                  <c:v>11.548870126143001</c:v>
                </c:pt>
                <c:pt idx="7409">
                  <c:v>2.016522795110665</c:v>
                </c:pt>
                <c:pt idx="7410">
                  <c:v>-14.3721153600215</c:v>
                </c:pt>
                <c:pt idx="7411">
                  <c:v>-1.726689116242548</c:v>
                </c:pt>
                <c:pt idx="7412">
                  <c:v>11.85988493052055</c:v>
                </c:pt>
                <c:pt idx="7413">
                  <c:v>-4.9004734824960199</c:v>
                </c:pt>
                <c:pt idx="7414">
                  <c:v>-8.0522636637076808</c:v>
                </c:pt>
                <c:pt idx="7415">
                  <c:v>2.9025124885531852</c:v>
                </c:pt>
                <c:pt idx="7416">
                  <c:v>10.506075983232851</c:v>
                </c:pt>
                <c:pt idx="7417">
                  <c:v>-10.03252249097967</c:v>
                </c:pt>
                <c:pt idx="7418">
                  <c:v>-7.7256016991321292</c:v>
                </c:pt>
                <c:pt idx="7419">
                  <c:v>8.0946608847150401</c:v>
                </c:pt>
                <c:pt idx="7420">
                  <c:v>6.5123196246560999</c:v>
                </c:pt>
                <c:pt idx="7421">
                  <c:v>-13.124121127626701</c:v>
                </c:pt>
                <c:pt idx="7422">
                  <c:v>-7.3804460955555395</c:v>
                </c:pt>
                <c:pt idx="7423">
                  <c:v>10.9566965496923</c:v>
                </c:pt>
                <c:pt idx="7424">
                  <c:v>0.80690285372210402</c:v>
                </c:pt>
                <c:pt idx="7425">
                  <c:v>-7.2171305363923395</c:v>
                </c:pt>
                <c:pt idx="7426">
                  <c:v>-1.9854831630895919</c:v>
                </c:pt>
                <c:pt idx="7427">
                  <c:v>11.7397166911091</c:v>
                </c:pt>
                <c:pt idx="7428">
                  <c:v>-5.9368659523448502</c:v>
                </c:pt>
                <c:pt idx="7429">
                  <c:v>-6.9881134503408955</c:v>
                </c:pt>
                <c:pt idx="7430">
                  <c:v>4.0388319654118003</c:v>
                </c:pt>
                <c:pt idx="7431">
                  <c:v>10.386724438801066</c:v>
                </c:pt>
                <c:pt idx="7432">
                  <c:v>-10.065262257048371</c:v>
                </c:pt>
                <c:pt idx="7433">
                  <c:v>-6.8043938690651649</c:v>
                </c:pt>
                <c:pt idx="7434">
                  <c:v>9.2773680555193714</c:v>
                </c:pt>
                <c:pt idx="7435">
                  <c:v>5.7568758242359301</c:v>
                </c:pt>
                <c:pt idx="7436">
                  <c:v>-10.06191229314382</c:v>
                </c:pt>
                <c:pt idx="7437">
                  <c:v>-6.0756020055425051</c:v>
                </c:pt>
                <c:pt idx="7438">
                  <c:v>11.6686243175721</c:v>
                </c:pt>
                <c:pt idx="7439">
                  <c:v>0.81589333740229342</c:v>
                </c:pt>
                <c:pt idx="7440">
                  <c:v>-6.5946696958867506</c:v>
                </c:pt>
                <c:pt idx="7441">
                  <c:v>4.6994625448329996E-2</c:v>
                </c:pt>
                <c:pt idx="7442">
                  <c:v>11.5575518883408</c:v>
                </c:pt>
                <c:pt idx="7443">
                  <c:v>-6.6833790135434796</c:v>
                </c:pt>
                <c:pt idx="7444">
                  <c:v>-6.4687118051434354</c:v>
                </c:pt>
                <c:pt idx="7445">
                  <c:v>6.0305620222846601</c:v>
                </c:pt>
                <c:pt idx="7446">
                  <c:v>9.6061410593584107</c:v>
                </c:pt>
                <c:pt idx="7447">
                  <c:v>-10.405939780264475</c:v>
                </c:pt>
                <c:pt idx="7448">
                  <c:v>-6.357139232683835</c:v>
                </c:pt>
                <c:pt idx="7449">
                  <c:v>9.4497950444447252</c:v>
                </c:pt>
                <c:pt idx="7450">
                  <c:v>3.0988636866113</c:v>
                </c:pt>
                <c:pt idx="7451">
                  <c:v>-6.6380730408209097</c:v>
                </c:pt>
                <c:pt idx="7452">
                  <c:v>-5.0956879743595405</c:v>
                </c:pt>
                <c:pt idx="7453">
                  <c:v>11.47172816445895</c:v>
                </c:pt>
                <c:pt idx="7454">
                  <c:v>-0.84736815819839151</c:v>
                </c:pt>
                <c:pt idx="7455">
                  <c:v>-6.201558597328245</c:v>
                </c:pt>
                <c:pt idx="7456">
                  <c:v>0.23513342058356446</c:v>
                </c:pt>
                <c:pt idx="7457">
                  <c:v>11.142469801798001</c:v>
                </c:pt>
                <c:pt idx="7458">
                  <c:v>-7.7574414248180954</c:v>
                </c:pt>
                <c:pt idx="7459">
                  <c:v>-6.0754619957519846</c:v>
                </c:pt>
                <c:pt idx="7460">
                  <c:v>5.5300394462245199</c:v>
                </c:pt>
                <c:pt idx="7461">
                  <c:v>7.5674840844913298</c:v>
                </c:pt>
                <c:pt idx="7462">
                  <c:v>-12.43579593948785</c:v>
                </c:pt>
                <c:pt idx="7463">
                  <c:v>-5.9103535384784944</c:v>
                </c:pt>
                <c:pt idx="7464">
                  <c:v>9.7630149901715999</c:v>
                </c:pt>
                <c:pt idx="7465">
                  <c:v>2.538552648153535</c:v>
                </c:pt>
                <c:pt idx="7466">
                  <c:v>-5.8389175026440245</c:v>
                </c:pt>
                <c:pt idx="7467">
                  <c:v>-5.3912380458236306</c:v>
                </c:pt>
                <c:pt idx="7468">
                  <c:v>10.8605993973721</c:v>
                </c:pt>
                <c:pt idx="7469">
                  <c:v>-4.4280838061384404</c:v>
                </c:pt>
                <c:pt idx="7470">
                  <c:v>-5.6532366024963654</c:v>
                </c:pt>
                <c:pt idx="7471">
                  <c:v>0.14304864488620506</c:v>
                </c:pt>
                <c:pt idx="7472">
                  <c:v>10.194680293861524</c:v>
                </c:pt>
                <c:pt idx="7473">
                  <c:v>-9.0697411682457236</c:v>
                </c:pt>
                <c:pt idx="7474">
                  <c:v>-5.4537523735531801</c:v>
                </c:pt>
                <c:pt idx="7475">
                  <c:v>6.9837083756668505</c:v>
                </c:pt>
                <c:pt idx="7476">
                  <c:v>7.4328536170215198</c:v>
                </c:pt>
                <c:pt idx="7477">
                  <c:v>-8.99940746047257</c:v>
                </c:pt>
                <c:pt idx="7478">
                  <c:v>-5.36593454385899</c:v>
                </c:pt>
                <c:pt idx="7479">
                  <c:v>10.167763294104439</c:v>
                </c:pt>
                <c:pt idx="7480">
                  <c:v>2.3947613119838649</c:v>
                </c:pt>
                <c:pt idx="7481">
                  <c:v>-5.4454107147599</c:v>
                </c:pt>
                <c:pt idx="7482">
                  <c:v>-3.8025204679444355</c:v>
                </c:pt>
                <c:pt idx="7483">
                  <c:v>11.443558504463549</c:v>
                </c:pt>
                <c:pt idx="7484">
                  <c:v>-3.8709623206728647</c:v>
                </c:pt>
                <c:pt idx="7485">
                  <c:v>-5.4756188080608794</c:v>
                </c:pt>
                <c:pt idx="7486">
                  <c:v>4.2203664807090249</c:v>
                </c:pt>
                <c:pt idx="7487">
                  <c:v>10.07112657833583</c:v>
                </c:pt>
                <c:pt idx="7488">
                  <c:v>-9.1053408710253798</c:v>
                </c:pt>
                <c:pt idx="7489">
                  <c:v>-5.5114659379647</c:v>
                </c:pt>
                <c:pt idx="7490">
                  <c:v>8.1971636664804652</c:v>
                </c:pt>
                <c:pt idx="7491">
                  <c:v>7.4105978293727501</c:v>
                </c:pt>
                <c:pt idx="7492">
                  <c:v>-12.5715283172886</c:v>
                </c:pt>
                <c:pt idx="7493">
                  <c:v>-5.6455521132161799</c:v>
                </c:pt>
                <c:pt idx="7494">
                  <c:v>11.2986049616401</c:v>
                </c:pt>
                <c:pt idx="7495">
                  <c:v>0.81431559886646843</c:v>
                </c:pt>
                <c:pt idx="7496">
                  <c:v>-5.7771029476743498</c:v>
                </c:pt>
                <c:pt idx="7497">
                  <c:v>-0.47434161820534154</c:v>
                </c:pt>
                <c:pt idx="7498">
                  <c:v>11.946712931812801</c:v>
                </c:pt>
                <c:pt idx="7499">
                  <c:v>-4.1371319387021002</c:v>
                </c:pt>
                <c:pt idx="7500">
                  <c:v>-5.8824991016259451</c:v>
                </c:pt>
                <c:pt idx="7501">
                  <c:v>4.3240696014076754</c:v>
                </c:pt>
                <c:pt idx="7502">
                  <c:v>10.489082372364249</c:v>
                </c:pt>
                <c:pt idx="7503">
                  <c:v>-9.4974987869252949</c:v>
                </c:pt>
                <c:pt idx="7504">
                  <c:v>-6.0061928857275051</c:v>
                </c:pt>
                <c:pt idx="7505">
                  <c:v>9.9572969691352249</c:v>
                </c:pt>
                <c:pt idx="7506">
                  <c:v>6.3401711125071056</c:v>
                </c:pt>
                <c:pt idx="7507">
                  <c:v>-13.29722047919415</c:v>
                </c:pt>
                <c:pt idx="7508">
                  <c:v>-6.0880076758941248</c:v>
                </c:pt>
                <c:pt idx="7509">
                  <c:v>11.44248309552235</c:v>
                </c:pt>
                <c:pt idx="7510">
                  <c:v>0.21606219088803646</c:v>
                </c:pt>
                <c:pt idx="7511">
                  <c:v>-6.1628129382684698</c:v>
                </c:pt>
                <c:pt idx="7512">
                  <c:v>0.59293528587536959</c:v>
                </c:pt>
                <c:pt idx="7513">
                  <c:v>11.68464894313</c:v>
                </c:pt>
                <c:pt idx="7514">
                  <c:v>-5.8034930505499158</c:v>
                </c:pt>
                <c:pt idx="7515">
                  <c:v>-6.2504946742146945</c:v>
                </c:pt>
                <c:pt idx="7516">
                  <c:v>6.6749852728540304</c:v>
                </c:pt>
                <c:pt idx="7517">
                  <c:v>9.7134388455330907</c:v>
                </c:pt>
                <c:pt idx="7518">
                  <c:v>-10.535814027654109</c:v>
                </c:pt>
                <c:pt idx="7519">
                  <c:v>-6.3769927368132553</c:v>
                </c:pt>
                <c:pt idx="7520">
                  <c:v>9.1903118074794889</c:v>
                </c:pt>
                <c:pt idx="7521">
                  <c:v>4.6419670602153102</c:v>
                </c:pt>
                <c:pt idx="7522">
                  <c:v>-13.1880493940638</c:v>
                </c:pt>
                <c:pt idx="7523">
                  <c:v>-5.4685658425105395</c:v>
                </c:pt>
                <c:pt idx="7524">
                  <c:v>11.90071966769335</c:v>
                </c:pt>
                <c:pt idx="7525">
                  <c:v>0.68154524797743998</c:v>
                </c:pt>
                <c:pt idx="7526">
                  <c:v>-6.5498619349489902</c:v>
                </c:pt>
                <c:pt idx="7527">
                  <c:v>2.4505051677564298</c:v>
                </c:pt>
                <c:pt idx="7528">
                  <c:v>11.714464256501099</c:v>
                </c:pt>
                <c:pt idx="7529">
                  <c:v>-6.466587056287235</c:v>
                </c:pt>
                <c:pt idx="7530">
                  <c:v>-6.6559194748260708</c:v>
                </c:pt>
                <c:pt idx="7531">
                  <c:v>7.3829878814280754</c:v>
                </c:pt>
                <c:pt idx="7532">
                  <c:v>9.2879804631211798</c:v>
                </c:pt>
                <c:pt idx="7533">
                  <c:v>-10.748405497500251</c:v>
                </c:pt>
                <c:pt idx="7534">
                  <c:v>-6.7498721064558094</c:v>
                </c:pt>
                <c:pt idx="7535">
                  <c:v>10.922367942876999</c:v>
                </c:pt>
                <c:pt idx="7536">
                  <c:v>3.846304729988375</c:v>
                </c:pt>
                <c:pt idx="7537">
                  <c:v>-13.0317319541264</c:v>
                </c:pt>
                <c:pt idx="7538">
                  <c:v>-2.4246100867546465</c:v>
                </c:pt>
                <c:pt idx="7539">
                  <c:v>13.18249838673265</c:v>
                </c:pt>
                <c:pt idx="7540">
                  <c:v>-0.85371232193688495</c:v>
                </c:pt>
                <c:pt idx="7541">
                  <c:v>-13.0333970987818</c:v>
                </c:pt>
                <c:pt idx="7542">
                  <c:v>3.0200310591086348</c:v>
                </c:pt>
                <c:pt idx="7543">
                  <c:v>12.234947080304899</c:v>
                </c:pt>
                <c:pt idx="7544">
                  <c:v>-7.5071316550864697</c:v>
                </c:pt>
                <c:pt idx="7545">
                  <c:v>-7.3624148839927308</c:v>
                </c:pt>
                <c:pt idx="7546">
                  <c:v>8.9186897077383147</c:v>
                </c:pt>
                <c:pt idx="7547">
                  <c:v>9.42787430931911</c:v>
                </c:pt>
                <c:pt idx="7548">
                  <c:v>-11.126593554464</c:v>
                </c:pt>
                <c:pt idx="7549">
                  <c:v>-7.0823185170686056</c:v>
                </c:pt>
                <c:pt idx="7550">
                  <c:v>11.8561350656103</c:v>
                </c:pt>
                <c:pt idx="7551">
                  <c:v>3.7515776149212798</c:v>
                </c:pt>
                <c:pt idx="7552">
                  <c:v>-12.88243808463835</c:v>
                </c:pt>
                <c:pt idx="7553">
                  <c:v>-2.2996893867222603</c:v>
                </c:pt>
                <c:pt idx="7554">
                  <c:v>13.228461160190999</c:v>
                </c:pt>
                <c:pt idx="7555">
                  <c:v>-2.9532233171582001</c:v>
                </c:pt>
                <c:pt idx="7556">
                  <c:v>-13.05487133485105</c:v>
                </c:pt>
                <c:pt idx="7557">
                  <c:v>4.8803337235957001</c:v>
                </c:pt>
                <c:pt idx="7558">
                  <c:v>11.978832740288251</c:v>
                </c:pt>
                <c:pt idx="7559">
                  <c:v>-7.61475214199044</c:v>
                </c:pt>
                <c:pt idx="7560">
                  <c:v>-7.98713363467128</c:v>
                </c:pt>
                <c:pt idx="7561">
                  <c:v>9.8212272961711662</c:v>
                </c:pt>
                <c:pt idx="7562">
                  <c:v>8.9999206698477998</c:v>
                </c:pt>
                <c:pt idx="7563">
                  <c:v>-11.314610688126251</c:v>
                </c:pt>
                <c:pt idx="7564">
                  <c:v>-6.7473162543220955</c:v>
                </c:pt>
                <c:pt idx="7565">
                  <c:v>12.345683503540799</c:v>
                </c:pt>
                <c:pt idx="7566">
                  <c:v>3.9177032808789649</c:v>
                </c:pt>
                <c:pt idx="7567">
                  <c:v>-13.472999312723601</c:v>
                </c:pt>
                <c:pt idx="7568">
                  <c:v>-1.560023586176249</c:v>
                </c:pt>
                <c:pt idx="7569">
                  <c:v>12.7543162589402</c:v>
                </c:pt>
                <c:pt idx="7570">
                  <c:v>-1.6061719694856036</c:v>
                </c:pt>
                <c:pt idx="7571">
                  <c:v>-10.853828777112454</c:v>
                </c:pt>
                <c:pt idx="7572">
                  <c:v>6.1750610574270155</c:v>
                </c:pt>
                <c:pt idx="7573">
                  <c:v>10.99790520048405</c:v>
                </c:pt>
                <c:pt idx="7574">
                  <c:v>-9.4899354950200454</c:v>
                </c:pt>
                <c:pt idx="7575">
                  <c:v>-8.2643399201819499</c:v>
                </c:pt>
                <c:pt idx="7576">
                  <c:v>10.47584404608163</c:v>
                </c:pt>
                <c:pt idx="7577">
                  <c:v>8.3234233428618154</c:v>
                </c:pt>
                <c:pt idx="7578">
                  <c:v>-12.36986146307455</c:v>
                </c:pt>
                <c:pt idx="7579">
                  <c:v>-5.1735390667539551</c:v>
                </c:pt>
                <c:pt idx="7580">
                  <c:v>12.204476369839199</c:v>
                </c:pt>
                <c:pt idx="7581">
                  <c:v>1.8965190204280755</c:v>
                </c:pt>
                <c:pt idx="7582">
                  <c:v>-14.058871539932799</c:v>
                </c:pt>
                <c:pt idx="7583">
                  <c:v>-0.47158273187110195</c:v>
                </c:pt>
                <c:pt idx="7584">
                  <c:v>12.421826976785901</c:v>
                </c:pt>
                <c:pt idx="7585">
                  <c:v>-5.675634485029585</c:v>
                </c:pt>
                <c:pt idx="7586">
                  <c:v>-8.2274042996289758</c:v>
                </c:pt>
                <c:pt idx="7587">
                  <c:v>6.3822731290962054</c:v>
                </c:pt>
                <c:pt idx="7588">
                  <c:v>10.03308224303542</c:v>
                </c:pt>
                <c:pt idx="7589">
                  <c:v>-10.96725229095175</c:v>
                </c:pt>
                <c:pt idx="7590">
                  <c:v>-8.1206587454667254</c:v>
                </c:pt>
                <c:pt idx="7591">
                  <c:v>9.3392660993777756</c:v>
                </c:pt>
                <c:pt idx="7592">
                  <c:v>6.0550191521178052</c:v>
                </c:pt>
                <c:pt idx="7593">
                  <c:v>-13.380796123677399</c:v>
                </c:pt>
                <c:pt idx="7594">
                  <c:v>-5.3913523806847454</c:v>
                </c:pt>
                <c:pt idx="7595">
                  <c:v>11.991802872193</c:v>
                </c:pt>
                <c:pt idx="7596">
                  <c:v>-0.7760571773102285</c:v>
                </c:pt>
                <c:pt idx="7597">
                  <c:v>-7.9079416678849048</c:v>
                </c:pt>
                <c:pt idx="7598">
                  <c:v>-0.12590280564570999</c:v>
                </c:pt>
                <c:pt idx="7599">
                  <c:v>11.8237012803268</c:v>
                </c:pt>
                <c:pt idx="7600">
                  <c:v>-6.9934224600774595</c:v>
                </c:pt>
                <c:pt idx="7601">
                  <c:v>-7.7539437654344354</c:v>
                </c:pt>
                <c:pt idx="7602">
                  <c:v>6.2726999997884594</c:v>
                </c:pt>
                <c:pt idx="7603">
                  <c:v>8.7571543841231261</c:v>
                </c:pt>
                <c:pt idx="7604">
                  <c:v>-11.815475031765551</c:v>
                </c:pt>
                <c:pt idx="7605">
                  <c:v>-7.5708297226006449</c:v>
                </c:pt>
                <c:pt idx="7606">
                  <c:v>10.55889281379485</c:v>
                </c:pt>
                <c:pt idx="7607">
                  <c:v>2.9702650573988549</c:v>
                </c:pt>
                <c:pt idx="7608">
                  <c:v>-13.893733500082799</c:v>
                </c:pt>
                <c:pt idx="7609">
                  <c:v>-5.2056098337414953</c:v>
                </c:pt>
                <c:pt idx="7610">
                  <c:v>11.879996739313</c:v>
                </c:pt>
                <c:pt idx="7611">
                  <c:v>-1.2222704958100015</c:v>
                </c:pt>
                <c:pt idx="7612">
                  <c:v>-7.3239199482167443</c:v>
                </c:pt>
                <c:pt idx="7613">
                  <c:v>2.9254859615180351</c:v>
                </c:pt>
                <c:pt idx="7614">
                  <c:v>11.47299789234285</c:v>
                </c:pt>
                <c:pt idx="7615">
                  <c:v>-8.0052266334731641</c:v>
                </c:pt>
                <c:pt idx="7616">
                  <c:v>-7.1968017211466702</c:v>
                </c:pt>
                <c:pt idx="7617">
                  <c:v>8.0431569051208047</c:v>
                </c:pt>
                <c:pt idx="7618">
                  <c:v>8.2534690766413092</c:v>
                </c:pt>
                <c:pt idx="7619">
                  <c:v>-11.6786970049838</c:v>
                </c:pt>
                <c:pt idx="7620">
                  <c:v>-7.0655970672002404</c:v>
                </c:pt>
                <c:pt idx="7621">
                  <c:v>10.885412261201949</c:v>
                </c:pt>
                <c:pt idx="7622">
                  <c:v>4.1091601965134146</c:v>
                </c:pt>
                <c:pt idx="7623">
                  <c:v>-10.431102906526494</c:v>
                </c:pt>
                <c:pt idx="7624">
                  <c:v>-3.3613048836206652</c:v>
                </c:pt>
                <c:pt idx="7625">
                  <c:v>12.01632697957675</c:v>
                </c:pt>
                <c:pt idx="7626">
                  <c:v>-3.548880740142585</c:v>
                </c:pt>
                <c:pt idx="7627">
                  <c:v>-6.9221645139201193</c:v>
                </c:pt>
                <c:pt idx="7628">
                  <c:v>2.358416338177995</c:v>
                </c:pt>
                <c:pt idx="7629">
                  <c:v>10.6381883022156</c:v>
                </c:pt>
                <c:pt idx="7630">
                  <c:v>-8.876703498918836</c:v>
                </c:pt>
                <c:pt idx="7631">
                  <c:v>-6.8372186692583554</c:v>
                </c:pt>
                <c:pt idx="7632">
                  <c:v>7.9938900385677645</c:v>
                </c:pt>
                <c:pt idx="7633">
                  <c:v>7.5097098567023153</c:v>
                </c:pt>
                <c:pt idx="7634">
                  <c:v>-11.996228872837651</c:v>
                </c:pt>
                <c:pt idx="7635">
                  <c:v>-6.7565005175207702</c:v>
                </c:pt>
                <c:pt idx="7636">
                  <c:v>11.548548593010899</c:v>
                </c:pt>
                <c:pt idx="7637">
                  <c:v>1.3974266108189086</c:v>
                </c:pt>
                <c:pt idx="7638">
                  <c:v>-6.7679140443912704</c:v>
                </c:pt>
                <c:pt idx="7639">
                  <c:v>-0.430638757314103</c:v>
                </c:pt>
                <c:pt idx="7640">
                  <c:v>12.3225649229928</c:v>
                </c:pt>
                <c:pt idx="7641">
                  <c:v>-4.5429312088401801</c:v>
                </c:pt>
                <c:pt idx="7642">
                  <c:v>-6.768369803328075</c:v>
                </c:pt>
                <c:pt idx="7643">
                  <c:v>4.8191310224343402</c:v>
                </c:pt>
                <c:pt idx="7644">
                  <c:v>10.8125879236008</c:v>
                </c:pt>
                <c:pt idx="7645">
                  <c:v>-9.2195389404538393</c:v>
                </c:pt>
                <c:pt idx="7646">
                  <c:v>-6.7795204602123</c:v>
                </c:pt>
                <c:pt idx="7647">
                  <c:v>9.0673368924527615</c:v>
                </c:pt>
                <c:pt idx="7648">
                  <c:v>7.67840064893924</c:v>
                </c:pt>
                <c:pt idx="7649">
                  <c:v>-13.024532414389</c:v>
                </c:pt>
                <c:pt idx="7650">
                  <c:v>-6.4065613036590401</c:v>
                </c:pt>
                <c:pt idx="7651">
                  <c:v>11.80288738521535</c:v>
                </c:pt>
                <c:pt idx="7652">
                  <c:v>1.5226714906678596</c:v>
                </c:pt>
                <c:pt idx="7653">
                  <c:v>-6.8422667301759601</c:v>
                </c:pt>
                <c:pt idx="7654">
                  <c:v>-0.46881349384237647</c:v>
                </c:pt>
                <c:pt idx="7655">
                  <c:v>11.969648956401</c:v>
                </c:pt>
                <c:pt idx="7656">
                  <c:v>-5.8811813379952795</c:v>
                </c:pt>
                <c:pt idx="7657">
                  <c:v>-6.8285988150136454</c:v>
                </c:pt>
                <c:pt idx="7658">
                  <c:v>6.2779467741553496</c:v>
                </c:pt>
                <c:pt idx="7659">
                  <c:v>10.5776427171169</c:v>
                </c:pt>
                <c:pt idx="7660">
                  <c:v>-10.536095114356485</c:v>
                </c:pt>
                <c:pt idx="7661">
                  <c:v>-6.8605193164492846</c:v>
                </c:pt>
                <c:pt idx="7662">
                  <c:v>10.213140913720689</c:v>
                </c:pt>
                <c:pt idx="7663">
                  <c:v>5.6705126980027405</c:v>
                </c:pt>
                <c:pt idx="7664">
                  <c:v>-12.99615275765635</c:v>
                </c:pt>
                <c:pt idx="7665">
                  <c:v>-5.1461532090554343</c:v>
                </c:pt>
                <c:pt idx="7666">
                  <c:v>12.340899149504349</c:v>
                </c:pt>
                <c:pt idx="7667">
                  <c:v>-0.24950413267062599</c:v>
                </c:pt>
                <c:pt idx="7668">
                  <c:v>-6.9668874501646307</c:v>
                </c:pt>
                <c:pt idx="7669">
                  <c:v>1.8849386056402795</c:v>
                </c:pt>
                <c:pt idx="7670">
                  <c:v>12.15820421672065</c:v>
                </c:pt>
                <c:pt idx="7671">
                  <c:v>-6.5039501154666297</c:v>
                </c:pt>
                <c:pt idx="7672">
                  <c:v>-7.0324027961973243</c:v>
                </c:pt>
                <c:pt idx="7673">
                  <c:v>7.6488185677956402</c:v>
                </c:pt>
                <c:pt idx="7674">
                  <c:v>10.227132324778321</c:v>
                </c:pt>
                <c:pt idx="7675">
                  <c:v>-10.029415039216325</c:v>
                </c:pt>
                <c:pt idx="7676">
                  <c:v>-7.1666856229286502</c:v>
                </c:pt>
                <c:pt idx="7677">
                  <c:v>10.8156931968535</c:v>
                </c:pt>
                <c:pt idx="7678">
                  <c:v>4.7423473515497152</c:v>
                </c:pt>
                <c:pt idx="7679">
                  <c:v>-12.8557192131512</c:v>
                </c:pt>
                <c:pt idx="7680">
                  <c:v>-3.514762186110985</c:v>
                </c:pt>
                <c:pt idx="7681">
                  <c:v>12.9493449135501</c:v>
                </c:pt>
                <c:pt idx="7682">
                  <c:v>-1.8050513730301485</c:v>
                </c:pt>
                <c:pt idx="7683">
                  <c:v>-13.253545487524701</c:v>
                </c:pt>
                <c:pt idx="7684">
                  <c:v>2.7404498463098799</c:v>
                </c:pt>
                <c:pt idx="7685">
                  <c:v>12.587583773323249</c:v>
                </c:pt>
                <c:pt idx="7686">
                  <c:v>-6.6084589337192945</c:v>
                </c:pt>
                <c:pt idx="7687">
                  <c:v>-7.5460841356530102</c:v>
                </c:pt>
                <c:pt idx="7688">
                  <c:v>9.3997587159016547</c:v>
                </c:pt>
                <c:pt idx="7689">
                  <c:v>9.1641390038441557</c:v>
                </c:pt>
                <c:pt idx="7690">
                  <c:v>-10.711189666225401</c:v>
                </c:pt>
                <c:pt idx="7691">
                  <c:v>-7.4210193044212804</c:v>
                </c:pt>
                <c:pt idx="7692">
                  <c:v>11.334756767907699</c:v>
                </c:pt>
                <c:pt idx="7693">
                  <c:v>4.5370407165635447</c:v>
                </c:pt>
                <c:pt idx="7694">
                  <c:v>-13.4451441560678</c:v>
                </c:pt>
                <c:pt idx="7695">
                  <c:v>-3.1615913564863352</c:v>
                </c:pt>
                <c:pt idx="7696">
                  <c:v>13.211733125385301</c:v>
                </c:pt>
                <c:pt idx="7697">
                  <c:v>-0.83798712739327441</c:v>
                </c:pt>
                <c:pt idx="7698">
                  <c:v>-13.2295424179379</c:v>
                </c:pt>
                <c:pt idx="7699">
                  <c:v>5.0386330497774257</c:v>
                </c:pt>
                <c:pt idx="7700">
                  <c:v>12.050889376310849</c:v>
                </c:pt>
                <c:pt idx="7701">
                  <c:v>-8.934673228756651</c:v>
                </c:pt>
                <c:pt idx="7702">
                  <c:v>-7.8783744515141452</c:v>
                </c:pt>
                <c:pt idx="7703">
                  <c:v>10.02407476638081</c:v>
                </c:pt>
                <c:pt idx="7704">
                  <c:v>8.2114734415028856</c:v>
                </c:pt>
                <c:pt idx="7705">
                  <c:v>-12.085931268547249</c:v>
                </c:pt>
                <c:pt idx="7706">
                  <c:v>-7.2658224902371948</c:v>
                </c:pt>
                <c:pt idx="7707">
                  <c:v>11.89466408562315</c:v>
                </c:pt>
                <c:pt idx="7708">
                  <c:v>3.6986688611196152</c:v>
                </c:pt>
                <c:pt idx="7709">
                  <c:v>-13.222575391520451</c:v>
                </c:pt>
                <c:pt idx="7710">
                  <c:v>-0.15202938671311994</c:v>
                </c:pt>
                <c:pt idx="7711">
                  <c:v>13.386592396996001</c:v>
                </c:pt>
                <c:pt idx="7712">
                  <c:v>-3.0358753220995496</c:v>
                </c:pt>
                <c:pt idx="7713">
                  <c:v>-12.9998759359353</c:v>
                </c:pt>
                <c:pt idx="7714">
                  <c:v>6.3032833455940649</c:v>
                </c:pt>
                <c:pt idx="7715">
                  <c:v>11.45236748275155</c:v>
                </c:pt>
                <c:pt idx="7716">
                  <c:v>-9.0522263948411155</c:v>
                </c:pt>
                <c:pt idx="7717">
                  <c:v>-8.1994528281217143</c:v>
                </c:pt>
                <c:pt idx="7718">
                  <c:v>11.224485289196799</c:v>
                </c:pt>
                <c:pt idx="7719">
                  <c:v>8.5489528888311312</c:v>
                </c:pt>
                <c:pt idx="7720">
                  <c:v>-11.4434304171796</c:v>
                </c:pt>
                <c:pt idx="7721">
                  <c:v>-5.4342009782446201</c:v>
                </c:pt>
                <c:pt idx="7722">
                  <c:v>13.0979766144577</c:v>
                </c:pt>
                <c:pt idx="7723">
                  <c:v>1.898940697320211</c:v>
                </c:pt>
                <c:pt idx="7724">
                  <c:v>-13.165982306861499</c:v>
                </c:pt>
                <c:pt idx="7725">
                  <c:v>-0.44216949017201407</c:v>
                </c:pt>
                <c:pt idx="7726">
                  <c:v>13.30213580647845</c:v>
                </c:pt>
                <c:pt idx="7727">
                  <c:v>-4.9054928266687252</c:v>
                </c:pt>
                <c:pt idx="7728">
                  <c:v>-12.7838180693191</c:v>
                </c:pt>
                <c:pt idx="7729">
                  <c:v>7.0047752372589596</c:v>
                </c:pt>
                <c:pt idx="7730">
                  <c:v>11.664945904002</c:v>
                </c:pt>
                <c:pt idx="7731">
                  <c:v>-9.3620338877005089</c:v>
                </c:pt>
                <c:pt idx="7732">
                  <c:v>-9.0773484139066589</c:v>
                </c:pt>
                <c:pt idx="7733">
                  <c:v>11.403742889823249</c:v>
                </c:pt>
                <c:pt idx="7734">
                  <c:v>7.941193391358075</c:v>
                </c:pt>
                <c:pt idx="7735">
                  <c:v>-12.423875576256449</c:v>
                </c:pt>
                <c:pt idx="7736">
                  <c:v>-4.0192229434564553</c:v>
                </c:pt>
                <c:pt idx="7737">
                  <c:v>12.993412605932999</c:v>
                </c:pt>
                <c:pt idx="7738">
                  <c:v>1.5869841739827375</c:v>
                </c:pt>
                <c:pt idx="7739">
                  <c:v>-13.66617243805265</c:v>
                </c:pt>
                <c:pt idx="7740">
                  <c:v>0.79046530373295654</c:v>
                </c:pt>
                <c:pt idx="7741">
                  <c:v>12.78770970249035</c:v>
                </c:pt>
                <c:pt idx="7742">
                  <c:v>-4.9171759131934802</c:v>
                </c:pt>
                <c:pt idx="7743">
                  <c:v>-12.6320904797652</c:v>
                </c:pt>
                <c:pt idx="7744">
                  <c:v>7.9302622063139498</c:v>
                </c:pt>
                <c:pt idx="7745">
                  <c:v>10.8129126404265</c:v>
                </c:pt>
                <c:pt idx="7746">
                  <c:v>-11.09070582478375</c:v>
                </c:pt>
                <c:pt idx="7747">
                  <c:v>-8.7429011260474141</c:v>
                </c:pt>
                <c:pt idx="7748">
                  <c:v>10.86346731431235</c:v>
                </c:pt>
                <c:pt idx="7749">
                  <c:v>6.2107830032402402</c:v>
                </c:pt>
                <c:pt idx="7750">
                  <c:v>-13.676897034726451</c:v>
                </c:pt>
                <c:pt idx="7751">
                  <c:v>-3.38351163563153</c:v>
                </c:pt>
                <c:pt idx="7752">
                  <c:v>12.49579932635795</c:v>
                </c:pt>
                <c:pt idx="7753">
                  <c:v>0.16813996896705996</c:v>
                </c:pt>
                <c:pt idx="7754">
                  <c:v>-13.946924102993549</c:v>
                </c:pt>
                <c:pt idx="7755">
                  <c:v>1.729771000853324</c:v>
                </c:pt>
                <c:pt idx="7756">
                  <c:v>12.41139293689025</c:v>
                </c:pt>
                <c:pt idx="7757">
                  <c:v>-6.8982511160681756</c:v>
                </c:pt>
                <c:pt idx="7758">
                  <c:v>-8.5338808863431908</c:v>
                </c:pt>
                <c:pt idx="7759">
                  <c:v>7.8957105496378848</c:v>
                </c:pt>
                <c:pt idx="7760">
                  <c:v>8.9002462252510401</c:v>
                </c:pt>
                <c:pt idx="7761">
                  <c:v>-11.277986227817401</c:v>
                </c:pt>
                <c:pt idx="7762">
                  <c:v>-8.3109019142564655</c:v>
                </c:pt>
                <c:pt idx="7763">
                  <c:v>11.953138381486099</c:v>
                </c:pt>
                <c:pt idx="7764">
                  <c:v>3.5105677830165902</c:v>
                </c:pt>
                <c:pt idx="7765">
                  <c:v>-13.52523907704305</c:v>
                </c:pt>
                <c:pt idx="7766">
                  <c:v>-3.9053599425421548</c:v>
                </c:pt>
                <c:pt idx="7767">
                  <c:v>13.123441501193099</c:v>
                </c:pt>
                <c:pt idx="7768">
                  <c:v>-1.6276825504019661</c:v>
                </c:pt>
                <c:pt idx="7769">
                  <c:v>-13.582051742351599</c:v>
                </c:pt>
                <c:pt idx="7770">
                  <c:v>3.0261734739054553</c:v>
                </c:pt>
                <c:pt idx="7771">
                  <c:v>11.5961408566587</c:v>
                </c:pt>
                <c:pt idx="7772">
                  <c:v>-7.9668423430016055</c:v>
                </c:pt>
                <c:pt idx="7773">
                  <c:v>-8.3777616040293843</c:v>
                </c:pt>
                <c:pt idx="7774">
                  <c:v>9.0080972831417494</c:v>
                </c:pt>
                <c:pt idx="7775">
                  <c:v>9.4413471593100802</c:v>
                </c:pt>
                <c:pt idx="7776">
                  <c:v>-11.37032464119245</c:v>
                </c:pt>
                <c:pt idx="7777">
                  <c:v>-7.879933089444874</c:v>
                </c:pt>
                <c:pt idx="7778">
                  <c:v>11.461055034560349</c:v>
                </c:pt>
                <c:pt idx="7779">
                  <c:v>3.5075187588605345</c:v>
                </c:pt>
                <c:pt idx="7780">
                  <c:v>-14.086703683952051</c:v>
                </c:pt>
                <c:pt idx="7781">
                  <c:v>-0.75261440391101397</c:v>
                </c:pt>
                <c:pt idx="7782">
                  <c:v>12.385686526845099</c:v>
                </c:pt>
                <c:pt idx="7783">
                  <c:v>-2.8841730435540001</c:v>
                </c:pt>
                <c:pt idx="7784">
                  <c:v>-8.0976818414959695</c:v>
                </c:pt>
                <c:pt idx="7785">
                  <c:v>4.5684579033744397</c:v>
                </c:pt>
                <c:pt idx="7786">
                  <c:v>10.456240832724074</c:v>
                </c:pt>
                <c:pt idx="7787">
                  <c:v>-9.1837790521238851</c:v>
                </c:pt>
                <c:pt idx="7788">
                  <c:v>-7.8857596977843647</c:v>
                </c:pt>
                <c:pt idx="7789">
                  <c:v>8.5821276965225444</c:v>
                </c:pt>
                <c:pt idx="7790">
                  <c:v>6.663378505822485</c:v>
                </c:pt>
                <c:pt idx="7791">
                  <c:v>-13.442776500920999</c:v>
                </c:pt>
                <c:pt idx="7792">
                  <c:v>-7.4371327951204957</c:v>
                </c:pt>
                <c:pt idx="7793">
                  <c:v>11.55499915513705</c:v>
                </c:pt>
                <c:pt idx="7794">
                  <c:v>1.8749391266593138</c:v>
                </c:pt>
                <c:pt idx="7795">
                  <c:v>-7.5230977497421296</c:v>
                </c:pt>
                <c:pt idx="7796">
                  <c:v>-0.62097342688970691</c:v>
                </c:pt>
                <c:pt idx="7797">
                  <c:v>11.569115665146551</c:v>
                </c:pt>
                <c:pt idx="7798">
                  <c:v>-6.0827002866530702</c:v>
                </c:pt>
                <c:pt idx="7799">
                  <c:v>-7.2823682241109804</c:v>
                </c:pt>
                <c:pt idx="7800">
                  <c:v>4.3727582520401853</c:v>
                </c:pt>
                <c:pt idx="7801">
                  <c:v>9.569803227343435</c:v>
                </c:pt>
                <c:pt idx="7802">
                  <c:v>-11.1179565612647</c:v>
                </c:pt>
                <c:pt idx="7803">
                  <c:v>-7.0524269363190797</c:v>
                </c:pt>
                <c:pt idx="7804">
                  <c:v>9.6877338287821448</c:v>
                </c:pt>
                <c:pt idx="7805">
                  <c:v>5.3204235780500451</c:v>
                </c:pt>
                <c:pt idx="7806">
                  <c:v>-13.443914081157299</c:v>
                </c:pt>
                <c:pt idx="7807">
                  <c:v>-6.2836807727558801</c:v>
                </c:pt>
                <c:pt idx="7808">
                  <c:v>11.7458073834045</c:v>
                </c:pt>
                <c:pt idx="7809">
                  <c:v>0.79684047928471546</c:v>
                </c:pt>
                <c:pt idx="7810">
                  <c:v>-6.8279863948355803</c:v>
                </c:pt>
                <c:pt idx="7811">
                  <c:v>-0.32029921967240554</c:v>
                </c:pt>
                <c:pt idx="7812">
                  <c:v>11.650425230378699</c:v>
                </c:pt>
                <c:pt idx="7813">
                  <c:v>-6.9051160851963758</c:v>
                </c:pt>
                <c:pt idx="7814">
                  <c:v>-6.6786023457639052</c:v>
                </c:pt>
                <c:pt idx="7815">
                  <c:v>6.0061064031434848</c:v>
                </c:pt>
                <c:pt idx="7816">
                  <c:v>9.0319812610798351</c:v>
                </c:pt>
                <c:pt idx="7817">
                  <c:v>-11.1418076715666</c:v>
                </c:pt>
                <c:pt idx="7818">
                  <c:v>-6.5233680937108849</c:v>
                </c:pt>
                <c:pt idx="7819">
                  <c:v>9.7574707280841046</c:v>
                </c:pt>
                <c:pt idx="7820">
                  <c:v>5.3503364185540203</c:v>
                </c:pt>
                <c:pt idx="7821">
                  <c:v>-6.5197527639539796</c:v>
                </c:pt>
                <c:pt idx="7822">
                  <c:v>-5.1437107501671804</c:v>
                </c:pt>
                <c:pt idx="7823">
                  <c:v>11.537059503905802</c:v>
                </c:pt>
                <c:pt idx="7824">
                  <c:v>-1.7538500646568811</c:v>
                </c:pt>
                <c:pt idx="7825">
                  <c:v>-6.3839788665052151</c:v>
                </c:pt>
                <c:pt idx="7826">
                  <c:v>-0.50518065371360987</c:v>
                </c:pt>
                <c:pt idx="7827">
                  <c:v>11.28157060636175</c:v>
                </c:pt>
                <c:pt idx="7828">
                  <c:v>-7.4711550861345346</c:v>
                </c:pt>
                <c:pt idx="7829">
                  <c:v>-6.2664693149233646</c:v>
                </c:pt>
                <c:pt idx="7830">
                  <c:v>7.3031791208493599</c:v>
                </c:pt>
                <c:pt idx="7831">
                  <c:v>8.86736889377792</c:v>
                </c:pt>
                <c:pt idx="7832">
                  <c:v>-12.07587188465755</c:v>
                </c:pt>
                <c:pt idx="7833">
                  <c:v>-6.1667994475150447</c:v>
                </c:pt>
                <c:pt idx="7834">
                  <c:v>10.15854120493556</c:v>
                </c:pt>
                <c:pt idx="7835">
                  <c:v>3.0703995086227951</c:v>
                </c:pt>
                <c:pt idx="7836">
                  <c:v>-6.1601550807092895</c:v>
                </c:pt>
                <c:pt idx="7837">
                  <c:v>-4.6830504040615599</c:v>
                </c:pt>
                <c:pt idx="7838">
                  <c:v>11.640798678111</c:v>
                </c:pt>
                <c:pt idx="7839">
                  <c:v>-3.9180079375029599</c:v>
                </c:pt>
                <c:pt idx="7840">
                  <c:v>-6.1148051337997753</c:v>
                </c:pt>
                <c:pt idx="7841">
                  <c:v>1.7664110552295715</c:v>
                </c:pt>
                <c:pt idx="7842">
                  <c:v>10.692473819324849</c:v>
                </c:pt>
                <c:pt idx="7843">
                  <c:v>-8.671768638820474</c:v>
                </c:pt>
                <c:pt idx="7844">
                  <c:v>-6.1108625877417051</c:v>
                </c:pt>
                <c:pt idx="7845">
                  <c:v>8.7988070479608496</c:v>
                </c:pt>
                <c:pt idx="7846">
                  <c:v>7.7393277821836453</c:v>
                </c:pt>
                <c:pt idx="7847">
                  <c:v>-12.39128716226735</c:v>
                </c:pt>
                <c:pt idx="7848">
                  <c:v>-6.1271074749262651</c:v>
                </c:pt>
                <c:pt idx="7849">
                  <c:v>11.23118318800695</c:v>
                </c:pt>
                <c:pt idx="7850">
                  <c:v>3.2043495452026498</c:v>
                </c:pt>
                <c:pt idx="7851">
                  <c:v>-9.8013442020019657</c:v>
                </c:pt>
                <c:pt idx="7852">
                  <c:v>-2.9825747629739952</c:v>
                </c:pt>
                <c:pt idx="7853">
                  <c:v>12.73609656404135</c:v>
                </c:pt>
                <c:pt idx="7854">
                  <c:v>-1.8519389140223386</c:v>
                </c:pt>
                <c:pt idx="7855">
                  <c:v>-6.3716770112610295</c:v>
                </c:pt>
                <c:pt idx="7856">
                  <c:v>5.2170997086664599</c:v>
                </c:pt>
                <c:pt idx="7857">
                  <c:v>11.2032052657476</c:v>
                </c:pt>
                <c:pt idx="7858">
                  <c:v>-8.637878179695635</c:v>
                </c:pt>
                <c:pt idx="7859">
                  <c:v>-6.5368404332609504</c:v>
                </c:pt>
                <c:pt idx="7860">
                  <c:v>9.6707397875118097</c:v>
                </c:pt>
                <c:pt idx="7861">
                  <c:v>8.8430575264097762</c:v>
                </c:pt>
                <c:pt idx="7862">
                  <c:v>-11.70722342159865</c:v>
                </c:pt>
                <c:pt idx="7863">
                  <c:v>-5.6661245678320746</c:v>
                </c:pt>
                <c:pt idx="7864">
                  <c:v>12.176635579263699</c:v>
                </c:pt>
                <c:pt idx="7865">
                  <c:v>1.5695288302370181</c:v>
                </c:pt>
                <c:pt idx="7866">
                  <c:v>-13.2250775917979</c:v>
                </c:pt>
                <c:pt idx="7867">
                  <c:v>0.78448635574704895</c:v>
                </c:pt>
                <c:pt idx="7868">
                  <c:v>12.638293262401099</c:v>
                </c:pt>
                <c:pt idx="7869">
                  <c:v>-4.28051608802462</c:v>
                </c:pt>
                <c:pt idx="7870">
                  <c:v>-7.0893350604225152</c:v>
                </c:pt>
                <c:pt idx="7871">
                  <c:v>6.369145338651685</c:v>
                </c:pt>
                <c:pt idx="7872">
                  <c:v>10.381938419614741</c:v>
                </c:pt>
                <c:pt idx="7873">
                  <c:v>-9.3425653932642199</c:v>
                </c:pt>
                <c:pt idx="7874">
                  <c:v>-7.1728473783830147</c:v>
                </c:pt>
                <c:pt idx="7875">
                  <c:v>9.4692754692264849</c:v>
                </c:pt>
                <c:pt idx="7876">
                  <c:v>6.8489222480516947</c:v>
                </c:pt>
                <c:pt idx="7877">
                  <c:v>-12.189322115551551</c:v>
                </c:pt>
                <c:pt idx="7878">
                  <c:v>-5.7676071150210149</c:v>
                </c:pt>
                <c:pt idx="7879">
                  <c:v>12.49053944853455</c:v>
                </c:pt>
                <c:pt idx="7880">
                  <c:v>1.3817671245954695</c:v>
                </c:pt>
                <c:pt idx="7881">
                  <c:v>-13.703315157485001</c:v>
                </c:pt>
                <c:pt idx="7882">
                  <c:v>0.49610390256185349</c:v>
                </c:pt>
                <c:pt idx="7883">
                  <c:v>12.48225089869525</c:v>
                </c:pt>
                <c:pt idx="7884">
                  <c:v>-5.3195620821984555</c:v>
                </c:pt>
                <c:pt idx="7885">
                  <c:v>-7.5277733825202446</c:v>
                </c:pt>
                <c:pt idx="7886">
                  <c:v>6.3922379909238352</c:v>
                </c:pt>
                <c:pt idx="7887">
                  <c:v>11.21119938782445</c:v>
                </c:pt>
                <c:pt idx="7888">
                  <c:v>-9.4541571847951644</c:v>
                </c:pt>
                <c:pt idx="7889">
                  <c:v>-7.6683636902509154</c:v>
                </c:pt>
                <c:pt idx="7890">
                  <c:v>11.041556096764051</c:v>
                </c:pt>
                <c:pt idx="7891">
                  <c:v>7.2423385270400251</c:v>
                </c:pt>
                <c:pt idx="7892">
                  <c:v>-12.2770190069775</c:v>
                </c:pt>
                <c:pt idx="7893">
                  <c:v>-2.4154427014409001</c:v>
                </c:pt>
                <c:pt idx="7894">
                  <c:v>13.3658464011442</c:v>
                </c:pt>
                <c:pt idx="7895">
                  <c:v>1.3725514072873148</c:v>
                </c:pt>
                <c:pt idx="7896">
                  <c:v>-13.245820498031851</c:v>
                </c:pt>
                <c:pt idx="7897">
                  <c:v>2.7716581326065501</c:v>
                </c:pt>
                <c:pt idx="7898">
                  <c:v>13.1485879247717</c:v>
                </c:pt>
                <c:pt idx="7899">
                  <c:v>-5.9841303110727448</c:v>
                </c:pt>
                <c:pt idx="7900">
                  <c:v>-11.1714360458491</c:v>
                </c:pt>
                <c:pt idx="7901">
                  <c:v>8.7076153251280459</c:v>
                </c:pt>
                <c:pt idx="7902">
                  <c:v>11.220235440095049</c:v>
                </c:pt>
                <c:pt idx="7903">
                  <c:v>-10.146532577487609</c:v>
                </c:pt>
                <c:pt idx="7904">
                  <c:v>-7.51410768462158</c:v>
                </c:pt>
                <c:pt idx="7905">
                  <c:v>11.9378647305738</c:v>
                </c:pt>
                <c:pt idx="7906">
                  <c:v>5.952358886730285</c:v>
                </c:pt>
                <c:pt idx="7907">
                  <c:v>-12.536395897682649</c:v>
                </c:pt>
                <c:pt idx="7908">
                  <c:v>-3.8774665105304349</c:v>
                </c:pt>
                <c:pt idx="7909">
                  <c:v>13.31379555994285</c:v>
                </c:pt>
                <c:pt idx="7910">
                  <c:v>-1.6747792263073153</c:v>
                </c:pt>
                <c:pt idx="7911">
                  <c:v>-12.90092649567255</c:v>
                </c:pt>
                <c:pt idx="7912">
                  <c:v>4.2376263605299949</c:v>
                </c:pt>
                <c:pt idx="7913">
                  <c:v>12.6208711338288</c:v>
                </c:pt>
                <c:pt idx="7914">
                  <c:v>-6.2675319406399899</c:v>
                </c:pt>
                <c:pt idx="7915">
                  <c:v>-10.8980440229039</c:v>
                </c:pt>
                <c:pt idx="7916">
                  <c:v>10.142088165378215</c:v>
                </c:pt>
                <c:pt idx="7917">
                  <c:v>9.1872914971188457</c:v>
                </c:pt>
                <c:pt idx="7918">
                  <c:v>-11.99339502571725</c:v>
                </c:pt>
                <c:pt idx="7919">
                  <c:v>-8.2709837385604956</c:v>
                </c:pt>
                <c:pt idx="7920">
                  <c:v>12.0560296240714</c:v>
                </c:pt>
                <c:pt idx="7921">
                  <c:v>3.6365555457063001</c:v>
                </c:pt>
                <c:pt idx="7922">
                  <c:v>-13.6176078173043</c:v>
                </c:pt>
                <c:pt idx="7923">
                  <c:v>-3.2355282951815454</c:v>
                </c:pt>
                <c:pt idx="7924">
                  <c:v>12.86727708740645</c:v>
                </c:pt>
                <c:pt idx="7925">
                  <c:v>-2.4112688965430249</c:v>
                </c:pt>
                <c:pt idx="7926">
                  <c:v>-13.658856994542599</c:v>
                </c:pt>
                <c:pt idx="7927">
                  <c:v>4.5410874602790949</c:v>
                </c:pt>
                <c:pt idx="7928">
                  <c:v>10.92046579518685</c:v>
                </c:pt>
                <c:pt idx="7929">
                  <c:v>-9.8942569261411393</c:v>
                </c:pt>
                <c:pt idx="7930">
                  <c:v>-8.6486037218111598</c:v>
                </c:pt>
                <c:pt idx="7931">
                  <c:v>8.5352510312383707</c:v>
                </c:pt>
                <c:pt idx="7932">
                  <c:v>8.3683413503505744</c:v>
                </c:pt>
                <c:pt idx="7933">
                  <c:v>-13.07604507317815</c:v>
                </c:pt>
                <c:pt idx="7934">
                  <c:v>-6.8214648361582553</c:v>
                </c:pt>
                <c:pt idx="7935">
                  <c:v>11.930178753639151</c:v>
                </c:pt>
                <c:pt idx="7936">
                  <c:v>1.8953357861334146</c:v>
                </c:pt>
                <c:pt idx="7937">
                  <c:v>-14.26813090723765</c:v>
                </c:pt>
                <c:pt idx="7938">
                  <c:v>-0.15167851995482506</c:v>
                </c:pt>
                <c:pt idx="7939">
                  <c:v>12.262745173183351</c:v>
                </c:pt>
                <c:pt idx="7940">
                  <c:v>-5.0760685292742647</c:v>
                </c:pt>
                <c:pt idx="7941">
                  <c:v>-8.2231770490836311</c:v>
                </c:pt>
                <c:pt idx="7942">
                  <c:v>4.1917297088011098</c:v>
                </c:pt>
                <c:pt idx="7943">
                  <c:v>10.472031727496825</c:v>
                </c:pt>
                <c:pt idx="7944">
                  <c:v>-9.6238858161386496</c:v>
                </c:pt>
                <c:pt idx="7945">
                  <c:v>-8.0310148246137043</c:v>
                </c:pt>
                <c:pt idx="7946">
                  <c:v>9.6273148868108649</c:v>
                </c:pt>
                <c:pt idx="7947">
                  <c:v>6.9147667986355046</c:v>
                </c:pt>
                <c:pt idx="7948">
                  <c:v>-12.9413813660457</c:v>
                </c:pt>
                <c:pt idx="7949">
                  <c:v>-5.5363366696303657</c:v>
                </c:pt>
                <c:pt idx="7950">
                  <c:v>12.2670880080959</c:v>
                </c:pt>
                <c:pt idx="7951">
                  <c:v>1.6537868416259931</c:v>
                </c:pt>
                <c:pt idx="7952">
                  <c:v>-8.5851852050730351</c:v>
                </c:pt>
                <c:pt idx="7953">
                  <c:v>0.19320877058741204</c:v>
                </c:pt>
                <c:pt idx="7954">
                  <c:v>12.53051743265685</c:v>
                </c:pt>
                <c:pt idx="7955">
                  <c:v>-6.1172401826387244</c:v>
                </c:pt>
                <c:pt idx="7956">
                  <c:v>-7.7833581800031553</c:v>
                </c:pt>
                <c:pt idx="7957">
                  <c:v>6.16299300969483</c:v>
                </c:pt>
                <c:pt idx="7958">
                  <c:v>10.573144193603749</c:v>
                </c:pt>
                <c:pt idx="7959">
                  <c:v>-9.9834198431893295</c:v>
                </c:pt>
                <c:pt idx="7960">
                  <c:v>-7.7099040652484998</c:v>
                </c:pt>
                <c:pt idx="7961">
                  <c:v>10.33736679831806</c:v>
                </c:pt>
                <c:pt idx="7962">
                  <c:v>6.6803455714083206</c:v>
                </c:pt>
                <c:pt idx="7963">
                  <c:v>-13.3089619757269</c:v>
                </c:pt>
                <c:pt idx="7964">
                  <c:v>-3.953259103949625</c:v>
                </c:pt>
                <c:pt idx="7965">
                  <c:v>12.45531420188575</c:v>
                </c:pt>
                <c:pt idx="7966">
                  <c:v>-0.77363476050575597</c:v>
                </c:pt>
                <c:pt idx="7967">
                  <c:v>-7.6809797507879303</c:v>
                </c:pt>
                <c:pt idx="7968">
                  <c:v>3.8628137103778899</c:v>
                </c:pt>
                <c:pt idx="7969">
                  <c:v>12.261942301112999</c:v>
                </c:pt>
                <c:pt idx="7970">
                  <c:v>-6.1943773150627948</c:v>
                </c:pt>
                <c:pt idx="7971">
                  <c:v>-7.6076206079154751</c:v>
                </c:pt>
                <c:pt idx="7972">
                  <c:v>7.6348306861703401</c:v>
                </c:pt>
                <c:pt idx="7973">
                  <c:v>9.3820154360467551</c:v>
                </c:pt>
                <c:pt idx="7974">
                  <c:v>-11.457350162462699</c:v>
                </c:pt>
                <c:pt idx="7975">
                  <c:v>-7.5198771353877003</c:v>
                </c:pt>
                <c:pt idx="7976">
                  <c:v>11.853658323824749</c:v>
                </c:pt>
                <c:pt idx="7977">
                  <c:v>4.1839734968690099</c:v>
                </c:pt>
                <c:pt idx="7978">
                  <c:v>-13.661537822319699</c:v>
                </c:pt>
                <c:pt idx="7979">
                  <c:v>-3.620447490534485</c:v>
                </c:pt>
                <c:pt idx="7980">
                  <c:v>12.70909553034895</c:v>
                </c:pt>
                <c:pt idx="7981">
                  <c:v>-1.28188625164304</c:v>
                </c:pt>
                <c:pt idx="7982">
                  <c:v>-7.5377577239721401</c:v>
                </c:pt>
                <c:pt idx="7983">
                  <c:v>1.9775668808826083</c:v>
                </c:pt>
                <c:pt idx="7984">
                  <c:v>11.78361053236485</c:v>
                </c:pt>
                <c:pt idx="7985">
                  <c:v>-7.0790460493593699</c:v>
                </c:pt>
                <c:pt idx="7986">
                  <c:v>-7.5017076909135101</c:v>
                </c:pt>
                <c:pt idx="7987">
                  <c:v>8.9946893714566691</c:v>
                </c:pt>
                <c:pt idx="7988">
                  <c:v>8.5590578403187099</c:v>
                </c:pt>
                <c:pt idx="7989">
                  <c:v>-11.6909912206324</c:v>
                </c:pt>
                <c:pt idx="7990">
                  <c:v>-7.4007061574133157</c:v>
                </c:pt>
                <c:pt idx="7991">
                  <c:v>11.013905384669599</c:v>
                </c:pt>
                <c:pt idx="7992">
                  <c:v>2.4189151491844099</c:v>
                </c:pt>
                <c:pt idx="7993">
                  <c:v>-10.75421040533684</c:v>
                </c:pt>
                <c:pt idx="7994">
                  <c:v>-3.309445165635585</c:v>
                </c:pt>
                <c:pt idx="7995">
                  <c:v>11.7893486353731</c:v>
                </c:pt>
                <c:pt idx="7996">
                  <c:v>-3.3727686043903899</c:v>
                </c:pt>
                <c:pt idx="7997">
                  <c:v>-7.2070452204560249</c:v>
                </c:pt>
                <c:pt idx="7998">
                  <c:v>3.5798975779606348</c:v>
                </c:pt>
                <c:pt idx="7999">
                  <c:v>10.57541174599335</c:v>
                </c:pt>
                <c:pt idx="8000">
                  <c:v>-9.3990473074568008</c:v>
                </c:pt>
                <c:pt idx="8001">
                  <c:v>-7.0384825820762398</c:v>
                </c:pt>
                <c:pt idx="8002">
                  <c:v>8.0382703275172602</c:v>
                </c:pt>
                <c:pt idx="8003">
                  <c:v>7.9817046986196551</c:v>
                </c:pt>
                <c:pt idx="8004">
                  <c:v>-12.4901166532732</c:v>
                </c:pt>
                <c:pt idx="8005">
                  <c:v>-6.9402963331292593</c:v>
                </c:pt>
                <c:pt idx="8006">
                  <c:v>11.6287254516578</c:v>
                </c:pt>
                <c:pt idx="8007">
                  <c:v>3.2101238602184852</c:v>
                </c:pt>
                <c:pt idx="8008">
                  <c:v>-7.511383224006325</c:v>
                </c:pt>
                <c:pt idx="8009">
                  <c:v>-2.0885648045034242</c:v>
                </c:pt>
                <c:pt idx="8010">
                  <c:v>11.988575225275149</c:v>
                </c:pt>
                <c:pt idx="8011">
                  <c:v>-5.011270013251405</c:v>
                </c:pt>
                <c:pt idx="8012">
                  <c:v>-6.9170646891911849</c:v>
                </c:pt>
                <c:pt idx="8013">
                  <c:v>4.8405777360112303</c:v>
                </c:pt>
                <c:pt idx="8014">
                  <c:v>10.604663719022749</c:v>
                </c:pt>
                <c:pt idx="8015">
                  <c:v>-9.0836598798689394</c:v>
                </c:pt>
                <c:pt idx="8016">
                  <c:v>-6.8894536973437503</c:v>
                </c:pt>
                <c:pt idx="8017">
                  <c:v>9.4811007715441846</c:v>
                </c:pt>
                <c:pt idx="8018">
                  <c:v>6.7780450168992097</c:v>
                </c:pt>
                <c:pt idx="8019">
                  <c:v>-12.896699988199899</c:v>
                </c:pt>
                <c:pt idx="8020">
                  <c:v>-5.3306515043773395</c:v>
                </c:pt>
                <c:pt idx="8021">
                  <c:v>12.417026129755751</c:v>
                </c:pt>
                <c:pt idx="8022">
                  <c:v>1.2326344794902222</c:v>
                </c:pt>
                <c:pt idx="8023">
                  <c:v>-7.5478797348525948</c:v>
                </c:pt>
                <c:pt idx="8024">
                  <c:v>7.8300416120349992E-2</c:v>
                </c:pt>
                <c:pt idx="8025">
                  <c:v>11.756574272220849</c:v>
                </c:pt>
                <c:pt idx="8026">
                  <c:v>-5.8333950510203501</c:v>
                </c:pt>
                <c:pt idx="8027">
                  <c:v>-6.8966686947645099</c:v>
                </c:pt>
                <c:pt idx="8028">
                  <c:v>6.4257440823017902</c:v>
                </c:pt>
                <c:pt idx="8029">
                  <c:v>9.1881672432433206</c:v>
                </c:pt>
                <c:pt idx="8030">
                  <c:v>-11.21662951480495</c:v>
                </c:pt>
                <c:pt idx="8031">
                  <c:v>-6.7941404943181753</c:v>
                </c:pt>
                <c:pt idx="8032">
                  <c:v>9.7640154078862302</c:v>
                </c:pt>
                <c:pt idx="8033">
                  <c:v>5.4344081622184301</c:v>
                </c:pt>
                <c:pt idx="8034">
                  <c:v>-13.415348126694649</c:v>
                </c:pt>
                <c:pt idx="8035">
                  <c:v>-5.9511086502705606</c:v>
                </c:pt>
                <c:pt idx="8036">
                  <c:v>11.877112704354751</c:v>
                </c:pt>
                <c:pt idx="8037">
                  <c:v>-0.88262121289484197</c:v>
                </c:pt>
                <c:pt idx="8038">
                  <c:v>-6.7621698533886949</c:v>
                </c:pt>
                <c:pt idx="8039">
                  <c:v>2.0021955530597646</c:v>
                </c:pt>
                <c:pt idx="8040">
                  <c:v>11.842172622978349</c:v>
                </c:pt>
                <c:pt idx="8041">
                  <c:v>-6.4598883903638207</c:v>
                </c:pt>
                <c:pt idx="8042">
                  <c:v>-6.7764122421755246</c:v>
                </c:pt>
                <c:pt idx="8043">
                  <c:v>8.212245723649545</c:v>
                </c:pt>
                <c:pt idx="8044">
                  <c:v>10.154192483918649</c:v>
                </c:pt>
                <c:pt idx="8045">
                  <c:v>-10.74809389663195</c:v>
                </c:pt>
                <c:pt idx="8046">
                  <c:v>-6.8768969749322899</c:v>
                </c:pt>
                <c:pt idx="8047">
                  <c:v>11.799380855901401</c:v>
                </c:pt>
                <c:pt idx="8048">
                  <c:v>6.0703726669096554</c:v>
                </c:pt>
                <c:pt idx="8049">
                  <c:v>-12.84773314937345</c:v>
                </c:pt>
                <c:pt idx="8050">
                  <c:v>-3.3881676270736696</c:v>
                </c:pt>
                <c:pt idx="8051">
                  <c:v>13.16659988239665</c:v>
                </c:pt>
                <c:pt idx="8052">
                  <c:v>0.418233922173957</c:v>
                </c:pt>
                <c:pt idx="8053">
                  <c:v>-13.097988977538801</c:v>
                </c:pt>
                <c:pt idx="8054">
                  <c:v>3.0009324268092854</c:v>
                </c:pt>
                <c:pt idx="8055">
                  <c:v>12.41318764529135</c:v>
                </c:pt>
                <c:pt idx="8056">
                  <c:v>-6.5335497952517549</c:v>
                </c:pt>
                <c:pt idx="8057">
                  <c:v>-7.4268865795574648</c:v>
                </c:pt>
                <c:pt idx="8058">
                  <c:v>9.4986286464884255</c:v>
                </c:pt>
                <c:pt idx="8059">
                  <c:v>10.295522009659649</c:v>
                </c:pt>
                <c:pt idx="8060">
                  <c:v>-10.204308857963486</c:v>
                </c:pt>
                <c:pt idx="8061">
                  <c:v>-7.3411542587525203</c:v>
                </c:pt>
                <c:pt idx="8062">
                  <c:v>12.1252974930861</c:v>
                </c:pt>
                <c:pt idx="8063">
                  <c:v>4.0543451236465593</c:v>
                </c:pt>
                <c:pt idx="8064">
                  <c:v>-13.101546381295</c:v>
                </c:pt>
                <c:pt idx="8065">
                  <c:v>-3.0470727434470448</c:v>
                </c:pt>
                <c:pt idx="8066">
                  <c:v>13.05242425016575</c:v>
                </c:pt>
                <c:pt idx="8067">
                  <c:v>-2.7548041981957399</c:v>
                </c:pt>
                <c:pt idx="8068">
                  <c:v>-12.842133059457449</c:v>
                </c:pt>
                <c:pt idx="8069">
                  <c:v>5.0245466860214902</c:v>
                </c:pt>
                <c:pt idx="8070">
                  <c:v>12.573985269842449</c:v>
                </c:pt>
                <c:pt idx="8071">
                  <c:v>-7.6569365420582098</c:v>
                </c:pt>
                <c:pt idx="8072">
                  <c:v>-10.560841486104</c:v>
                </c:pt>
                <c:pt idx="8073">
                  <c:v>10.381180044700764</c:v>
                </c:pt>
                <c:pt idx="8074">
                  <c:v>9.4486428955324264</c:v>
                </c:pt>
                <c:pt idx="8075">
                  <c:v>-11.3284869010502</c:v>
                </c:pt>
                <c:pt idx="8076">
                  <c:v>-5.78307622754261</c:v>
                </c:pt>
                <c:pt idx="8077">
                  <c:v>13.09081761722905</c:v>
                </c:pt>
                <c:pt idx="8078">
                  <c:v>3.88045950443535</c:v>
                </c:pt>
                <c:pt idx="8079">
                  <c:v>-12.32267664794295</c:v>
                </c:pt>
                <c:pt idx="8080">
                  <c:v>1.0580711574067749</c:v>
                </c:pt>
                <c:pt idx="8081">
                  <c:v>14.309470153293901</c:v>
                </c:pt>
                <c:pt idx="8082">
                  <c:v>-1.0326751100096399</c:v>
                </c:pt>
                <c:pt idx="8083">
                  <c:v>-12.1799362198369</c:v>
                </c:pt>
                <c:pt idx="8084">
                  <c:v>6.8701688941001651</c:v>
                </c:pt>
                <c:pt idx="8085">
                  <c:v>11.832585711438099</c:v>
                </c:pt>
                <c:pt idx="8086">
                  <c:v>-7.9263836359829298</c:v>
                </c:pt>
                <c:pt idx="8087">
                  <c:v>-9.1721085143504162</c:v>
                </c:pt>
                <c:pt idx="8088">
                  <c:v>11.5532129291663</c:v>
                </c:pt>
                <c:pt idx="8089">
                  <c:v>9.6256571572349099</c:v>
                </c:pt>
                <c:pt idx="8090">
                  <c:v>-11.1079732919764</c:v>
                </c:pt>
                <c:pt idx="8091">
                  <c:v>-5.05155849731727</c:v>
                </c:pt>
                <c:pt idx="8092">
                  <c:v>13.596117027519849</c:v>
                </c:pt>
                <c:pt idx="8093">
                  <c:v>3.8893282013603803</c:v>
                </c:pt>
                <c:pt idx="8094">
                  <c:v>-12.853008052571749</c:v>
                </c:pt>
                <c:pt idx="8095">
                  <c:v>0.8507000127350095</c:v>
                </c:pt>
                <c:pt idx="8096">
                  <c:v>13.490979018983399</c:v>
                </c:pt>
                <c:pt idx="8097">
                  <c:v>-3.0908922394814002</c:v>
                </c:pt>
                <c:pt idx="8098">
                  <c:v>-12.3848246430153</c:v>
                </c:pt>
                <c:pt idx="8099">
                  <c:v>6.9623205500377559</c:v>
                </c:pt>
                <c:pt idx="8100">
                  <c:v>11.767514206655701</c:v>
                </c:pt>
                <c:pt idx="8101">
                  <c:v>-9.0165699706789155</c:v>
                </c:pt>
                <c:pt idx="8102">
                  <c:v>-9.7623619230024445</c:v>
                </c:pt>
                <c:pt idx="8103">
                  <c:v>10.9141071887806</c:v>
                </c:pt>
                <c:pt idx="8104">
                  <c:v>5.8772946869192992</c:v>
                </c:pt>
                <c:pt idx="8105">
                  <c:v>-12.937887486614699</c:v>
                </c:pt>
                <c:pt idx="8106">
                  <c:v>-4.434228242942055</c:v>
                </c:pt>
                <c:pt idx="8107">
                  <c:v>13.009093078248501</c:v>
                </c:pt>
                <c:pt idx="8108">
                  <c:v>-1.4622052541999335</c:v>
                </c:pt>
                <c:pt idx="8109">
                  <c:v>-14.27449287729255</c:v>
                </c:pt>
                <c:pt idx="8110">
                  <c:v>-2.238498174835013E-3</c:v>
                </c:pt>
                <c:pt idx="8111">
                  <c:v>11.8207938393953</c:v>
                </c:pt>
                <c:pt idx="8112">
                  <c:v>-6.7978496042871903</c:v>
                </c:pt>
                <c:pt idx="8113">
                  <c:v>-13.1230251364303</c:v>
                </c:pt>
                <c:pt idx="8114">
                  <c:v>6.7568665154345098</c:v>
                </c:pt>
                <c:pt idx="8115">
                  <c:v>9.8628046916969865</c:v>
                </c:pt>
                <c:pt idx="8116">
                  <c:v>-11.479195757895351</c:v>
                </c:pt>
                <c:pt idx="8117">
                  <c:v>-9.2798475096189907</c:v>
                </c:pt>
                <c:pt idx="8118">
                  <c:v>10.488378847828901</c:v>
                </c:pt>
                <c:pt idx="8119">
                  <c:v>5.7040557195274797</c:v>
                </c:pt>
                <c:pt idx="8120">
                  <c:v>-14.25244400972835</c:v>
                </c:pt>
                <c:pt idx="8121">
                  <c:v>-5.8007807051256801</c:v>
                </c:pt>
                <c:pt idx="8122">
                  <c:v>12.209566292926599</c:v>
                </c:pt>
                <c:pt idx="8123">
                  <c:v>-1.5420161282145104</c:v>
                </c:pt>
                <c:pt idx="8124">
                  <c:v>-11.80289685082813</c:v>
                </c:pt>
                <c:pt idx="8125">
                  <c:v>1.8571949323733079</c:v>
                </c:pt>
                <c:pt idx="8126">
                  <c:v>11.206277387509999</c:v>
                </c:pt>
                <c:pt idx="8127">
                  <c:v>-8.0354383941597405</c:v>
                </c:pt>
                <c:pt idx="8128">
                  <c:v>-8.6155582688278454</c:v>
                </c:pt>
                <c:pt idx="8129">
                  <c:v>7.5343315134476452</c:v>
                </c:pt>
                <c:pt idx="8130">
                  <c:v>8.4338665298055897</c:v>
                </c:pt>
                <c:pt idx="8131">
                  <c:v>-12.75673090610635</c:v>
                </c:pt>
                <c:pt idx="8132">
                  <c:v>-8.3043293255693449</c:v>
                </c:pt>
                <c:pt idx="8133">
                  <c:v>10.640926028078001</c:v>
                </c:pt>
                <c:pt idx="8134">
                  <c:v>2.1242044294214599</c:v>
                </c:pt>
                <c:pt idx="8135">
                  <c:v>-8.0883768224473798</c:v>
                </c:pt>
                <c:pt idx="8136">
                  <c:v>-3.0595894041296097</c:v>
                </c:pt>
                <c:pt idx="8137">
                  <c:v>11.5632073409024</c:v>
                </c:pt>
                <c:pt idx="8138">
                  <c:v>-1.9360812477153977</c:v>
                </c:pt>
                <c:pt idx="8139">
                  <c:v>-7.7177048133914603</c:v>
                </c:pt>
                <c:pt idx="8140">
                  <c:v>3.76421079988781</c:v>
                </c:pt>
                <c:pt idx="8141">
                  <c:v>11.1061363813917</c:v>
                </c:pt>
                <c:pt idx="8142">
                  <c:v>-8.4410899809156792</c:v>
                </c:pt>
                <c:pt idx="8143">
                  <c:v>-7.4278715803028152</c:v>
                </c:pt>
                <c:pt idx="8144">
                  <c:v>8.2916002312226951</c:v>
                </c:pt>
                <c:pt idx="8145">
                  <c:v>7.5118647876518203</c:v>
                </c:pt>
                <c:pt idx="8146">
                  <c:v>-12.93753256021955</c:v>
                </c:pt>
                <c:pt idx="8147">
                  <c:v>-7.1665571970063198</c:v>
                </c:pt>
                <c:pt idx="8148">
                  <c:v>10.93234600177775</c:v>
                </c:pt>
                <c:pt idx="8149">
                  <c:v>2.8307706199075051</c:v>
                </c:pt>
                <c:pt idx="8150">
                  <c:v>-7.0449165563757354</c:v>
                </c:pt>
                <c:pt idx="8151">
                  <c:v>-3.179474816108165</c:v>
                </c:pt>
                <c:pt idx="8152">
                  <c:v>11.475290483738501</c:v>
                </c:pt>
                <c:pt idx="8153">
                  <c:v>-3.8599314776500648</c:v>
                </c:pt>
                <c:pt idx="8154">
                  <c:v>-6.7750897474486198</c:v>
                </c:pt>
                <c:pt idx="8155">
                  <c:v>2.6490508318739501</c:v>
                </c:pt>
                <c:pt idx="8156">
                  <c:v>9.3530684828307855</c:v>
                </c:pt>
                <c:pt idx="8157">
                  <c:v>-9.1292886924646854</c:v>
                </c:pt>
                <c:pt idx="8158">
                  <c:v>-6.3330660550108053</c:v>
                </c:pt>
                <c:pt idx="8159">
                  <c:v>9.1681477369310898</c:v>
                </c:pt>
                <c:pt idx="8160">
                  <c:v>5.8838722324779651</c:v>
                </c:pt>
                <c:pt idx="8161">
                  <c:v>-8.84061689092065</c:v>
                </c:pt>
                <c:pt idx="8162">
                  <c:v>-5.8258628407341497</c:v>
                </c:pt>
                <c:pt idx="8163">
                  <c:v>11.2178365042934</c:v>
                </c:pt>
                <c:pt idx="8164">
                  <c:v>1.4138324824405224</c:v>
                </c:pt>
                <c:pt idx="8165">
                  <c:v>-6.3421677806729555</c:v>
                </c:pt>
                <c:pt idx="8166">
                  <c:v>-1.921775413254071</c:v>
                </c:pt>
                <c:pt idx="8167">
                  <c:v>11.780813488897952</c:v>
                </c:pt>
                <c:pt idx="8168">
                  <c:v>-5.5895661810278945</c:v>
                </c:pt>
                <c:pt idx="8169">
                  <c:v>-6.2916240337495655</c:v>
                </c:pt>
                <c:pt idx="8170">
                  <c:v>5.6712048086023401</c:v>
                </c:pt>
                <c:pt idx="8171">
                  <c:v>10.327572032915064</c:v>
                </c:pt>
                <c:pt idx="8172">
                  <c:v>-10.877878944612899</c:v>
                </c:pt>
                <c:pt idx="8173">
                  <c:v>-6.2627881714008202</c:v>
                </c:pt>
                <c:pt idx="8174">
                  <c:v>9.7552395449949252</c:v>
                </c:pt>
                <c:pt idx="8175">
                  <c:v>6.6027731583852001</c:v>
                </c:pt>
                <c:pt idx="8176">
                  <c:v>-12.944647373574799</c:v>
                </c:pt>
                <c:pt idx="8177">
                  <c:v>-5.9057238714422349</c:v>
                </c:pt>
                <c:pt idx="8178">
                  <c:v>11.770820382398149</c:v>
                </c:pt>
                <c:pt idx="8179">
                  <c:v>-1.1303359271526099</c:v>
                </c:pt>
                <c:pt idx="8180">
                  <c:v>-6.3540446849616856</c:v>
                </c:pt>
                <c:pt idx="8181">
                  <c:v>-0.37603700611417745</c:v>
                </c:pt>
                <c:pt idx="8182">
                  <c:v>11.569630448777652</c:v>
                </c:pt>
                <c:pt idx="8183">
                  <c:v>-7.0023033150292253</c:v>
                </c:pt>
                <c:pt idx="8184">
                  <c:v>-6.3254060800204899</c:v>
                </c:pt>
                <c:pt idx="8185">
                  <c:v>6.1033176994344203</c:v>
                </c:pt>
                <c:pt idx="8186">
                  <c:v>9.5534364202364195</c:v>
                </c:pt>
                <c:pt idx="8187">
                  <c:v>-10.58253337647735</c:v>
                </c:pt>
                <c:pt idx="8188">
                  <c:v>-6.2772677036097697</c:v>
                </c:pt>
                <c:pt idx="8189">
                  <c:v>9.8339472673416051</c:v>
                </c:pt>
                <c:pt idx="8190">
                  <c:v>4.2905346728579099</c:v>
                </c:pt>
                <c:pt idx="8191">
                  <c:v>-13.36983961402945</c:v>
                </c:pt>
                <c:pt idx="8192">
                  <c:v>-4.2523741903599452</c:v>
                </c:pt>
                <c:pt idx="8193">
                  <c:v>11.765181971615849</c:v>
                </c:pt>
                <c:pt idx="8194">
                  <c:v>-1.6569110762147625</c:v>
                </c:pt>
                <c:pt idx="8195">
                  <c:v>-6.3471266401143094</c:v>
                </c:pt>
                <c:pt idx="8196">
                  <c:v>0.66225876171139397</c:v>
                </c:pt>
                <c:pt idx="8197">
                  <c:v>11.086645270419151</c:v>
                </c:pt>
                <c:pt idx="8198">
                  <c:v>-7.6143713821378149</c:v>
                </c:pt>
                <c:pt idx="8199">
                  <c:v>-6.3084433289689397</c:v>
                </c:pt>
                <c:pt idx="8200">
                  <c:v>7.2090474713378203</c:v>
                </c:pt>
                <c:pt idx="8201">
                  <c:v>9.1475460219156002</c:v>
                </c:pt>
                <c:pt idx="8202">
                  <c:v>-11.7200768800011</c:v>
                </c:pt>
                <c:pt idx="8203">
                  <c:v>-6.3597869277344596</c:v>
                </c:pt>
                <c:pt idx="8204">
                  <c:v>10.51114882679215</c:v>
                </c:pt>
                <c:pt idx="8205">
                  <c:v>3.1204726084734702</c:v>
                </c:pt>
                <c:pt idx="8206">
                  <c:v>-9.9657886241939355</c:v>
                </c:pt>
                <c:pt idx="8207">
                  <c:v>-2.8486690605276399</c:v>
                </c:pt>
                <c:pt idx="8208">
                  <c:v>11.862808575812451</c:v>
                </c:pt>
                <c:pt idx="8209">
                  <c:v>-2.9531376546884549</c:v>
                </c:pt>
                <c:pt idx="8210">
                  <c:v>-6.4504209514845243</c:v>
                </c:pt>
                <c:pt idx="8211">
                  <c:v>2.2297118934994251</c:v>
                </c:pt>
                <c:pt idx="8212">
                  <c:v>11.226832578557151</c:v>
                </c:pt>
                <c:pt idx="8213">
                  <c:v>-7.7275709012873754</c:v>
                </c:pt>
                <c:pt idx="8214">
                  <c:v>-6.4679708391894399</c:v>
                </c:pt>
                <c:pt idx="8215">
                  <c:v>8.5765999705085747</c:v>
                </c:pt>
                <c:pt idx="8216">
                  <c:v>8.7647264356372947</c:v>
                </c:pt>
                <c:pt idx="8217">
                  <c:v>-12.025576127304699</c:v>
                </c:pt>
                <c:pt idx="8218">
                  <c:v>-6.5217624173905353</c:v>
                </c:pt>
                <c:pt idx="8219">
                  <c:v>11.27059002032285</c:v>
                </c:pt>
                <c:pt idx="8220">
                  <c:v>2.5229061664347001</c:v>
                </c:pt>
                <c:pt idx="8221">
                  <c:v>-10.169861785537551</c:v>
                </c:pt>
                <c:pt idx="8222">
                  <c:v>-2.583263670967415</c:v>
                </c:pt>
                <c:pt idx="8223">
                  <c:v>12.1850690379498</c:v>
                </c:pt>
                <c:pt idx="8224">
                  <c:v>-2.9601247811852347</c:v>
                </c:pt>
                <c:pt idx="8225">
                  <c:v>-6.6737338545055405</c:v>
                </c:pt>
                <c:pt idx="8226">
                  <c:v>4.5065789920358545</c:v>
                </c:pt>
                <c:pt idx="8227">
                  <c:v>11.0667607431464</c:v>
                </c:pt>
                <c:pt idx="8228">
                  <c:v>-7.7869612810840003</c:v>
                </c:pt>
                <c:pt idx="8229">
                  <c:v>-6.7994097730908454</c:v>
                </c:pt>
                <c:pt idx="8230">
                  <c:v>9.4753169582514598</c:v>
                </c:pt>
                <c:pt idx="8231">
                  <c:v>7.3185691358439904</c:v>
                </c:pt>
                <c:pt idx="8232">
                  <c:v>-12.02747750790245</c:v>
                </c:pt>
                <c:pt idx="8233">
                  <c:v>-6.5268317596480596</c:v>
                </c:pt>
                <c:pt idx="8234">
                  <c:v>11.783493736445749</c:v>
                </c:pt>
                <c:pt idx="8235">
                  <c:v>2.2160569809024051</c:v>
                </c:pt>
                <c:pt idx="8236">
                  <c:v>-10.398386382771591</c:v>
                </c:pt>
                <c:pt idx="8237">
                  <c:v>0.61577739030309098</c:v>
                </c:pt>
                <c:pt idx="8238">
                  <c:v>12.722164435787501</c:v>
                </c:pt>
                <c:pt idx="8239">
                  <c:v>-4.3208437219115599</c:v>
                </c:pt>
                <c:pt idx="8240">
                  <c:v>-7.0930364676410447</c:v>
                </c:pt>
                <c:pt idx="8241">
                  <c:v>6.119638652845155</c:v>
                </c:pt>
                <c:pt idx="8242">
                  <c:v>10.627518613428499</c:v>
                </c:pt>
                <c:pt idx="8243">
                  <c:v>-9.6838364329814599</c:v>
                </c:pt>
                <c:pt idx="8244">
                  <c:v>-7.12971514891189</c:v>
                </c:pt>
                <c:pt idx="8245">
                  <c:v>9.7255834603244402</c:v>
                </c:pt>
                <c:pt idx="8246">
                  <c:v>5.9177184020378348</c:v>
                </c:pt>
                <c:pt idx="8247">
                  <c:v>-12.552054679186501</c:v>
                </c:pt>
                <c:pt idx="8248">
                  <c:v>-5.8782580961774453</c:v>
                </c:pt>
                <c:pt idx="8249">
                  <c:v>12.21220905080515</c:v>
                </c:pt>
                <c:pt idx="8250">
                  <c:v>0.61813334208265047</c:v>
                </c:pt>
                <c:pt idx="8251">
                  <c:v>-13.5977878823428</c:v>
                </c:pt>
                <c:pt idx="8252">
                  <c:v>0.57155456350623157</c:v>
                </c:pt>
                <c:pt idx="8253">
                  <c:v>12.6880372835955</c:v>
                </c:pt>
                <c:pt idx="8254">
                  <c:v>-5.5242924037350249</c:v>
                </c:pt>
                <c:pt idx="8255">
                  <c:v>-7.3508343560871605</c:v>
                </c:pt>
                <c:pt idx="8256">
                  <c:v>7.4076640149804547</c:v>
                </c:pt>
                <c:pt idx="8257">
                  <c:v>10.624140570107549</c:v>
                </c:pt>
                <c:pt idx="8258">
                  <c:v>-9.6538203932284787</c:v>
                </c:pt>
                <c:pt idx="8259">
                  <c:v>-7.4253318149408294</c:v>
                </c:pt>
                <c:pt idx="8260">
                  <c:v>10.851111214151949</c:v>
                </c:pt>
                <c:pt idx="8261">
                  <c:v>5.8426897033666148</c:v>
                </c:pt>
                <c:pt idx="8262">
                  <c:v>-12.9555422229604</c:v>
                </c:pt>
                <c:pt idx="8263">
                  <c:v>-4.0787521901603796</c:v>
                </c:pt>
                <c:pt idx="8264">
                  <c:v>12.851299296248051</c:v>
                </c:pt>
                <c:pt idx="8265">
                  <c:v>-0.75819332266289252</c:v>
                </c:pt>
                <c:pt idx="8266">
                  <c:v>-13.314817832410951</c:v>
                </c:pt>
                <c:pt idx="8267">
                  <c:v>2.6206666915766696</c:v>
                </c:pt>
                <c:pt idx="8268">
                  <c:v>12.355137302682</c:v>
                </c:pt>
                <c:pt idx="8269">
                  <c:v>-6.8007502051269801</c:v>
                </c:pt>
                <c:pt idx="8270">
                  <c:v>-7.7486730572453801</c:v>
                </c:pt>
                <c:pt idx="8271">
                  <c:v>7.7948616449414851</c:v>
                </c:pt>
                <c:pt idx="8272">
                  <c:v>9.4210030990787459</c:v>
                </c:pt>
                <c:pt idx="8273">
                  <c:v>-10.8233827251238</c:v>
                </c:pt>
                <c:pt idx="8274">
                  <c:v>-7.6186287212708397</c:v>
                </c:pt>
                <c:pt idx="8275">
                  <c:v>11.9241846002583</c:v>
                </c:pt>
                <c:pt idx="8276">
                  <c:v>5.5410566873013494</c:v>
                </c:pt>
                <c:pt idx="8277">
                  <c:v>-13.684924312784549</c:v>
                </c:pt>
                <c:pt idx="8278">
                  <c:v>-2.128299965051514</c:v>
                </c:pt>
                <c:pt idx="8279">
                  <c:v>12.6137093824897</c:v>
                </c:pt>
                <c:pt idx="8280">
                  <c:v>-2.9203199293175697</c:v>
                </c:pt>
                <c:pt idx="8281">
                  <c:v>-7.8938760650888504</c:v>
                </c:pt>
                <c:pt idx="8282">
                  <c:v>3.4322166290695302</c:v>
                </c:pt>
                <c:pt idx="8283">
                  <c:v>11.406335617037801</c:v>
                </c:pt>
                <c:pt idx="8284">
                  <c:v>-7.7978586976456752</c:v>
                </c:pt>
                <c:pt idx="8285">
                  <c:v>-7.88511654624517</c:v>
                </c:pt>
                <c:pt idx="8286">
                  <c:v>8.7664383171991194</c:v>
                </c:pt>
                <c:pt idx="8287">
                  <c:v>8.424313559403469</c:v>
                </c:pt>
                <c:pt idx="8288">
                  <c:v>-11.9861338024006</c:v>
                </c:pt>
                <c:pt idx="8289">
                  <c:v>-7.5293628977085056</c:v>
                </c:pt>
                <c:pt idx="8290">
                  <c:v>11.877600956144299</c:v>
                </c:pt>
                <c:pt idx="8291">
                  <c:v>3.8237725228453252</c:v>
                </c:pt>
                <c:pt idx="8292">
                  <c:v>-13.981853949441501</c:v>
                </c:pt>
                <c:pt idx="8293">
                  <c:v>-2.9324057564299499</c:v>
                </c:pt>
                <c:pt idx="8294">
                  <c:v>12.4805537577958</c:v>
                </c:pt>
                <c:pt idx="8295">
                  <c:v>-3.1806111862324302</c:v>
                </c:pt>
                <c:pt idx="8296">
                  <c:v>-7.8697250070907998</c:v>
                </c:pt>
                <c:pt idx="8297">
                  <c:v>4.8935022673359647</c:v>
                </c:pt>
                <c:pt idx="8298">
                  <c:v>10.740315944652849</c:v>
                </c:pt>
                <c:pt idx="8299">
                  <c:v>-9.9004416653725613</c:v>
                </c:pt>
                <c:pt idx="8300">
                  <c:v>-7.8120669511778003</c:v>
                </c:pt>
                <c:pt idx="8301">
                  <c:v>8.9381001249248602</c:v>
                </c:pt>
                <c:pt idx="8302">
                  <c:v>7.8969091352421348</c:v>
                </c:pt>
                <c:pt idx="8303">
                  <c:v>-12.484208170000699</c:v>
                </c:pt>
                <c:pt idx="8304">
                  <c:v>-7.3088968130602696</c:v>
                </c:pt>
                <c:pt idx="8305">
                  <c:v>11.859502278260351</c:v>
                </c:pt>
                <c:pt idx="8306">
                  <c:v>1.6031007427592652</c:v>
                </c:pt>
                <c:pt idx="8307">
                  <c:v>-11.008502125004071</c:v>
                </c:pt>
                <c:pt idx="8308">
                  <c:v>-0.33009448092481247</c:v>
                </c:pt>
                <c:pt idx="8309">
                  <c:v>12.0762005742166</c:v>
                </c:pt>
                <c:pt idx="8310">
                  <c:v>-5.7014696985377746</c:v>
                </c:pt>
                <c:pt idx="8311">
                  <c:v>-7.5954993964553097</c:v>
                </c:pt>
                <c:pt idx="8312">
                  <c:v>5.0093026953185955</c:v>
                </c:pt>
                <c:pt idx="8313">
                  <c:v>10.590799434906149</c:v>
                </c:pt>
                <c:pt idx="8314">
                  <c:v>-10.74281003342235</c:v>
                </c:pt>
                <c:pt idx="8315">
                  <c:v>-7.4349533320183845</c:v>
                </c:pt>
                <c:pt idx="8316">
                  <c:v>9.524176005849645</c:v>
                </c:pt>
                <c:pt idx="8317">
                  <c:v>5.6018403423462804</c:v>
                </c:pt>
                <c:pt idx="8318">
                  <c:v>-13.288314038179649</c:v>
                </c:pt>
                <c:pt idx="8319">
                  <c:v>-6.8825229575344</c:v>
                </c:pt>
                <c:pt idx="8320">
                  <c:v>11.48143001876665</c:v>
                </c:pt>
                <c:pt idx="8321">
                  <c:v>-9.2336555849910074E-2</c:v>
                </c:pt>
                <c:pt idx="8322">
                  <c:v>-7.1915275923851754</c:v>
                </c:pt>
                <c:pt idx="8323">
                  <c:v>-0.32656020323414203</c:v>
                </c:pt>
                <c:pt idx="8324">
                  <c:v>11.326209263105699</c:v>
                </c:pt>
                <c:pt idx="8325">
                  <c:v>-7.0309594824007302</c:v>
                </c:pt>
                <c:pt idx="8326">
                  <c:v>-7.0081793308085558</c:v>
                </c:pt>
                <c:pt idx="8327">
                  <c:v>6.0377898049558949</c:v>
                </c:pt>
                <c:pt idx="8328">
                  <c:v>8.9650192584489847</c:v>
                </c:pt>
                <c:pt idx="8329">
                  <c:v>-10.943199533626849</c:v>
                </c:pt>
                <c:pt idx="8330">
                  <c:v>-6.7729391035188851</c:v>
                </c:pt>
                <c:pt idx="8331">
                  <c:v>9.3450129306809142</c:v>
                </c:pt>
                <c:pt idx="8332">
                  <c:v>3.328188056724855</c:v>
                </c:pt>
                <c:pt idx="8333">
                  <c:v>-7.0929759586364547</c:v>
                </c:pt>
                <c:pt idx="8334">
                  <c:v>-6.3200048075905055</c:v>
                </c:pt>
                <c:pt idx="8335">
                  <c:v>11.2457173297138</c:v>
                </c:pt>
                <c:pt idx="8336">
                  <c:v>-1.876446529871441</c:v>
                </c:pt>
                <c:pt idx="8337">
                  <c:v>-6.4298852769371546</c:v>
                </c:pt>
                <c:pt idx="8338">
                  <c:v>-0.16378093486646844</c:v>
                </c:pt>
                <c:pt idx="8339">
                  <c:v>10.4918179575855</c:v>
                </c:pt>
                <c:pt idx="8340">
                  <c:v>-8.9286108066483543</c:v>
                </c:pt>
                <c:pt idx="8341">
                  <c:v>-6.17655495893856</c:v>
                </c:pt>
                <c:pt idx="8342">
                  <c:v>6.0473892145588053</c:v>
                </c:pt>
                <c:pt idx="8343">
                  <c:v>7.2276690814760753</c:v>
                </c:pt>
                <c:pt idx="8344">
                  <c:v>-9.2456319967611353</c:v>
                </c:pt>
                <c:pt idx="8345">
                  <c:v>-5.4979733065101453</c:v>
                </c:pt>
                <c:pt idx="8346">
                  <c:v>9.2378232285173798</c:v>
                </c:pt>
                <c:pt idx="8347">
                  <c:v>1.6785677422320535</c:v>
                </c:pt>
                <c:pt idx="8348">
                  <c:v>-5.8287318544970903</c:v>
                </c:pt>
                <c:pt idx="8349">
                  <c:v>-4.0895998290899396</c:v>
                </c:pt>
                <c:pt idx="8350">
                  <c:v>10.869610199505999</c:v>
                </c:pt>
                <c:pt idx="8351">
                  <c:v>-4.4174062393659295</c:v>
                </c:pt>
                <c:pt idx="8352">
                  <c:v>-5.6535413508624401</c:v>
                </c:pt>
                <c:pt idx="8353">
                  <c:v>0.92948073268900311</c:v>
                </c:pt>
                <c:pt idx="8354">
                  <c:v>10.265294379485447</c:v>
                </c:pt>
                <c:pt idx="8355">
                  <c:v>-8.9439484309188195</c:v>
                </c:pt>
                <c:pt idx="8356">
                  <c:v>-5.47007322026829</c:v>
                </c:pt>
                <c:pt idx="8357">
                  <c:v>6.753478151338685</c:v>
                </c:pt>
                <c:pt idx="8358">
                  <c:v>6.9519072250005554</c:v>
                </c:pt>
                <c:pt idx="8359">
                  <c:v>-8.0491184621698402</c:v>
                </c:pt>
                <c:pt idx="8360">
                  <c:v>-5.3932518886586305</c:v>
                </c:pt>
                <c:pt idx="8361">
                  <c:v>10.413481257779999</c:v>
                </c:pt>
                <c:pt idx="8362">
                  <c:v>3.1793907427150998</c:v>
                </c:pt>
                <c:pt idx="8363">
                  <c:v>-5.4968888481391849</c:v>
                </c:pt>
                <c:pt idx="8364">
                  <c:v>-2.9785835445341351</c:v>
                </c:pt>
                <c:pt idx="8365">
                  <c:v>11.039638364158101</c:v>
                </c:pt>
                <c:pt idx="8366">
                  <c:v>-4.2337882280159604</c:v>
                </c:pt>
                <c:pt idx="8367">
                  <c:v>-5.4564304349482455</c:v>
                </c:pt>
                <c:pt idx="8368">
                  <c:v>3.8915218068017055</c:v>
                </c:pt>
                <c:pt idx="8369">
                  <c:v>9.9623531912186003</c:v>
                </c:pt>
                <c:pt idx="8370">
                  <c:v>-9.7518502193575856</c:v>
                </c:pt>
                <c:pt idx="8371">
                  <c:v>-5.4757839599040103</c:v>
                </c:pt>
                <c:pt idx="8372">
                  <c:v>8.4778426009374392</c:v>
                </c:pt>
                <c:pt idx="8373">
                  <c:v>7.2742608161634603</c:v>
                </c:pt>
                <c:pt idx="8374">
                  <c:v>-12.563033590004499</c:v>
                </c:pt>
                <c:pt idx="8375">
                  <c:v>-5.5352673826294296</c:v>
                </c:pt>
                <c:pt idx="8376">
                  <c:v>10.886077321989202</c:v>
                </c:pt>
                <c:pt idx="8377">
                  <c:v>0.75668662247275509</c:v>
                </c:pt>
                <c:pt idx="8378">
                  <c:v>-5.6257043115314254</c:v>
                </c:pt>
                <c:pt idx="8379">
                  <c:v>-2.1394878142824183</c:v>
                </c:pt>
                <c:pt idx="8380">
                  <c:v>11.935763445529648</c:v>
                </c:pt>
                <c:pt idx="8381">
                  <c:v>-4.5370310479639198</c:v>
                </c:pt>
                <c:pt idx="8382">
                  <c:v>-5.7371039592480493</c:v>
                </c:pt>
                <c:pt idx="8383">
                  <c:v>5.0285531381775694</c:v>
                </c:pt>
                <c:pt idx="8384">
                  <c:v>10.097586654650044</c:v>
                </c:pt>
                <c:pt idx="8385">
                  <c:v>-8.7159499207860307</c:v>
                </c:pt>
                <c:pt idx="8386">
                  <c:v>-5.87865790666745</c:v>
                </c:pt>
                <c:pt idx="8387">
                  <c:v>9.7981979961618038</c:v>
                </c:pt>
                <c:pt idx="8388">
                  <c:v>6.7336871827692804</c:v>
                </c:pt>
                <c:pt idx="8389">
                  <c:v>-12.510320346530101</c:v>
                </c:pt>
                <c:pt idx="8390">
                  <c:v>-6.0049962031471251</c:v>
                </c:pt>
                <c:pt idx="8391">
                  <c:v>11.4936998041929</c:v>
                </c:pt>
                <c:pt idx="8392">
                  <c:v>0.54817439521502154</c:v>
                </c:pt>
                <c:pt idx="8393">
                  <c:v>-6.2536972236715398</c:v>
                </c:pt>
                <c:pt idx="8394">
                  <c:v>0.14884941522142503</c:v>
                </c:pt>
                <c:pt idx="8395">
                  <c:v>12.66963126893245</c:v>
                </c:pt>
                <c:pt idx="8396">
                  <c:v>-5.1308484530238303</c:v>
                </c:pt>
                <c:pt idx="8397">
                  <c:v>-6.4131708286461393</c:v>
                </c:pt>
                <c:pt idx="8398">
                  <c:v>7.3478538688779498</c:v>
                </c:pt>
                <c:pt idx="8399">
                  <c:v>9.9647890701842847</c:v>
                </c:pt>
                <c:pt idx="8400">
                  <c:v>-9.2882241780149446</c:v>
                </c:pt>
                <c:pt idx="8401">
                  <c:v>-6.6207898647693</c:v>
                </c:pt>
                <c:pt idx="8402">
                  <c:v>11.1796829184796</c:v>
                </c:pt>
                <c:pt idx="8403">
                  <c:v>7.4535309686754854</c:v>
                </c:pt>
                <c:pt idx="8404">
                  <c:v>-12.38746493572935</c:v>
                </c:pt>
                <c:pt idx="8405">
                  <c:v>-2.4835376167359771</c:v>
                </c:pt>
                <c:pt idx="8406">
                  <c:v>13.121443399128449</c:v>
                </c:pt>
                <c:pt idx="8407">
                  <c:v>-1.5816292347660279</c:v>
                </c:pt>
                <c:pt idx="8408">
                  <c:v>-12.952545097557151</c:v>
                </c:pt>
                <c:pt idx="8409">
                  <c:v>2.8121256084005699</c:v>
                </c:pt>
                <c:pt idx="8410">
                  <c:v>12.92586897995635</c:v>
                </c:pt>
                <c:pt idx="8411">
                  <c:v>-6.1801529035503302</c:v>
                </c:pt>
                <c:pt idx="8412">
                  <c:v>-7.3500705044392447</c:v>
                </c:pt>
                <c:pt idx="8413">
                  <c:v>7.6659399310131802</c:v>
                </c:pt>
                <c:pt idx="8414">
                  <c:v>10.57119433720049</c:v>
                </c:pt>
                <c:pt idx="8415">
                  <c:v>-10.656979516785999</c:v>
                </c:pt>
                <c:pt idx="8416">
                  <c:v>-7.5021823233762897</c:v>
                </c:pt>
                <c:pt idx="8417">
                  <c:v>11.95096241112695</c:v>
                </c:pt>
                <c:pt idx="8418">
                  <c:v>6.4564997753187603</c:v>
                </c:pt>
                <c:pt idx="8419">
                  <c:v>-12.435435505109751</c:v>
                </c:pt>
                <c:pt idx="8420">
                  <c:v>-1.5975022368911924</c:v>
                </c:pt>
                <c:pt idx="8421">
                  <c:v>13.41627132382845</c:v>
                </c:pt>
                <c:pt idx="8422">
                  <c:v>0.38518864058140595</c:v>
                </c:pt>
                <c:pt idx="8423">
                  <c:v>-13.160622478950099</c:v>
                </c:pt>
                <c:pt idx="8424">
                  <c:v>2.70081071031399</c:v>
                </c:pt>
                <c:pt idx="8425">
                  <c:v>12.299641344914349</c:v>
                </c:pt>
                <c:pt idx="8426">
                  <c:v>-6.70436780494303</c:v>
                </c:pt>
                <c:pt idx="8427">
                  <c:v>-9.9699106939303803</c:v>
                </c:pt>
                <c:pt idx="8428">
                  <c:v>9.4929532159261196</c:v>
                </c:pt>
                <c:pt idx="8429">
                  <c:v>9.9101230027399509</c:v>
                </c:pt>
                <c:pt idx="8430">
                  <c:v>-10.228916222741919</c:v>
                </c:pt>
                <c:pt idx="8431">
                  <c:v>-7.2682948198090394</c:v>
                </c:pt>
                <c:pt idx="8432">
                  <c:v>13.07138591031655</c:v>
                </c:pt>
                <c:pt idx="8433">
                  <c:v>5.8851067050487345</c:v>
                </c:pt>
                <c:pt idx="8434">
                  <c:v>-12.572237116410552</c:v>
                </c:pt>
                <c:pt idx="8435">
                  <c:v>-2.468539866137498E-2</c:v>
                </c:pt>
                <c:pt idx="8436">
                  <c:v>13.728656956992751</c:v>
                </c:pt>
                <c:pt idx="8437">
                  <c:v>-0.80770987205407252</c:v>
                </c:pt>
                <c:pt idx="8438">
                  <c:v>-12.810694783635199</c:v>
                </c:pt>
                <c:pt idx="8439">
                  <c:v>4.8379974480124401</c:v>
                </c:pt>
                <c:pt idx="8440">
                  <c:v>12.645902047775451</c:v>
                </c:pt>
                <c:pt idx="8441">
                  <c:v>-6.2519402791266057</c:v>
                </c:pt>
                <c:pt idx="8442">
                  <c:v>-9.7255857604289488</c:v>
                </c:pt>
                <c:pt idx="8443">
                  <c:v>11.37891101744175</c:v>
                </c:pt>
                <c:pt idx="8444">
                  <c:v>9.9878369706144063</c:v>
                </c:pt>
                <c:pt idx="8445">
                  <c:v>-10.663697509695801</c:v>
                </c:pt>
                <c:pt idx="8446">
                  <c:v>-5.0533774312559103</c:v>
                </c:pt>
                <c:pt idx="8447">
                  <c:v>13.495571086993049</c:v>
                </c:pt>
                <c:pt idx="8448">
                  <c:v>4.2456069882941598</c:v>
                </c:pt>
                <c:pt idx="8449">
                  <c:v>-12.79929276884495</c:v>
                </c:pt>
                <c:pt idx="8450">
                  <c:v>0.86445359249306652</c:v>
                </c:pt>
                <c:pt idx="8451">
                  <c:v>13.73208763201305</c:v>
                </c:pt>
                <c:pt idx="8452">
                  <c:v>-1.3982902210996271</c:v>
                </c:pt>
                <c:pt idx="8453">
                  <c:v>-12.353506750664749</c:v>
                </c:pt>
                <c:pt idx="8454">
                  <c:v>6.9150771258089403</c:v>
                </c:pt>
                <c:pt idx="8455">
                  <c:v>11.71972712384685</c:v>
                </c:pt>
                <c:pt idx="8456">
                  <c:v>-8.8443753924774153</c:v>
                </c:pt>
                <c:pt idx="8457">
                  <c:v>-9.1663086067367807</c:v>
                </c:pt>
                <c:pt idx="8458">
                  <c:v>10.35789405493683</c:v>
                </c:pt>
                <c:pt idx="8459">
                  <c:v>8.330864104275145</c:v>
                </c:pt>
                <c:pt idx="8460">
                  <c:v>-12.2121750054256</c:v>
                </c:pt>
                <c:pt idx="8461">
                  <c:v>-5.0234294084616149</c:v>
                </c:pt>
                <c:pt idx="8462">
                  <c:v>12.932459208083149</c:v>
                </c:pt>
                <c:pt idx="8463">
                  <c:v>2.3030738331477503</c:v>
                </c:pt>
                <c:pt idx="8464">
                  <c:v>-13.401185337009</c:v>
                </c:pt>
                <c:pt idx="8465">
                  <c:v>0.82860250557808046</c:v>
                </c:pt>
                <c:pt idx="8466">
                  <c:v>13.136719130824801</c:v>
                </c:pt>
                <c:pt idx="8467">
                  <c:v>-4.9210177858881856</c:v>
                </c:pt>
                <c:pt idx="8468">
                  <c:v>-12.575448462584252</c:v>
                </c:pt>
                <c:pt idx="8469">
                  <c:v>7.0537504122907198</c:v>
                </c:pt>
                <c:pt idx="8470">
                  <c:v>10.969800729244401</c:v>
                </c:pt>
                <c:pt idx="8471">
                  <c:v>-9.9476332997021757</c:v>
                </c:pt>
                <c:pt idx="8472">
                  <c:v>-9.4783900685278102</c:v>
                </c:pt>
                <c:pt idx="8473">
                  <c:v>11.2994200408179</c:v>
                </c:pt>
                <c:pt idx="8474">
                  <c:v>5.8776756666378649</c:v>
                </c:pt>
                <c:pt idx="8475">
                  <c:v>-13.235640450160851</c:v>
                </c:pt>
                <c:pt idx="8476">
                  <c:v>-4.4517310929233203</c:v>
                </c:pt>
                <c:pt idx="8477">
                  <c:v>12.873891259077951</c:v>
                </c:pt>
                <c:pt idx="8478">
                  <c:v>-0.26935037509509052</c:v>
                </c:pt>
                <c:pt idx="8479">
                  <c:v>-13.635644221233701</c:v>
                </c:pt>
                <c:pt idx="8480">
                  <c:v>3.0083909127233897</c:v>
                </c:pt>
                <c:pt idx="8481">
                  <c:v>12.73766867177935</c:v>
                </c:pt>
                <c:pt idx="8482">
                  <c:v>-6.7396194346545446</c:v>
                </c:pt>
                <c:pt idx="8483">
                  <c:v>-12.728060050906599</c:v>
                </c:pt>
                <c:pt idx="8484">
                  <c:v>8.0574665509086056</c:v>
                </c:pt>
                <c:pt idx="8485">
                  <c:v>10.283957942269275</c:v>
                </c:pt>
                <c:pt idx="8486">
                  <c:v>-9.8706595187718005</c:v>
                </c:pt>
                <c:pt idx="8487">
                  <c:v>-9.0221925995426453</c:v>
                </c:pt>
                <c:pt idx="8488">
                  <c:v>11.51262033093675</c:v>
                </c:pt>
                <c:pt idx="8489">
                  <c:v>5.979841712783915</c:v>
                </c:pt>
                <c:pt idx="8490">
                  <c:v>-13.2109058756434</c:v>
                </c:pt>
                <c:pt idx="8491">
                  <c:v>-2.3544046130740299</c:v>
                </c:pt>
                <c:pt idx="8492">
                  <c:v>13.05681130620515</c:v>
                </c:pt>
                <c:pt idx="8493">
                  <c:v>-1.7266621507858431</c:v>
                </c:pt>
                <c:pt idx="8494">
                  <c:v>-13.80157711838595</c:v>
                </c:pt>
                <c:pt idx="8495">
                  <c:v>2.9504089974355803</c:v>
                </c:pt>
                <c:pt idx="8496">
                  <c:v>12.205558951066051</c:v>
                </c:pt>
                <c:pt idx="8497">
                  <c:v>-6.9885640073646957</c:v>
                </c:pt>
                <c:pt idx="8498">
                  <c:v>-11.79200108585975</c:v>
                </c:pt>
                <c:pt idx="8499">
                  <c:v>8.5918391541932753</c:v>
                </c:pt>
                <c:pt idx="8500">
                  <c:v>9.7074456588666962</c:v>
                </c:pt>
                <c:pt idx="8501">
                  <c:v>-10.60832472492844</c:v>
                </c:pt>
                <c:pt idx="8502">
                  <c:v>-8.4175867834707852</c:v>
                </c:pt>
                <c:pt idx="8503">
                  <c:v>11.672758596731949</c:v>
                </c:pt>
                <c:pt idx="8504">
                  <c:v>3.7906131822301097</c:v>
                </c:pt>
                <c:pt idx="8505">
                  <c:v>-13.602151366748149</c:v>
                </c:pt>
                <c:pt idx="8506">
                  <c:v>-2.6446282087712998</c:v>
                </c:pt>
                <c:pt idx="8507">
                  <c:v>12.841819623639349</c:v>
                </c:pt>
                <c:pt idx="8508">
                  <c:v>-3.04955805203149</c:v>
                </c:pt>
                <c:pt idx="8509">
                  <c:v>-13.793511152642999</c:v>
                </c:pt>
                <c:pt idx="8510">
                  <c:v>4.5316032507463202</c:v>
                </c:pt>
                <c:pt idx="8511">
                  <c:v>11.368012223961451</c:v>
                </c:pt>
                <c:pt idx="8512">
                  <c:v>-8.1916230158735495</c:v>
                </c:pt>
                <c:pt idx="8513">
                  <c:v>-9.16088513581421</c:v>
                </c:pt>
                <c:pt idx="8514">
                  <c:v>8.6890503927087348</c:v>
                </c:pt>
                <c:pt idx="8515">
                  <c:v>8.1673233082925556</c:v>
                </c:pt>
                <c:pt idx="8516">
                  <c:v>-12.3536841466815</c:v>
                </c:pt>
                <c:pt idx="8517">
                  <c:v>-8.0117655515924806</c:v>
                </c:pt>
                <c:pt idx="8518">
                  <c:v>12.064740851106651</c:v>
                </c:pt>
                <c:pt idx="8519">
                  <c:v>2.4690381028006199</c:v>
                </c:pt>
                <c:pt idx="8520">
                  <c:v>-14.38718515275335</c:v>
                </c:pt>
                <c:pt idx="8521">
                  <c:v>-1.908502582971523</c:v>
                </c:pt>
                <c:pt idx="8522">
                  <c:v>12.3100606870179</c:v>
                </c:pt>
                <c:pt idx="8523">
                  <c:v>-4.3046882328430405</c:v>
                </c:pt>
                <c:pt idx="8524">
                  <c:v>-8.5849526556922999</c:v>
                </c:pt>
                <c:pt idx="8525">
                  <c:v>5.03855774759624</c:v>
                </c:pt>
                <c:pt idx="8526">
                  <c:v>10.33871102199468</c:v>
                </c:pt>
                <c:pt idx="8527">
                  <c:v>-9.4853549406487794</c:v>
                </c:pt>
                <c:pt idx="8528">
                  <c:v>-8.2940755881254695</c:v>
                </c:pt>
                <c:pt idx="8529">
                  <c:v>8.9253097377483961</c:v>
                </c:pt>
                <c:pt idx="8530">
                  <c:v>6.8066580025761798</c:v>
                </c:pt>
                <c:pt idx="8531">
                  <c:v>-13.28365664544275</c:v>
                </c:pt>
                <c:pt idx="8532">
                  <c:v>-7.6249660638302252</c:v>
                </c:pt>
                <c:pt idx="8533">
                  <c:v>11.631954387301551</c:v>
                </c:pt>
                <c:pt idx="8534">
                  <c:v>1.4322267813325018E-2</c:v>
                </c:pt>
                <c:pt idx="8535">
                  <c:v>-7.8467106827730797</c:v>
                </c:pt>
                <c:pt idx="8536">
                  <c:v>-2.2352567085962152</c:v>
                </c:pt>
                <c:pt idx="8537">
                  <c:v>11.403837570742901</c:v>
                </c:pt>
                <c:pt idx="8538">
                  <c:v>-6.3856834333124448</c:v>
                </c:pt>
                <c:pt idx="8539">
                  <c:v>-7.5262294953172546</c:v>
                </c:pt>
                <c:pt idx="8540">
                  <c:v>6.2143607392015747</c:v>
                </c:pt>
                <c:pt idx="8541">
                  <c:v>9.199497202975305</c:v>
                </c:pt>
                <c:pt idx="8542">
                  <c:v>-11.08393280988275</c:v>
                </c:pt>
                <c:pt idx="8543">
                  <c:v>-7.2584055845513156</c:v>
                </c:pt>
                <c:pt idx="8544">
                  <c:v>9.449165136686819</c:v>
                </c:pt>
                <c:pt idx="8545">
                  <c:v>5.8450500462975956</c:v>
                </c:pt>
                <c:pt idx="8546">
                  <c:v>-10.438513026007024</c:v>
                </c:pt>
                <c:pt idx="8547">
                  <c:v>-6.4463160493557501</c:v>
                </c:pt>
                <c:pt idx="8548">
                  <c:v>11.725681254505201</c:v>
                </c:pt>
                <c:pt idx="8549">
                  <c:v>-0.66642187082543758</c:v>
                </c:pt>
                <c:pt idx="8550">
                  <c:v>-6.9185154416657095</c:v>
                </c:pt>
                <c:pt idx="8551">
                  <c:v>-0.45749220048209494</c:v>
                </c:pt>
                <c:pt idx="8552">
                  <c:v>11.116282169741702</c:v>
                </c:pt>
                <c:pt idx="8553">
                  <c:v>-7.1446674675642807</c:v>
                </c:pt>
                <c:pt idx="8554">
                  <c:v>-6.6720457328242553</c:v>
                </c:pt>
                <c:pt idx="8555">
                  <c:v>6.3701712476484751</c:v>
                </c:pt>
                <c:pt idx="8556">
                  <c:v>8.3116002980787709</c:v>
                </c:pt>
                <c:pt idx="8557">
                  <c:v>-12.096983411255</c:v>
                </c:pt>
                <c:pt idx="8558">
                  <c:v>-5.7145226233788442</c:v>
                </c:pt>
                <c:pt idx="8559">
                  <c:v>9.8899688903115859</c:v>
                </c:pt>
                <c:pt idx="8560">
                  <c:v>4.4606420209740101</c:v>
                </c:pt>
                <c:pt idx="8561">
                  <c:v>-6.3503547292092897</c:v>
                </c:pt>
                <c:pt idx="8562">
                  <c:v>-3.6836866890138449</c:v>
                </c:pt>
                <c:pt idx="8563">
                  <c:v>11.467063937376299</c:v>
                </c:pt>
                <c:pt idx="8564">
                  <c:v>-2.7333306244955851</c:v>
                </c:pt>
                <c:pt idx="8565">
                  <c:v>-6.2235303901541599</c:v>
                </c:pt>
                <c:pt idx="8566">
                  <c:v>2.4605345303037751</c:v>
                </c:pt>
                <c:pt idx="8567">
                  <c:v>10.75095145974165</c:v>
                </c:pt>
                <c:pt idx="8568">
                  <c:v>-9.1340499691242556</c:v>
                </c:pt>
                <c:pt idx="8569">
                  <c:v>-6.0922982651907542</c:v>
                </c:pt>
                <c:pt idx="8570">
                  <c:v>7.0736696843162452</c:v>
                </c:pt>
                <c:pt idx="8571">
                  <c:v>7.8013900209380402</c:v>
                </c:pt>
                <c:pt idx="8572">
                  <c:v>-12.0078789097259</c:v>
                </c:pt>
                <c:pt idx="8573">
                  <c:v>-6.0178767220946252</c:v>
                </c:pt>
                <c:pt idx="8574">
                  <c:v>10.76781537252365</c:v>
                </c:pt>
                <c:pt idx="8575">
                  <c:v>3.5799747993143649</c:v>
                </c:pt>
                <c:pt idx="8576">
                  <c:v>-6.8705780377168999</c:v>
                </c:pt>
                <c:pt idx="8577">
                  <c:v>-3.032450991070275</c:v>
                </c:pt>
                <c:pt idx="8578">
                  <c:v>12.2791424827599</c:v>
                </c:pt>
                <c:pt idx="8579">
                  <c:v>-1.9519674171323464</c:v>
                </c:pt>
                <c:pt idx="8580">
                  <c:v>-6.2074358767878097</c:v>
                </c:pt>
                <c:pt idx="8581">
                  <c:v>3.6080633474910901</c:v>
                </c:pt>
                <c:pt idx="8582">
                  <c:v>11.919259018211498</c:v>
                </c:pt>
                <c:pt idx="8583">
                  <c:v>-8.1546120056655198</c:v>
                </c:pt>
                <c:pt idx="8584">
                  <c:v>-6.3414898445961754</c:v>
                </c:pt>
                <c:pt idx="8585">
                  <c:v>9.4868346357362157</c:v>
                </c:pt>
                <c:pt idx="8586">
                  <c:v>8.7206671627040642</c:v>
                </c:pt>
                <c:pt idx="8587">
                  <c:v>-11.5415375743467</c:v>
                </c:pt>
                <c:pt idx="8588">
                  <c:v>-6.5001091582810453</c:v>
                </c:pt>
                <c:pt idx="8589">
                  <c:v>12.06041441361765</c:v>
                </c:pt>
                <c:pt idx="8590">
                  <c:v>3.5329725839935699</c:v>
                </c:pt>
                <c:pt idx="8591">
                  <c:v>-12.9855226399999</c:v>
                </c:pt>
                <c:pt idx="8592">
                  <c:v>0.16832558170767498</c:v>
                </c:pt>
                <c:pt idx="8593">
                  <c:v>12.981207587052399</c:v>
                </c:pt>
                <c:pt idx="8594">
                  <c:v>-1.4415165688890577</c:v>
                </c:pt>
                <c:pt idx="8595">
                  <c:v>-6.9103616885687646</c:v>
                </c:pt>
                <c:pt idx="8596">
                  <c:v>6.4846413518389801</c:v>
                </c:pt>
                <c:pt idx="8597">
                  <c:v>11.509675877993551</c:v>
                </c:pt>
                <c:pt idx="8598">
                  <c:v>-8.9359001246564844</c:v>
                </c:pt>
                <c:pt idx="8599">
                  <c:v>-7.1002668415191748</c:v>
                </c:pt>
                <c:pt idx="8600">
                  <c:v>9.9004572601717058</c:v>
                </c:pt>
                <c:pt idx="8601">
                  <c:v>7.975867386080405</c:v>
                </c:pt>
                <c:pt idx="8602">
                  <c:v>-11.8019045281779</c:v>
                </c:pt>
                <c:pt idx="8603">
                  <c:v>-5.5839514552842902</c:v>
                </c:pt>
                <c:pt idx="8604">
                  <c:v>12.1710028436963</c:v>
                </c:pt>
                <c:pt idx="8605">
                  <c:v>1.5532449102168919</c:v>
                </c:pt>
                <c:pt idx="8606">
                  <c:v>-13.867004491430549</c:v>
                </c:pt>
                <c:pt idx="8607">
                  <c:v>0.71254773168578045</c:v>
                </c:pt>
                <c:pt idx="8608">
                  <c:v>12.814164870640401</c:v>
                </c:pt>
                <c:pt idx="8609">
                  <c:v>-3.9807582133317849</c:v>
                </c:pt>
                <c:pt idx="8610">
                  <c:v>-7.4604111733279499</c:v>
                </c:pt>
                <c:pt idx="8611">
                  <c:v>6.5995161812021248</c:v>
                </c:pt>
                <c:pt idx="8612">
                  <c:v>11.5312754423292</c:v>
                </c:pt>
                <c:pt idx="8613">
                  <c:v>-8.913589364993264</c:v>
                </c:pt>
                <c:pt idx="8614">
                  <c:v>-7.6158972128594451</c:v>
                </c:pt>
                <c:pt idx="8615">
                  <c:v>11.307818174458699</c:v>
                </c:pt>
                <c:pt idx="8616">
                  <c:v>7.7919628486965706</c:v>
                </c:pt>
                <c:pt idx="8617">
                  <c:v>-12.331517203271851</c:v>
                </c:pt>
                <c:pt idx="8618">
                  <c:v>-3.4315806158492101</c:v>
                </c:pt>
                <c:pt idx="8619">
                  <c:v>12.96917898664835</c:v>
                </c:pt>
                <c:pt idx="8620">
                  <c:v>0.68051649860192809</c:v>
                </c:pt>
                <c:pt idx="8621">
                  <c:v>-12.921178462155499</c:v>
                </c:pt>
                <c:pt idx="8622">
                  <c:v>2.347864981889515</c:v>
                </c:pt>
                <c:pt idx="8623">
                  <c:v>13.3857466437667</c:v>
                </c:pt>
                <c:pt idx="8624">
                  <c:v>-5.27258526058879</c:v>
                </c:pt>
                <c:pt idx="8625">
                  <c:v>-11.234093972230799</c:v>
                </c:pt>
                <c:pt idx="8626">
                  <c:v>7.8403231899439998</c:v>
                </c:pt>
                <c:pt idx="8627">
                  <c:v>10.82896263553595</c:v>
                </c:pt>
                <c:pt idx="8628">
                  <c:v>-9.5896019520389757</c:v>
                </c:pt>
                <c:pt idx="8629">
                  <c:v>-7.90288935118196</c:v>
                </c:pt>
                <c:pt idx="8630">
                  <c:v>11.65877192531055</c:v>
                </c:pt>
                <c:pt idx="8631">
                  <c:v>6.8763809697048455</c:v>
                </c:pt>
                <c:pt idx="8632">
                  <c:v>-12.786412550606101</c:v>
                </c:pt>
                <c:pt idx="8633">
                  <c:v>-2.34656132057358</c:v>
                </c:pt>
                <c:pt idx="8634">
                  <c:v>13.41467640835825</c:v>
                </c:pt>
                <c:pt idx="8635">
                  <c:v>1.3218860151084209</c:v>
                </c:pt>
                <c:pt idx="8636">
                  <c:v>-13.199064582858799</c:v>
                </c:pt>
                <c:pt idx="8637">
                  <c:v>3.09734934586757</c:v>
                </c:pt>
                <c:pt idx="8638">
                  <c:v>12.367552922856149</c:v>
                </c:pt>
                <c:pt idx="8639">
                  <c:v>-6.9501854928975195</c:v>
                </c:pt>
                <c:pt idx="8640">
                  <c:v>-10.656564176474649</c:v>
                </c:pt>
                <c:pt idx="8641">
                  <c:v>8.8601149954850396</c:v>
                </c:pt>
                <c:pt idx="8642">
                  <c:v>8.8768050909090412</c:v>
                </c:pt>
                <c:pt idx="8643">
                  <c:v>-11.80167437131875</c:v>
                </c:pt>
                <c:pt idx="8644">
                  <c:v>-8.2484731835534291</c:v>
                </c:pt>
                <c:pt idx="8645">
                  <c:v>11.72093118591955</c:v>
                </c:pt>
                <c:pt idx="8646">
                  <c:v>4.0469061810630951</c:v>
                </c:pt>
                <c:pt idx="8647">
                  <c:v>-13.8023329005226</c:v>
                </c:pt>
                <c:pt idx="8648">
                  <c:v>-2.9196964830476149</c:v>
                </c:pt>
                <c:pt idx="8649">
                  <c:v>12.57041125822275</c:v>
                </c:pt>
                <c:pt idx="8650">
                  <c:v>-2.1233384388760852</c:v>
                </c:pt>
                <c:pt idx="8651">
                  <c:v>-11.363664339862741</c:v>
                </c:pt>
                <c:pt idx="8652">
                  <c:v>4.2593364618832004</c:v>
                </c:pt>
                <c:pt idx="8653">
                  <c:v>11.3694038553393</c:v>
                </c:pt>
                <c:pt idx="8654">
                  <c:v>-8.3146158228625708</c:v>
                </c:pt>
                <c:pt idx="8655">
                  <c:v>-8.3786150329285292</c:v>
                </c:pt>
                <c:pt idx="8656">
                  <c:v>8.6677454007898849</c:v>
                </c:pt>
                <c:pt idx="8657">
                  <c:v>8.2776080716730949</c:v>
                </c:pt>
                <c:pt idx="8658">
                  <c:v>-12.5176800355793</c:v>
                </c:pt>
                <c:pt idx="8659">
                  <c:v>-8.0382439400831451</c:v>
                </c:pt>
                <c:pt idx="8660">
                  <c:v>11.2080072319522</c:v>
                </c:pt>
                <c:pt idx="8661">
                  <c:v>3.9600883689897901</c:v>
                </c:pt>
                <c:pt idx="8662">
                  <c:v>-14.0962381811561</c:v>
                </c:pt>
                <c:pt idx="8663">
                  <c:v>-1.6023737430715355</c:v>
                </c:pt>
                <c:pt idx="8664">
                  <c:v>12.11370607376025</c:v>
                </c:pt>
                <c:pt idx="8665">
                  <c:v>-3.411147922173245</c:v>
                </c:pt>
                <c:pt idx="8666">
                  <c:v>-7.9686522235847796</c:v>
                </c:pt>
                <c:pt idx="8667">
                  <c:v>4.75194727490031</c:v>
                </c:pt>
                <c:pt idx="8668">
                  <c:v>10.553491673183999</c:v>
                </c:pt>
                <c:pt idx="8669">
                  <c:v>-9.9788244478225252</c:v>
                </c:pt>
                <c:pt idx="8670">
                  <c:v>-7.7923306945434945</c:v>
                </c:pt>
                <c:pt idx="8671">
                  <c:v>8.522627340114731</c:v>
                </c:pt>
                <c:pt idx="8672">
                  <c:v>7.7709753382787756</c:v>
                </c:pt>
                <c:pt idx="8673">
                  <c:v>-12.708446392298001</c:v>
                </c:pt>
                <c:pt idx="8674">
                  <c:v>-6.8614053856048756</c:v>
                </c:pt>
                <c:pt idx="8675">
                  <c:v>11.415320495287549</c:v>
                </c:pt>
                <c:pt idx="8676">
                  <c:v>1.5032746509187485</c:v>
                </c:pt>
                <c:pt idx="8677">
                  <c:v>-7.5981591656036249</c:v>
                </c:pt>
                <c:pt idx="8678">
                  <c:v>-1.3444869282361793</c:v>
                </c:pt>
                <c:pt idx="8679">
                  <c:v>11.921053936517151</c:v>
                </c:pt>
                <c:pt idx="8680">
                  <c:v>-5.2687823353846692</c:v>
                </c:pt>
                <c:pt idx="8681">
                  <c:v>-7.3895650311514203</c:v>
                </c:pt>
                <c:pt idx="8682">
                  <c:v>6.2390673265356851</c:v>
                </c:pt>
                <c:pt idx="8683">
                  <c:v>10.058234992395349</c:v>
                </c:pt>
                <c:pt idx="8684">
                  <c:v>-9.9388550179299848</c:v>
                </c:pt>
                <c:pt idx="8685">
                  <c:v>-7.2427878802784846</c:v>
                </c:pt>
                <c:pt idx="8686">
                  <c:v>10.04746213700628</c:v>
                </c:pt>
                <c:pt idx="8687">
                  <c:v>6.5123872959139195</c:v>
                </c:pt>
                <c:pt idx="8688">
                  <c:v>-13.35563327077835</c:v>
                </c:pt>
                <c:pt idx="8689">
                  <c:v>-6.0733007745937346</c:v>
                </c:pt>
                <c:pt idx="8690">
                  <c:v>11.781501910598848</c:v>
                </c:pt>
                <c:pt idx="8691">
                  <c:v>-0.90755307108813488</c:v>
                </c:pt>
                <c:pt idx="8692">
                  <c:v>-7.0201019084365548</c:v>
                </c:pt>
                <c:pt idx="8693">
                  <c:v>-0.61551477788653952</c:v>
                </c:pt>
                <c:pt idx="8694">
                  <c:v>11.5718505116001</c:v>
                </c:pt>
                <c:pt idx="8695">
                  <c:v>-6.8494593829465602</c:v>
                </c:pt>
                <c:pt idx="8696">
                  <c:v>-6.8846276135577593</c:v>
                </c:pt>
                <c:pt idx="8697">
                  <c:v>6.35858891120506</c:v>
                </c:pt>
                <c:pt idx="8698">
                  <c:v>9.8620406467392705</c:v>
                </c:pt>
                <c:pt idx="8699">
                  <c:v>-10.814058287672299</c:v>
                </c:pt>
                <c:pt idx="8700">
                  <c:v>-6.7655136427589095</c:v>
                </c:pt>
                <c:pt idx="8701">
                  <c:v>10.586909753905299</c:v>
                </c:pt>
                <c:pt idx="8702">
                  <c:v>5.1466511830064547</c:v>
                </c:pt>
                <c:pt idx="8703">
                  <c:v>-10.19029350162111</c:v>
                </c:pt>
                <c:pt idx="8704">
                  <c:v>-5.3502337999628597</c:v>
                </c:pt>
                <c:pt idx="8705">
                  <c:v>12.07136193213255</c:v>
                </c:pt>
                <c:pt idx="8706">
                  <c:v>-0.75947936834377505</c:v>
                </c:pt>
                <c:pt idx="8707">
                  <c:v>-6.7087457457440101</c:v>
                </c:pt>
                <c:pt idx="8708">
                  <c:v>2.4175164686889699</c:v>
                </c:pt>
                <c:pt idx="8709">
                  <c:v>11.89030564762575</c:v>
                </c:pt>
                <c:pt idx="8710">
                  <c:v>-7.1658212463135751</c:v>
                </c:pt>
                <c:pt idx="8711">
                  <c:v>-6.6942913911656401</c:v>
                </c:pt>
                <c:pt idx="8712">
                  <c:v>7.2624729463630651</c:v>
                </c:pt>
                <c:pt idx="8713">
                  <c:v>9.0024567422794899</c:v>
                </c:pt>
                <c:pt idx="8714">
                  <c:v>-11.8116908663222</c:v>
                </c:pt>
                <c:pt idx="8715">
                  <c:v>-6.6939745417175498</c:v>
                </c:pt>
                <c:pt idx="8716">
                  <c:v>10.76348745911605</c:v>
                </c:pt>
                <c:pt idx="8717">
                  <c:v>3.4169484282204996</c:v>
                </c:pt>
                <c:pt idx="8718">
                  <c:v>-13.42325135284425</c:v>
                </c:pt>
                <c:pt idx="8719">
                  <c:v>-3.5341707314348101</c:v>
                </c:pt>
                <c:pt idx="8720">
                  <c:v>12.368553211768901</c:v>
                </c:pt>
                <c:pt idx="8721">
                  <c:v>-2.7378196122273901</c:v>
                </c:pt>
                <c:pt idx="8722">
                  <c:v>-6.7649094042310249</c:v>
                </c:pt>
                <c:pt idx="8723">
                  <c:v>2.9462664685153399</c:v>
                </c:pt>
                <c:pt idx="8724">
                  <c:v>11.120332113770051</c:v>
                </c:pt>
                <c:pt idx="8725">
                  <c:v>-7.71299709622396</c:v>
                </c:pt>
                <c:pt idx="8726">
                  <c:v>-6.7680473148354654</c:v>
                </c:pt>
                <c:pt idx="8727">
                  <c:v>8.3139242697023992</c:v>
                </c:pt>
                <c:pt idx="8728">
                  <c:v>8.1306571251223492</c:v>
                </c:pt>
                <c:pt idx="8729">
                  <c:v>-12.1062053790676</c:v>
                </c:pt>
                <c:pt idx="8730">
                  <c:v>-6.7179469293748397</c:v>
                </c:pt>
                <c:pt idx="8731">
                  <c:v>10.851370748956299</c:v>
                </c:pt>
                <c:pt idx="8732">
                  <c:v>3.6590142232219804</c:v>
                </c:pt>
                <c:pt idx="8733">
                  <c:v>-6.7547878376787747</c:v>
                </c:pt>
                <c:pt idx="8734">
                  <c:v>-2.36361745546917</c:v>
                </c:pt>
                <c:pt idx="8735">
                  <c:v>11.830494722898099</c:v>
                </c:pt>
                <c:pt idx="8736">
                  <c:v>-3.7229152734218252</c:v>
                </c:pt>
                <c:pt idx="8737">
                  <c:v>-6.6307138502215697</c:v>
                </c:pt>
                <c:pt idx="8738">
                  <c:v>2.26278591290755</c:v>
                </c:pt>
                <c:pt idx="8739">
                  <c:v>9.9571136791179544</c:v>
                </c:pt>
                <c:pt idx="8740">
                  <c:v>-9.4558073640093561</c:v>
                </c:pt>
                <c:pt idx="8741">
                  <c:v>-6.5052951669847499</c:v>
                </c:pt>
                <c:pt idx="8742">
                  <c:v>8.5242246960015109</c:v>
                </c:pt>
                <c:pt idx="8743">
                  <c:v>7.15553499436386</c:v>
                </c:pt>
                <c:pt idx="8744">
                  <c:v>-12.60840708048805</c:v>
                </c:pt>
                <c:pt idx="8745">
                  <c:v>-6.4368467377467153</c:v>
                </c:pt>
                <c:pt idx="8746">
                  <c:v>11.0335425691806</c:v>
                </c:pt>
                <c:pt idx="8747">
                  <c:v>8.2027454842965031E-2</c:v>
                </c:pt>
                <c:pt idx="8748">
                  <c:v>-6.4232643021706251</c:v>
                </c:pt>
                <c:pt idx="8749">
                  <c:v>-2.322332920738805</c:v>
                </c:pt>
                <c:pt idx="8750">
                  <c:v>11.5451159604987</c:v>
                </c:pt>
                <c:pt idx="8751">
                  <c:v>-5.0161800412815296</c:v>
                </c:pt>
                <c:pt idx="8752">
                  <c:v>-6.3542615914459297</c:v>
                </c:pt>
                <c:pt idx="8753">
                  <c:v>3.62111668180312</c:v>
                </c:pt>
                <c:pt idx="8754">
                  <c:v>10.462944222085099</c:v>
                </c:pt>
                <c:pt idx="8755">
                  <c:v>-8.8143930922021809</c:v>
                </c:pt>
                <c:pt idx="8756">
                  <c:v>-6.3359529565634354</c:v>
                </c:pt>
                <c:pt idx="8757">
                  <c:v>9.4472449123770161</c:v>
                </c:pt>
                <c:pt idx="8758">
                  <c:v>7.1160398057829548</c:v>
                </c:pt>
                <c:pt idx="8759">
                  <c:v>-13.112823486664851</c:v>
                </c:pt>
                <c:pt idx="8760">
                  <c:v>-6.2212535984679</c:v>
                </c:pt>
                <c:pt idx="8761">
                  <c:v>11.9139450348832</c:v>
                </c:pt>
                <c:pt idx="8762">
                  <c:v>1.4684889243976844</c:v>
                </c:pt>
                <c:pt idx="8763">
                  <c:v>-6.4684376611731498</c:v>
                </c:pt>
                <c:pt idx="8764">
                  <c:v>-7.3473354981359984E-2</c:v>
                </c:pt>
                <c:pt idx="8765">
                  <c:v>12.183972054714451</c:v>
                </c:pt>
                <c:pt idx="8766">
                  <c:v>-5.7867687985189349</c:v>
                </c:pt>
                <c:pt idx="8767">
                  <c:v>-6.5378955894291195</c:v>
                </c:pt>
                <c:pt idx="8768">
                  <c:v>6.7002855168992701</c:v>
                </c:pt>
                <c:pt idx="8769">
                  <c:v>10.60857249911405</c:v>
                </c:pt>
                <c:pt idx="8770">
                  <c:v>-10.5795369098142</c:v>
                </c:pt>
                <c:pt idx="8771">
                  <c:v>-6.6382913669265893</c:v>
                </c:pt>
                <c:pt idx="8772">
                  <c:v>10.50892784849545</c:v>
                </c:pt>
                <c:pt idx="8773">
                  <c:v>6.3224924024291651</c:v>
                </c:pt>
                <c:pt idx="8774">
                  <c:v>-12.84387187613595</c:v>
                </c:pt>
                <c:pt idx="8775">
                  <c:v>-4.7962054012452553</c:v>
                </c:pt>
                <c:pt idx="8776">
                  <c:v>12.019912206522651</c:v>
                </c:pt>
                <c:pt idx="8777">
                  <c:v>1.5907289254895041E-2</c:v>
                </c:pt>
                <c:pt idx="8778">
                  <c:v>-6.8166541887761305</c:v>
                </c:pt>
                <c:pt idx="8779">
                  <c:v>2.9741416238926051</c:v>
                </c:pt>
                <c:pt idx="8780">
                  <c:v>12.21161362878315</c:v>
                </c:pt>
                <c:pt idx="8781">
                  <c:v>-7.0905161916047401</c:v>
                </c:pt>
                <c:pt idx="8782">
                  <c:v>-6.9218703436523494</c:v>
                </c:pt>
                <c:pt idx="8783">
                  <c:v>7.3343836053674547</c:v>
                </c:pt>
                <c:pt idx="8784">
                  <c:v>9.6934626697137141</c:v>
                </c:pt>
                <c:pt idx="8785">
                  <c:v>-10.79563619860615</c:v>
                </c:pt>
                <c:pt idx="8786">
                  <c:v>-6.9936335987705895</c:v>
                </c:pt>
                <c:pt idx="8787">
                  <c:v>10.55440884137195</c:v>
                </c:pt>
                <c:pt idx="8788">
                  <c:v>3.596888161872295</c:v>
                </c:pt>
                <c:pt idx="8789">
                  <c:v>-13.15636213134005</c:v>
                </c:pt>
                <c:pt idx="8790">
                  <c:v>-2.4194161349168652</c:v>
                </c:pt>
                <c:pt idx="8791">
                  <c:v>12.76076218045695</c:v>
                </c:pt>
                <c:pt idx="8792">
                  <c:v>-0.50477274721766441</c:v>
                </c:pt>
                <c:pt idx="8793">
                  <c:v>-7.1986700729329502</c:v>
                </c:pt>
                <c:pt idx="8794">
                  <c:v>4.1824934803178246</c:v>
                </c:pt>
                <c:pt idx="8795">
                  <c:v>12.359833218729101</c:v>
                </c:pt>
                <c:pt idx="8796">
                  <c:v>-7.8800099089066649</c:v>
                </c:pt>
                <c:pt idx="8797">
                  <c:v>-7.3242715940976595</c:v>
                </c:pt>
                <c:pt idx="8798">
                  <c:v>9.4531732326336151</c:v>
                </c:pt>
                <c:pt idx="8799">
                  <c:v>9.1274055997264743</c:v>
                </c:pt>
                <c:pt idx="8800">
                  <c:v>-10.73140538162485</c:v>
                </c:pt>
                <c:pt idx="8801">
                  <c:v>-7.0259871902126099</c:v>
                </c:pt>
                <c:pt idx="8802">
                  <c:v>11.9109123512336</c:v>
                </c:pt>
                <c:pt idx="8803">
                  <c:v>4.0419155945225356</c:v>
                </c:pt>
                <c:pt idx="8804">
                  <c:v>-12.742375459563251</c:v>
                </c:pt>
                <c:pt idx="8805">
                  <c:v>-2.1302181327858571</c:v>
                </c:pt>
                <c:pt idx="8806">
                  <c:v>13.263160638798251</c:v>
                </c:pt>
                <c:pt idx="8807">
                  <c:v>-2.9040330762701601</c:v>
                </c:pt>
                <c:pt idx="8808">
                  <c:v>-10.376883368834321</c:v>
                </c:pt>
                <c:pt idx="8809">
                  <c:v>4.8290100812498702</c:v>
                </c:pt>
                <c:pt idx="8810">
                  <c:v>11.45820808499105</c:v>
                </c:pt>
                <c:pt idx="8811">
                  <c:v>-9.1929247957850801</c:v>
                </c:pt>
                <c:pt idx="8812">
                  <c:v>-7.8334553048836355</c:v>
                </c:pt>
                <c:pt idx="8813">
                  <c:v>9.0598549361967446</c:v>
                </c:pt>
                <c:pt idx="8814">
                  <c:v>8.8330802065889209</c:v>
                </c:pt>
                <c:pt idx="8815">
                  <c:v>-11.80253422998025</c:v>
                </c:pt>
                <c:pt idx="8816">
                  <c:v>-6.2714633911651152</c:v>
                </c:pt>
                <c:pt idx="8817">
                  <c:v>12.61042267245965</c:v>
                </c:pt>
                <c:pt idx="8818">
                  <c:v>1.4985238861717696</c:v>
                </c:pt>
                <c:pt idx="8819">
                  <c:v>-13.8860530174384</c:v>
                </c:pt>
                <c:pt idx="8820">
                  <c:v>-0.958165166307206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6A-4647-847E-4DCA9E60A7B2}"/>
            </c:ext>
          </c:extLst>
        </c:ser>
        <c:ser>
          <c:idx val="1"/>
          <c:order val="1"/>
          <c:tx>
            <c:v>תאוריה</c:v>
          </c:tx>
          <c:spPr>
            <a:ln w="31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Data Norm'!$A$2:$A$8822</c:f>
              <c:numCache>
                <c:formatCode>General</c:formatCode>
                <c:ptCount val="8821"/>
                <c:pt idx="0">
                  <c:v>0</c:v>
                </c:pt>
                <c:pt idx="1">
                  <c:v>2.26757369614512E-5</c:v>
                </c:pt>
                <c:pt idx="2">
                  <c:v>4.5351473922902502E-5</c:v>
                </c:pt>
                <c:pt idx="3">
                  <c:v>6.8027210884353699E-5</c:v>
                </c:pt>
                <c:pt idx="4">
                  <c:v>9.0702947845805004E-5</c:v>
                </c:pt>
                <c:pt idx="5">
                  <c:v>1.13378684807256E-4</c:v>
                </c:pt>
                <c:pt idx="6">
                  <c:v>1.3605442176870699E-4</c:v>
                </c:pt>
                <c:pt idx="7">
                  <c:v>1.58730158730159E-4</c:v>
                </c:pt>
                <c:pt idx="8">
                  <c:v>1.8140589569161001E-4</c:v>
                </c:pt>
                <c:pt idx="9">
                  <c:v>2.0408163265306099E-4</c:v>
                </c:pt>
                <c:pt idx="10">
                  <c:v>2.26757369614512E-4</c:v>
                </c:pt>
                <c:pt idx="11">
                  <c:v>2.4943310657596401E-4</c:v>
                </c:pt>
                <c:pt idx="12">
                  <c:v>2.7210884353741501E-4</c:v>
                </c:pt>
                <c:pt idx="13">
                  <c:v>2.9478458049886602E-4</c:v>
                </c:pt>
                <c:pt idx="14">
                  <c:v>3.1746031746031703E-4</c:v>
                </c:pt>
                <c:pt idx="15">
                  <c:v>3.4013605442176901E-4</c:v>
                </c:pt>
                <c:pt idx="16">
                  <c:v>3.6281179138322002E-4</c:v>
                </c:pt>
                <c:pt idx="17">
                  <c:v>3.8548752834467102E-4</c:v>
                </c:pt>
                <c:pt idx="18">
                  <c:v>4.0816326530612198E-4</c:v>
                </c:pt>
                <c:pt idx="19">
                  <c:v>4.3083900226757401E-4</c:v>
                </c:pt>
                <c:pt idx="20">
                  <c:v>4.5351473922902502E-4</c:v>
                </c:pt>
                <c:pt idx="21">
                  <c:v>4.7619047619047597E-4</c:v>
                </c:pt>
                <c:pt idx="22">
                  <c:v>4.9886621315192703E-4</c:v>
                </c:pt>
                <c:pt idx="23">
                  <c:v>5.2154195011337896E-4</c:v>
                </c:pt>
                <c:pt idx="24">
                  <c:v>5.4421768707483002E-4</c:v>
                </c:pt>
                <c:pt idx="25">
                  <c:v>5.6689342403628098E-4</c:v>
                </c:pt>
                <c:pt idx="26">
                  <c:v>5.8956916099773204E-4</c:v>
                </c:pt>
                <c:pt idx="27">
                  <c:v>6.1224489795918397E-4</c:v>
                </c:pt>
                <c:pt idx="28">
                  <c:v>6.3492063492063503E-4</c:v>
                </c:pt>
                <c:pt idx="29">
                  <c:v>6.5759637188208598E-4</c:v>
                </c:pt>
                <c:pt idx="30">
                  <c:v>6.8027210884353802E-4</c:v>
                </c:pt>
                <c:pt idx="31">
                  <c:v>7.0294784580498897E-4</c:v>
                </c:pt>
                <c:pt idx="32">
                  <c:v>7.2562358276644003E-4</c:v>
                </c:pt>
                <c:pt idx="33">
                  <c:v>7.4829931972789099E-4</c:v>
                </c:pt>
                <c:pt idx="34">
                  <c:v>7.7097505668934302E-4</c:v>
                </c:pt>
                <c:pt idx="35">
                  <c:v>7.9365079365079398E-4</c:v>
                </c:pt>
                <c:pt idx="36">
                  <c:v>8.1632653061224504E-4</c:v>
                </c:pt>
                <c:pt idx="37">
                  <c:v>8.3900226757369599E-4</c:v>
                </c:pt>
                <c:pt idx="38">
                  <c:v>8.6167800453514803E-4</c:v>
                </c:pt>
                <c:pt idx="39">
                  <c:v>8.8435374149659898E-4</c:v>
                </c:pt>
                <c:pt idx="40">
                  <c:v>9.0702947845805004E-4</c:v>
                </c:pt>
                <c:pt idx="41">
                  <c:v>9.2970521541950197E-4</c:v>
                </c:pt>
                <c:pt idx="42">
                  <c:v>9.5238095238095303E-4</c:v>
                </c:pt>
                <c:pt idx="43">
                  <c:v>9.7505668934240398E-4</c:v>
                </c:pt>
                <c:pt idx="44">
                  <c:v>9.9773242630385494E-4</c:v>
                </c:pt>
                <c:pt idx="45">
                  <c:v>1.0204081632653099E-3</c:v>
                </c:pt>
                <c:pt idx="46">
                  <c:v>1.0430839002267601E-3</c:v>
                </c:pt>
                <c:pt idx="47">
                  <c:v>1.0657596371882101E-3</c:v>
                </c:pt>
                <c:pt idx="48">
                  <c:v>1.08843537414966E-3</c:v>
                </c:pt>
                <c:pt idx="49">
                  <c:v>1.11111111111111E-3</c:v>
                </c:pt>
                <c:pt idx="50">
                  <c:v>1.13378684807256E-3</c:v>
                </c:pt>
                <c:pt idx="51">
                  <c:v>1.15646258503401E-3</c:v>
                </c:pt>
                <c:pt idx="52">
                  <c:v>1.1791383219954699E-3</c:v>
                </c:pt>
                <c:pt idx="53">
                  <c:v>1.2018140589569199E-3</c:v>
                </c:pt>
                <c:pt idx="54">
                  <c:v>1.2244897959183701E-3</c:v>
                </c:pt>
                <c:pt idx="55">
                  <c:v>1.2471655328798201E-3</c:v>
                </c:pt>
                <c:pt idx="56">
                  <c:v>1.2698412698412701E-3</c:v>
                </c:pt>
                <c:pt idx="57">
                  <c:v>1.29251700680272E-3</c:v>
                </c:pt>
                <c:pt idx="58">
                  <c:v>1.31519274376417E-3</c:v>
                </c:pt>
                <c:pt idx="59">
                  <c:v>1.33786848072562E-3</c:v>
                </c:pt>
                <c:pt idx="60">
                  <c:v>1.3605442176870799E-3</c:v>
                </c:pt>
                <c:pt idx="61">
                  <c:v>1.3832199546485299E-3</c:v>
                </c:pt>
                <c:pt idx="62">
                  <c:v>1.4058956916099799E-3</c:v>
                </c:pt>
                <c:pt idx="63">
                  <c:v>1.4285714285714301E-3</c:v>
                </c:pt>
                <c:pt idx="64">
                  <c:v>1.4512471655328801E-3</c:v>
                </c:pt>
                <c:pt idx="65">
                  <c:v>1.47392290249433E-3</c:v>
                </c:pt>
                <c:pt idx="66">
                  <c:v>1.49659863945578E-3</c:v>
                </c:pt>
                <c:pt idx="67">
                  <c:v>1.51927437641723E-3</c:v>
                </c:pt>
                <c:pt idx="68">
                  <c:v>1.5419501133786899E-3</c:v>
                </c:pt>
                <c:pt idx="69">
                  <c:v>1.5646258503401399E-3</c:v>
                </c:pt>
                <c:pt idx="70">
                  <c:v>1.5873015873015899E-3</c:v>
                </c:pt>
                <c:pt idx="71">
                  <c:v>1.6099773242630401E-3</c:v>
                </c:pt>
                <c:pt idx="72">
                  <c:v>1.6326530612244901E-3</c:v>
                </c:pt>
                <c:pt idx="73">
                  <c:v>1.6553287981859401E-3</c:v>
                </c:pt>
                <c:pt idx="74">
                  <c:v>1.67800453514739E-3</c:v>
                </c:pt>
                <c:pt idx="75">
                  <c:v>1.70068027210885E-3</c:v>
                </c:pt>
                <c:pt idx="76">
                  <c:v>1.7233560090703E-3</c:v>
                </c:pt>
                <c:pt idx="77">
                  <c:v>1.7460317460317499E-3</c:v>
                </c:pt>
                <c:pt idx="78">
                  <c:v>1.7687074829931999E-3</c:v>
                </c:pt>
                <c:pt idx="79">
                  <c:v>1.7913832199546501E-3</c:v>
                </c:pt>
                <c:pt idx="80">
                  <c:v>1.8140589569161001E-3</c:v>
                </c:pt>
                <c:pt idx="81">
                  <c:v>1.8367346938775501E-3</c:v>
                </c:pt>
                <c:pt idx="82">
                  <c:v>1.859410430839E-3</c:v>
                </c:pt>
                <c:pt idx="83">
                  <c:v>1.88208616780046E-3</c:v>
                </c:pt>
                <c:pt idx="84">
                  <c:v>1.90476190476191E-3</c:v>
                </c:pt>
                <c:pt idx="85">
                  <c:v>1.9274376417233599E-3</c:v>
                </c:pt>
                <c:pt idx="86">
                  <c:v>1.9501133786848099E-3</c:v>
                </c:pt>
                <c:pt idx="87">
                  <c:v>1.9727891156462599E-3</c:v>
                </c:pt>
                <c:pt idx="88">
                  <c:v>1.9954648526077099E-3</c:v>
                </c:pt>
                <c:pt idx="89">
                  <c:v>2.0181405895691598E-3</c:v>
                </c:pt>
                <c:pt idx="90">
                  <c:v>2.0408163265306098E-3</c:v>
                </c:pt>
                <c:pt idx="91">
                  <c:v>2.0634920634920702E-3</c:v>
                </c:pt>
                <c:pt idx="92">
                  <c:v>2.0861678004535202E-3</c:v>
                </c:pt>
                <c:pt idx="93">
                  <c:v>2.1088435374149702E-3</c:v>
                </c:pt>
                <c:pt idx="94">
                  <c:v>2.1315192743764201E-3</c:v>
                </c:pt>
                <c:pt idx="95">
                  <c:v>2.1541950113378701E-3</c:v>
                </c:pt>
                <c:pt idx="96">
                  <c:v>2.1768707482993201E-3</c:v>
                </c:pt>
                <c:pt idx="97">
                  <c:v>2.1995464852607701E-3</c:v>
                </c:pt>
                <c:pt idx="98">
                  <c:v>2.2222222222222201E-3</c:v>
                </c:pt>
                <c:pt idx="99">
                  <c:v>2.24489795918368E-3</c:v>
                </c:pt>
                <c:pt idx="100">
                  <c:v>2.26757369614513E-3</c:v>
                </c:pt>
                <c:pt idx="101">
                  <c:v>2.29024943310658E-3</c:v>
                </c:pt>
                <c:pt idx="102">
                  <c:v>2.3129251700680299E-3</c:v>
                </c:pt>
                <c:pt idx="103">
                  <c:v>2.3356009070294799E-3</c:v>
                </c:pt>
                <c:pt idx="104">
                  <c:v>2.3582766439909299E-3</c:v>
                </c:pt>
                <c:pt idx="105">
                  <c:v>2.3809523809523799E-3</c:v>
                </c:pt>
                <c:pt idx="106">
                  <c:v>2.4036281179138298E-3</c:v>
                </c:pt>
                <c:pt idx="107">
                  <c:v>2.4263038548752898E-3</c:v>
                </c:pt>
                <c:pt idx="108">
                  <c:v>2.4489795918367402E-3</c:v>
                </c:pt>
                <c:pt idx="109">
                  <c:v>2.4716553287981902E-3</c:v>
                </c:pt>
                <c:pt idx="110">
                  <c:v>2.4943310657596402E-3</c:v>
                </c:pt>
                <c:pt idx="111">
                  <c:v>2.5170068027210901E-3</c:v>
                </c:pt>
                <c:pt idx="112">
                  <c:v>2.5396825396825401E-3</c:v>
                </c:pt>
                <c:pt idx="113">
                  <c:v>2.5623582766439901E-3</c:v>
                </c:pt>
                <c:pt idx="114">
                  <c:v>2.5850340136054401E-3</c:v>
                </c:pt>
                <c:pt idx="115">
                  <c:v>2.6077097505669E-3</c:v>
                </c:pt>
                <c:pt idx="116">
                  <c:v>2.63038548752835E-3</c:v>
                </c:pt>
                <c:pt idx="117">
                  <c:v>2.6530612244898E-3</c:v>
                </c:pt>
                <c:pt idx="118">
                  <c:v>2.67573696145125E-3</c:v>
                </c:pt>
                <c:pt idx="119">
                  <c:v>2.6984126984126999E-3</c:v>
                </c:pt>
                <c:pt idx="120">
                  <c:v>2.7210884353741499E-3</c:v>
                </c:pt>
                <c:pt idx="121">
                  <c:v>2.7437641723355999E-3</c:v>
                </c:pt>
                <c:pt idx="122">
                  <c:v>2.7664399092970598E-3</c:v>
                </c:pt>
                <c:pt idx="123">
                  <c:v>2.7891156462585098E-3</c:v>
                </c:pt>
                <c:pt idx="124">
                  <c:v>2.8117913832199598E-3</c:v>
                </c:pt>
                <c:pt idx="125">
                  <c:v>2.8344671201814102E-3</c:v>
                </c:pt>
                <c:pt idx="126">
                  <c:v>2.8571428571428602E-3</c:v>
                </c:pt>
                <c:pt idx="127">
                  <c:v>2.8798185941043102E-3</c:v>
                </c:pt>
                <c:pt idx="128">
                  <c:v>2.9024943310657601E-3</c:v>
                </c:pt>
                <c:pt idx="129">
                  <c:v>2.9251700680272101E-3</c:v>
                </c:pt>
                <c:pt idx="130">
                  <c:v>2.9478458049886701E-3</c:v>
                </c:pt>
                <c:pt idx="131">
                  <c:v>2.97052154195012E-3</c:v>
                </c:pt>
                <c:pt idx="132">
                  <c:v>2.99319727891157E-3</c:v>
                </c:pt>
                <c:pt idx="133">
                  <c:v>3.01587301587302E-3</c:v>
                </c:pt>
                <c:pt idx="134">
                  <c:v>3.03854875283447E-3</c:v>
                </c:pt>
                <c:pt idx="135">
                  <c:v>3.0612244897959199E-3</c:v>
                </c:pt>
                <c:pt idx="136">
                  <c:v>3.0839002267573699E-3</c:v>
                </c:pt>
                <c:pt idx="137">
                  <c:v>3.1065759637188199E-3</c:v>
                </c:pt>
                <c:pt idx="138">
                  <c:v>3.1292517006802799E-3</c:v>
                </c:pt>
                <c:pt idx="139">
                  <c:v>3.1519274376417298E-3</c:v>
                </c:pt>
                <c:pt idx="140">
                  <c:v>3.1746031746031798E-3</c:v>
                </c:pt>
                <c:pt idx="141">
                  <c:v>3.1972789115646302E-3</c:v>
                </c:pt>
                <c:pt idx="142">
                  <c:v>3.2199546485260802E-3</c:v>
                </c:pt>
                <c:pt idx="143">
                  <c:v>3.2426303854875302E-3</c:v>
                </c:pt>
                <c:pt idx="144">
                  <c:v>3.2653061224489801E-3</c:v>
                </c:pt>
                <c:pt idx="145">
                  <c:v>3.2879818594104301E-3</c:v>
                </c:pt>
                <c:pt idx="146">
                  <c:v>3.3106575963718901E-3</c:v>
                </c:pt>
                <c:pt idx="147">
                  <c:v>3.3333333333333401E-3</c:v>
                </c:pt>
                <c:pt idx="148">
                  <c:v>3.35600907029479E-3</c:v>
                </c:pt>
                <c:pt idx="149">
                  <c:v>3.37868480725624E-3</c:v>
                </c:pt>
                <c:pt idx="150">
                  <c:v>3.40136054421769E-3</c:v>
                </c:pt>
                <c:pt idx="151">
                  <c:v>3.42403628117914E-3</c:v>
                </c:pt>
                <c:pt idx="152">
                  <c:v>3.4467120181405899E-3</c:v>
                </c:pt>
                <c:pt idx="153">
                  <c:v>3.4693877551020399E-3</c:v>
                </c:pt>
                <c:pt idx="154">
                  <c:v>3.4920634920634999E-3</c:v>
                </c:pt>
                <c:pt idx="155">
                  <c:v>3.5147392290249498E-3</c:v>
                </c:pt>
                <c:pt idx="156">
                  <c:v>3.5374149659863998E-3</c:v>
                </c:pt>
                <c:pt idx="157">
                  <c:v>3.5600907029478498E-3</c:v>
                </c:pt>
                <c:pt idx="158">
                  <c:v>3.5827664399093002E-3</c:v>
                </c:pt>
                <c:pt idx="159">
                  <c:v>3.6054421768707502E-3</c:v>
                </c:pt>
                <c:pt idx="160">
                  <c:v>3.6281179138322002E-3</c:v>
                </c:pt>
                <c:pt idx="161">
                  <c:v>3.6507936507936601E-3</c:v>
                </c:pt>
                <c:pt idx="162">
                  <c:v>3.6734693877551101E-3</c:v>
                </c:pt>
                <c:pt idx="163">
                  <c:v>3.6961451247165601E-3</c:v>
                </c:pt>
                <c:pt idx="164">
                  <c:v>3.71882086167801E-3</c:v>
                </c:pt>
                <c:pt idx="165">
                  <c:v>3.74149659863946E-3</c:v>
                </c:pt>
                <c:pt idx="166">
                  <c:v>3.76417233560091E-3</c:v>
                </c:pt>
                <c:pt idx="167">
                  <c:v>3.78684807256236E-3</c:v>
                </c:pt>
                <c:pt idx="168">
                  <c:v>3.80952380952381E-3</c:v>
                </c:pt>
                <c:pt idx="169">
                  <c:v>3.8321995464852699E-3</c:v>
                </c:pt>
                <c:pt idx="170">
                  <c:v>3.8548752834467199E-3</c:v>
                </c:pt>
                <c:pt idx="171">
                  <c:v>3.8775510204081699E-3</c:v>
                </c:pt>
                <c:pt idx="172">
                  <c:v>3.9002267573696198E-3</c:v>
                </c:pt>
                <c:pt idx="173">
                  <c:v>3.9229024943310698E-3</c:v>
                </c:pt>
                <c:pt idx="174">
                  <c:v>3.9455782312925198E-3</c:v>
                </c:pt>
                <c:pt idx="175">
                  <c:v>3.9682539682539698E-3</c:v>
                </c:pt>
                <c:pt idx="176">
                  <c:v>3.9909297052154197E-3</c:v>
                </c:pt>
                <c:pt idx="177">
                  <c:v>4.0136054421768697E-3</c:v>
                </c:pt>
                <c:pt idx="178">
                  <c:v>4.0362811791383197E-3</c:v>
                </c:pt>
                <c:pt idx="179">
                  <c:v>4.0589569160997697E-3</c:v>
                </c:pt>
                <c:pt idx="180">
                  <c:v>4.0816326530612301E-3</c:v>
                </c:pt>
                <c:pt idx="181">
                  <c:v>4.10430839002268E-3</c:v>
                </c:pt>
                <c:pt idx="182">
                  <c:v>4.12698412698413E-3</c:v>
                </c:pt>
                <c:pt idx="183">
                  <c:v>4.14965986394558E-3</c:v>
                </c:pt>
                <c:pt idx="184">
                  <c:v>4.17233560090703E-3</c:v>
                </c:pt>
                <c:pt idx="185">
                  <c:v>4.1950113378684799E-3</c:v>
                </c:pt>
                <c:pt idx="186">
                  <c:v>4.2176870748299299E-3</c:v>
                </c:pt>
                <c:pt idx="187">
                  <c:v>4.2403628117913799E-3</c:v>
                </c:pt>
                <c:pt idx="188">
                  <c:v>4.2630385487528299E-3</c:v>
                </c:pt>
                <c:pt idx="189">
                  <c:v>4.2857142857142799E-3</c:v>
                </c:pt>
                <c:pt idx="190">
                  <c:v>4.3083900226757298E-3</c:v>
                </c:pt>
                <c:pt idx="191">
                  <c:v>4.3310657596371902E-3</c:v>
                </c:pt>
                <c:pt idx="192">
                  <c:v>4.3537414965986402E-3</c:v>
                </c:pt>
                <c:pt idx="193">
                  <c:v>4.3764172335600902E-3</c:v>
                </c:pt>
                <c:pt idx="194">
                  <c:v>4.3990929705215401E-3</c:v>
                </c:pt>
                <c:pt idx="195">
                  <c:v>4.4217687074829901E-3</c:v>
                </c:pt>
                <c:pt idx="196">
                  <c:v>4.4444444444444401E-3</c:v>
                </c:pt>
                <c:pt idx="197">
                  <c:v>4.4671201814058901E-3</c:v>
                </c:pt>
                <c:pt idx="198">
                  <c:v>4.4897959183673401E-3</c:v>
                </c:pt>
                <c:pt idx="199">
                  <c:v>4.51247165532879E-3</c:v>
                </c:pt>
                <c:pt idx="200">
                  <c:v>4.53514739229024E-3</c:v>
                </c:pt>
                <c:pt idx="201">
                  <c:v>4.55782312925169E-3</c:v>
                </c:pt>
                <c:pt idx="202">
                  <c:v>4.58049886621314E-3</c:v>
                </c:pt>
                <c:pt idx="203">
                  <c:v>4.6031746031746004E-3</c:v>
                </c:pt>
                <c:pt idx="204">
                  <c:v>4.6258503401360503E-3</c:v>
                </c:pt>
                <c:pt idx="205">
                  <c:v>4.6485260770975003E-3</c:v>
                </c:pt>
                <c:pt idx="206">
                  <c:v>4.6712018140589503E-3</c:v>
                </c:pt>
                <c:pt idx="207">
                  <c:v>4.6938775510204003E-3</c:v>
                </c:pt>
                <c:pt idx="208">
                  <c:v>4.7165532879818502E-3</c:v>
                </c:pt>
                <c:pt idx="209">
                  <c:v>4.7392290249433002E-3</c:v>
                </c:pt>
                <c:pt idx="210">
                  <c:v>4.7619047619047502E-3</c:v>
                </c:pt>
                <c:pt idx="211">
                  <c:v>4.7845804988662002E-3</c:v>
                </c:pt>
                <c:pt idx="212">
                  <c:v>4.8072562358276501E-3</c:v>
                </c:pt>
                <c:pt idx="213">
                  <c:v>4.8299319727891001E-3</c:v>
                </c:pt>
                <c:pt idx="214">
                  <c:v>4.8526077097505501E-3</c:v>
                </c:pt>
                <c:pt idx="215">
                  <c:v>4.8752834467120096E-3</c:v>
                </c:pt>
                <c:pt idx="216">
                  <c:v>4.8979591836734596E-3</c:v>
                </c:pt>
                <c:pt idx="217">
                  <c:v>4.9206349206349096E-3</c:v>
                </c:pt>
                <c:pt idx="218">
                  <c:v>4.9433106575963604E-3</c:v>
                </c:pt>
                <c:pt idx="219">
                  <c:v>4.9659863945578104E-3</c:v>
                </c:pt>
                <c:pt idx="220">
                  <c:v>4.9886621315192604E-3</c:v>
                </c:pt>
                <c:pt idx="221">
                  <c:v>5.0113378684807103E-3</c:v>
                </c:pt>
                <c:pt idx="222">
                  <c:v>5.0340136054421603E-3</c:v>
                </c:pt>
                <c:pt idx="223">
                  <c:v>5.0566893424036103E-3</c:v>
                </c:pt>
                <c:pt idx="224">
                  <c:v>5.0793650793650603E-3</c:v>
                </c:pt>
                <c:pt idx="225">
                  <c:v>5.1020408163265103E-3</c:v>
                </c:pt>
                <c:pt idx="226">
                  <c:v>5.1247165532879602E-3</c:v>
                </c:pt>
                <c:pt idx="227">
                  <c:v>5.1473922902494198E-3</c:v>
                </c:pt>
                <c:pt idx="228">
                  <c:v>5.1700680272108697E-3</c:v>
                </c:pt>
                <c:pt idx="229">
                  <c:v>5.1927437641723197E-3</c:v>
                </c:pt>
                <c:pt idx="230">
                  <c:v>5.2154195011337697E-3</c:v>
                </c:pt>
                <c:pt idx="231">
                  <c:v>5.2380952380952197E-3</c:v>
                </c:pt>
                <c:pt idx="232">
                  <c:v>5.2607709750566696E-3</c:v>
                </c:pt>
                <c:pt idx="233">
                  <c:v>5.2834467120181196E-3</c:v>
                </c:pt>
                <c:pt idx="234">
                  <c:v>5.3061224489795696E-3</c:v>
                </c:pt>
                <c:pt idx="235">
                  <c:v>5.3287981859410196E-3</c:v>
                </c:pt>
                <c:pt idx="236">
                  <c:v>5.3514739229024704E-3</c:v>
                </c:pt>
                <c:pt idx="237">
                  <c:v>5.3741496598639204E-3</c:v>
                </c:pt>
                <c:pt idx="238">
                  <c:v>5.3968253968253704E-3</c:v>
                </c:pt>
                <c:pt idx="239">
                  <c:v>5.4195011337868299E-3</c:v>
                </c:pt>
                <c:pt idx="240">
                  <c:v>5.4421768707482799E-3</c:v>
                </c:pt>
                <c:pt idx="241">
                  <c:v>5.4648526077097298E-3</c:v>
                </c:pt>
                <c:pt idx="242">
                  <c:v>5.4875283446711798E-3</c:v>
                </c:pt>
                <c:pt idx="243">
                  <c:v>5.5102040816326298E-3</c:v>
                </c:pt>
                <c:pt idx="244">
                  <c:v>5.5328798185940798E-3</c:v>
                </c:pt>
                <c:pt idx="245">
                  <c:v>5.5555555555555297E-3</c:v>
                </c:pt>
                <c:pt idx="246">
                  <c:v>5.5782312925169797E-3</c:v>
                </c:pt>
                <c:pt idx="247">
                  <c:v>5.6009070294784297E-3</c:v>
                </c:pt>
                <c:pt idx="248">
                  <c:v>5.6235827664398797E-3</c:v>
                </c:pt>
                <c:pt idx="249">
                  <c:v>5.6462585034013297E-3</c:v>
                </c:pt>
                <c:pt idx="250">
                  <c:v>5.6689342403627796E-3</c:v>
                </c:pt>
                <c:pt idx="251">
                  <c:v>5.69160997732424E-3</c:v>
                </c:pt>
                <c:pt idx="252">
                  <c:v>5.71428571428569E-3</c:v>
                </c:pt>
                <c:pt idx="253">
                  <c:v>5.73696145124714E-3</c:v>
                </c:pt>
                <c:pt idx="254">
                  <c:v>5.7596371882085899E-3</c:v>
                </c:pt>
                <c:pt idx="255">
                  <c:v>5.7823129251700399E-3</c:v>
                </c:pt>
                <c:pt idx="256">
                  <c:v>5.8049886621314899E-3</c:v>
                </c:pt>
                <c:pt idx="257">
                  <c:v>5.8276643990929399E-3</c:v>
                </c:pt>
                <c:pt idx="258">
                  <c:v>5.8503401360543899E-3</c:v>
                </c:pt>
                <c:pt idx="259">
                  <c:v>5.8730158730158398E-3</c:v>
                </c:pt>
                <c:pt idx="260">
                  <c:v>5.8956916099772898E-3</c:v>
                </c:pt>
                <c:pt idx="261">
                  <c:v>5.9183673469387398E-3</c:v>
                </c:pt>
                <c:pt idx="262">
                  <c:v>5.9410430839001898E-3</c:v>
                </c:pt>
                <c:pt idx="263">
                  <c:v>5.9637188208616502E-3</c:v>
                </c:pt>
                <c:pt idx="264">
                  <c:v>5.9863945578231001E-3</c:v>
                </c:pt>
                <c:pt idx="265">
                  <c:v>6.0090702947845501E-3</c:v>
                </c:pt>
                <c:pt idx="266">
                  <c:v>6.0317460317460001E-3</c:v>
                </c:pt>
                <c:pt idx="267">
                  <c:v>6.0544217687074501E-3</c:v>
                </c:pt>
                <c:pt idx="268">
                  <c:v>6.0770975056689E-3</c:v>
                </c:pt>
                <c:pt idx="269">
                  <c:v>6.09977324263035E-3</c:v>
                </c:pt>
                <c:pt idx="270">
                  <c:v>6.1224489795918E-3</c:v>
                </c:pt>
                <c:pt idx="271">
                  <c:v>6.14512471655325E-3</c:v>
                </c:pt>
                <c:pt idx="272">
                  <c:v>6.1678004535146999E-3</c:v>
                </c:pt>
                <c:pt idx="273">
                  <c:v>6.1904761904761499E-3</c:v>
                </c:pt>
                <c:pt idx="274">
                  <c:v>6.2131519274376103E-3</c:v>
                </c:pt>
                <c:pt idx="275">
                  <c:v>6.2358276643990603E-3</c:v>
                </c:pt>
                <c:pt idx="276">
                  <c:v>6.2585034013605103E-3</c:v>
                </c:pt>
                <c:pt idx="277">
                  <c:v>6.2811791383219602E-3</c:v>
                </c:pt>
                <c:pt idx="278">
                  <c:v>6.3038548752834102E-3</c:v>
                </c:pt>
                <c:pt idx="279">
                  <c:v>6.3265306122448602E-3</c:v>
                </c:pt>
                <c:pt idx="280">
                  <c:v>6.3492063492063102E-3</c:v>
                </c:pt>
                <c:pt idx="281">
                  <c:v>6.3718820861677601E-3</c:v>
                </c:pt>
                <c:pt idx="282">
                  <c:v>6.3945578231292101E-3</c:v>
                </c:pt>
                <c:pt idx="283">
                  <c:v>6.4172335600906601E-3</c:v>
                </c:pt>
                <c:pt idx="284">
                  <c:v>6.4399092970521101E-3</c:v>
                </c:pt>
                <c:pt idx="285">
                  <c:v>6.4625850340135601E-3</c:v>
                </c:pt>
                <c:pt idx="286">
                  <c:v>6.4852607709750196E-3</c:v>
                </c:pt>
                <c:pt idx="287">
                  <c:v>6.5079365079364704E-3</c:v>
                </c:pt>
                <c:pt idx="288">
                  <c:v>6.5306122448979204E-3</c:v>
                </c:pt>
                <c:pt idx="289">
                  <c:v>6.5532879818593704E-3</c:v>
                </c:pt>
                <c:pt idx="290">
                  <c:v>6.5759637188208203E-3</c:v>
                </c:pt>
                <c:pt idx="291">
                  <c:v>6.5986394557822703E-3</c:v>
                </c:pt>
                <c:pt idx="292">
                  <c:v>6.6213151927437203E-3</c:v>
                </c:pt>
                <c:pt idx="293">
                  <c:v>6.6439909297051703E-3</c:v>
                </c:pt>
                <c:pt idx="294">
                  <c:v>6.6666666666666203E-3</c:v>
                </c:pt>
                <c:pt idx="295">
                  <c:v>6.6893424036280702E-3</c:v>
                </c:pt>
                <c:pt idx="296">
                  <c:v>6.7120181405895202E-3</c:v>
                </c:pt>
                <c:pt idx="297">
                  <c:v>6.7346938775509702E-3</c:v>
                </c:pt>
                <c:pt idx="298">
                  <c:v>6.7573696145124202E-3</c:v>
                </c:pt>
                <c:pt idx="299">
                  <c:v>6.7800453514738797E-3</c:v>
                </c:pt>
                <c:pt idx="300">
                  <c:v>6.8027210884353297E-3</c:v>
                </c:pt>
                <c:pt idx="301">
                  <c:v>6.8253968253967796E-3</c:v>
                </c:pt>
                <c:pt idx="302">
                  <c:v>6.8480725623582296E-3</c:v>
                </c:pt>
                <c:pt idx="303">
                  <c:v>6.8707482993196796E-3</c:v>
                </c:pt>
                <c:pt idx="304">
                  <c:v>6.8934240362811296E-3</c:v>
                </c:pt>
                <c:pt idx="305">
                  <c:v>6.9160997732425804E-3</c:v>
                </c:pt>
                <c:pt idx="306">
                  <c:v>6.9387755102040304E-3</c:v>
                </c:pt>
                <c:pt idx="307">
                  <c:v>6.9614512471654804E-3</c:v>
                </c:pt>
                <c:pt idx="308">
                  <c:v>6.9841269841269303E-3</c:v>
                </c:pt>
                <c:pt idx="309">
                  <c:v>7.0068027210883899E-3</c:v>
                </c:pt>
                <c:pt idx="310">
                  <c:v>7.0294784580498398E-3</c:v>
                </c:pt>
                <c:pt idx="311">
                  <c:v>7.0521541950112898E-3</c:v>
                </c:pt>
                <c:pt idx="312">
                  <c:v>7.0748299319727398E-3</c:v>
                </c:pt>
                <c:pt idx="313">
                  <c:v>7.0975056689341898E-3</c:v>
                </c:pt>
                <c:pt idx="314">
                  <c:v>7.1201814058956397E-3</c:v>
                </c:pt>
                <c:pt idx="315">
                  <c:v>7.1428571428570897E-3</c:v>
                </c:pt>
                <c:pt idx="316">
                  <c:v>7.1655328798185397E-3</c:v>
                </c:pt>
                <c:pt idx="317">
                  <c:v>7.1882086167799897E-3</c:v>
                </c:pt>
                <c:pt idx="318">
                  <c:v>7.2108843537414397E-3</c:v>
                </c:pt>
                <c:pt idx="319">
                  <c:v>7.2335600907028896E-3</c:v>
                </c:pt>
                <c:pt idx="320">
                  <c:v>7.2562358276643396E-3</c:v>
                </c:pt>
                <c:pt idx="321">
                  <c:v>7.2789115646257896E-3</c:v>
                </c:pt>
                <c:pt idx="322">
                  <c:v>7.30158730158725E-3</c:v>
                </c:pt>
                <c:pt idx="323">
                  <c:v>7.3242630385487E-3</c:v>
                </c:pt>
                <c:pt idx="324">
                  <c:v>7.3469387755101499E-3</c:v>
                </c:pt>
                <c:pt idx="325">
                  <c:v>7.3696145124715999E-3</c:v>
                </c:pt>
                <c:pt idx="326">
                  <c:v>7.3922902494330499E-3</c:v>
                </c:pt>
                <c:pt idx="327">
                  <c:v>7.4149659863944999E-3</c:v>
                </c:pt>
                <c:pt idx="328">
                  <c:v>7.4376417233559498E-3</c:v>
                </c:pt>
                <c:pt idx="329">
                  <c:v>7.4603174603173998E-3</c:v>
                </c:pt>
                <c:pt idx="330">
                  <c:v>7.4829931972788498E-3</c:v>
                </c:pt>
                <c:pt idx="331">
                  <c:v>7.5056689342402998E-3</c:v>
                </c:pt>
                <c:pt idx="332">
                  <c:v>7.5283446712017497E-3</c:v>
                </c:pt>
                <c:pt idx="333">
                  <c:v>7.5510204081632101E-3</c:v>
                </c:pt>
                <c:pt idx="334">
                  <c:v>7.5736961451246601E-3</c:v>
                </c:pt>
                <c:pt idx="335">
                  <c:v>7.5963718820861101E-3</c:v>
                </c:pt>
                <c:pt idx="336">
                  <c:v>7.6190476190475601E-3</c:v>
                </c:pt>
                <c:pt idx="337">
                  <c:v>7.64172335600901E-3</c:v>
                </c:pt>
                <c:pt idx="338">
                  <c:v>7.66439909297046E-3</c:v>
                </c:pt>
                <c:pt idx="339">
                  <c:v>7.68707482993191E-3</c:v>
                </c:pt>
                <c:pt idx="340">
                  <c:v>7.70975056689336E-3</c:v>
                </c:pt>
                <c:pt idx="341">
                  <c:v>7.7324263038548099E-3</c:v>
                </c:pt>
                <c:pt idx="342">
                  <c:v>7.7551020408162599E-3</c:v>
                </c:pt>
                <c:pt idx="343">
                  <c:v>7.7777777777777099E-3</c:v>
                </c:pt>
                <c:pt idx="344">
                  <c:v>7.8004535147391599E-3</c:v>
                </c:pt>
                <c:pt idx="345">
                  <c:v>7.8231292517006203E-3</c:v>
                </c:pt>
                <c:pt idx="346">
                  <c:v>7.8458049886620702E-3</c:v>
                </c:pt>
                <c:pt idx="347">
                  <c:v>7.8684807256235202E-3</c:v>
                </c:pt>
                <c:pt idx="348">
                  <c:v>7.8911564625849702E-3</c:v>
                </c:pt>
                <c:pt idx="349">
                  <c:v>7.9138321995464202E-3</c:v>
                </c:pt>
                <c:pt idx="350">
                  <c:v>7.9365079365078701E-3</c:v>
                </c:pt>
                <c:pt idx="351">
                  <c:v>7.9591836734693201E-3</c:v>
                </c:pt>
                <c:pt idx="352">
                  <c:v>7.9818594104307805E-3</c:v>
                </c:pt>
                <c:pt idx="353">
                  <c:v>8.0045351473922305E-3</c:v>
                </c:pt>
                <c:pt idx="354">
                  <c:v>8.0272108843536805E-3</c:v>
                </c:pt>
                <c:pt idx="355">
                  <c:v>8.0498866213151304E-3</c:v>
                </c:pt>
                <c:pt idx="356">
                  <c:v>8.0725623582765804E-3</c:v>
                </c:pt>
                <c:pt idx="357">
                  <c:v>8.0952380952380408E-3</c:v>
                </c:pt>
                <c:pt idx="358">
                  <c:v>8.1179138321994908E-3</c:v>
                </c:pt>
                <c:pt idx="359">
                  <c:v>8.1405895691609408E-3</c:v>
                </c:pt>
                <c:pt idx="360">
                  <c:v>8.1632653061223907E-3</c:v>
                </c:pt>
                <c:pt idx="361">
                  <c:v>8.1859410430838407E-3</c:v>
                </c:pt>
                <c:pt idx="362">
                  <c:v>8.2086167800452907E-3</c:v>
                </c:pt>
                <c:pt idx="363">
                  <c:v>8.2312925170067493E-3</c:v>
                </c:pt>
                <c:pt idx="364">
                  <c:v>8.2539682539681993E-3</c:v>
                </c:pt>
                <c:pt idx="365">
                  <c:v>8.2766439909296493E-3</c:v>
                </c:pt>
                <c:pt idx="366">
                  <c:v>8.2993197278910993E-3</c:v>
                </c:pt>
                <c:pt idx="367">
                  <c:v>8.3219954648525492E-3</c:v>
                </c:pt>
                <c:pt idx="368">
                  <c:v>8.3446712018139992E-3</c:v>
                </c:pt>
                <c:pt idx="369">
                  <c:v>8.3673469387754596E-3</c:v>
                </c:pt>
                <c:pt idx="370">
                  <c:v>8.3900226757369096E-3</c:v>
                </c:pt>
                <c:pt idx="371">
                  <c:v>8.4126984126983596E-3</c:v>
                </c:pt>
                <c:pt idx="372">
                  <c:v>8.4353741496598095E-3</c:v>
                </c:pt>
                <c:pt idx="373">
                  <c:v>8.4580498866212595E-3</c:v>
                </c:pt>
                <c:pt idx="374">
                  <c:v>8.4807256235827095E-3</c:v>
                </c:pt>
                <c:pt idx="375">
                  <c:v>8.5034013605441699E-3</c:v>
                </c:pt>
                <c:pt idx="376">
                  <c:v>8.5260770975056199E-3</c:v>
                </c:pt>
                <c:pt idx="377">
                  <c:v>8.5487528344670698E-3</c:v>
                </c:pt>
                <c:pt idx="378">
                  <c:v>8.5714285714285198E-3</c:v>
                </c:pt>
                <c:pt idx="379">
                  <c:v>8.5941043083899698E-3</c:v>
                </c:pt>
                <c:pt idx="380">
                  <c:v>8.6167800453514302E-3</c:v>
                </c:pt>
                <c:pt idx="381">
                  <c:v>8.6394557823128802E-3</c:v>
                </c:pt>
                <c:pt idx="382">
                  <c:v>8.6621315192743301E-3</c:v>
                </c:pt>
                <c:pt idx="383">
                  <c:v>8.6848072562357801E-3</c:v>
                </c:pt>
                <c:pt idx="384">
                  <c:v>8.7074829931972301E-3</c:v>
                </c:pt>
                <c:pt idx="385">
                  <c:v>8.7301587301586801E-3</c:v>
                </c:pt>
                <c:pt idx="386">
                  <c:v>8.7528344671201404E-3</c:v>
                </c:pt>
                <c:pt idx="387">
                  <c:v>8.7755102040815904E-3</c:v>
                </c:pt>
                <c:pt idx="388">
                  <c:v>8.7981859410430404E-3</c:v>
                </c:pt>
                <c:pt idx="389">
                  <c:v>8.8208616780044904E-3</c:v>
                </c:pt>
                <c:pt idx="390">
                  <c:v>8.8435374149659404E-3</c:v>
                </c:pt>
                <c:pt idx="391">
                  <c:v>8.8662131519273903E-3</c:v>
                </c:pt>
                <c:pt idx="392">
                  <c:v>8.8888888888888507E-3</c:v>
                </c:pt>
                <c:pt idx="393">
                  <c:v>8.9115646258503007E-3</c:v>
                </c:pt>
                <c:pt idx="394">
                  <c:v>8.9342403628117507E-3</c:v>
                </c:pt>
                <c:pt idx="395">
                  <c:v>8.9569160997732006E-3</c:v>
                </c:pt>
                <c:pt idx="396">
                  <c:v>8.9795918367346506E-3</c:v>
                </c:pt>
                <c:pt idx="397">
                  <c:v>9.0022675736961006E-3</c:v>
                </c:pt>
                <c:pt idx="398">
                  <c:v>9.0249433106575593E-3</c:v>
                </c:pt>
                <c:pt idx="399">
                  <c:v>9.0476190476190092E-3</c:v>
                </c:pt>
                <c:pt idx="400">
                  <c:v>9.0702947845804592E-3</c:v>
                </c:pt>
                <c:pt idx="401">
                  <c:v>9.0929705215419092E-3</c:v>
                </c:pt>
                <c:pt idx="402">
                  <c:v>9.1156462585033592E-3</c:v>
                </c:pt>
                <c:pt idx="403">
                  <c:v>9.1383219954648091E-3</c:v>
                </c:pt>
                <c:pt idx="404">
                  <c:v>9.1609977324262695E-3</c:v>
                </c:pt>
                <c:pt idx="405">
                  <c:v>9.1836734693877195E-3</c:v>
                </c:pt>
                <c:pt idx="406">
                  <c:v>9.2063492063491695E-3</c:v>
                </c:pt>
                <c:pt idx="407">
                  <c:v>9.2290249433106195E-3</c:v>
                </c:pt>
                <c:pt idx="408">
                  <c:v>9.2517006802720694E-3</c:v>
                </c:pt>
                <c:pt idx="409">
                  <c:v>9.2743764172335194E-3</c:v>
                </c:pt>
                <c:pt idx="410">
                  <c:v>9.2970521541949798E-3</c:v>
                </c:pt>
                <c:pt idx="411">
                  <c:v>9.3197278911564298E-3</c:v>
                </c:pt>
                <c:pt idx="412">
                  <c:v>9.3424036281178797E-3</c:v>
                </c:pt>
                <c:pt idx="413">
                  <c:v>9.3650793650793297E-3</c:v>
                </c:pt>
                <c:pt idx="414">
                  <c:v>9.3877551020407797E-3</c:v>
                </c:pt>
                <c:pt idx="415">
                  <c:v>9.4104308390022297E-3</c:v>
                </c:pt>
                <c:pt idx="416">
                  <c:v>9.4331065759636901E-3</c:v>
                </c:pt>
                <c:pt idx="417">
                  <c:v>9.45578231292514E-3</c:v>
                </c:pt>
                <c:pt idx="418">
                  <c:v>9.47845804988659E-3</c:v>
                </c:pt>
                <c:pt idx="419">
                  <c:v>9.50113378684804E-3</c:v>
                </c:pt>
                <c:pt idx="420">
                  <c:v>9.52380952380949E-3</c:v>
                </c:pt>
                <c:pt idx="421">
                  <c:v>9.5464852607709504E-3</c:v>
                </c:pt>
                <c:pt idx="422">
                  <c:v>9.5691609977324003E-3</c:v>
                </c:pt>
                <c:pt idx="423">
                  <c:v>9.5918367346938503E-3</c:v>
                </c:pt>
                <c:pt idx="424">
                  <c:v>9.6145124716553003E-3</c:v>
                </c:pt>
                <c:pt idx="425">
                  <c:v>9.6371882086167503E-3</c:v>
                </c:pt>
                <c:pt idx="426">
                  <c:v>9.6598639455782002E-3</c:v>
                </c:pt>
                <c:pt idx="427">
                  <c:v>9.6825396825396606E-3</c:v>
                </c:pt>
                <c:pt idx="428">
                  <c:v>9.7052154195011106E-3</c:v>
                </c:pt>
                <c:pt idx="429">
                  <c:v>9.7278911564625606E-3</c:v>
                </c:pt>
                <c:pt idx="430">
                  <c:v>9.7505668934240106E-3</c:v>
                </c:pt>
                <c:pt idx="431">
                  <c:v>9.7732426303854605E-3</c:v>
                </c:pt>
                <c:pt idx="432">
                  <c:v>9.7959183673469105E-3</c:v>
                </c:pt>
                <c:pt idx="433">
                  <c:v>9.8185941043083692E-3</c:v>
                </c:pt>
                <c:pt idx="434">
                  <c:v>9.8412698412698191E-3</c:v>
                </c:pt>
                <c:pt idx="435">
                  <c:v>9.8639455782312709E-3</c:v>
                </c:pt>
                <c:pt idx="436">
                  <c:v>9.8866213151927208E-3</c:v>
                </c:pt>
                <c:pt idx="437">
                  <c:v>9.9092970521541708E-3</c:v>
                </c:pt>
                <c:pt idx="438">
                  <c:v>9.9319727891156208E-3</c:v>
                </c:pt>
                <c:pt idx="439">
                  <c:v>9.9546485260770794E-3</c:v>
                </c:pt>
                <c:pt idx="440">
                  <c:v>9.9773242630385294E-3</c:v>
                </c:pt>
                <c:pt idx="441">
                  <c:v>9.9999999999999794E-3</c:v>
                </c:pt>
                <c:pt idx="442">
                  <c:v>1.00226757369614E-2</c:v>
                </c:pt>
                <c:pt idx="443">
                  <c:v>1.00453514739229E-2</c:v>
                </c:pt>
                <c:pt idx="444">
                  <c:v>1.00680272108843E-2</c:v>
                </c:pt>
                <c:pt idx="445">
                  <c:v>1.00907029478458E-2</c:v>
                </c:pt>
                <c:pt idx="446">
                  <c:v>1.01133786848072E-2</c:v>
                </c:pt>
                <c:pt idx="447">
                  <c:v>1.01360544217687E-2</c:v>
                </c:pt>
                <c:pt idx="448">
                  <c:v>1.01587301587301E-2</c:v>
                </c:pt>
                <c:pt idx="449">
                  <c:v>1.01814058956916E-2</c:v>
                </c:pt>
                <c:pt idx="450">
                  <c:v>1.0204081632653E-2</c:v>
                </c:pt>
                <c:pt idx="451">
                  <c:v>1.02267573696145E-2</c:v>
                </c:pt>
                <c:pt idx="452">
                  <c:v>1.02494331065759E-2</c:v>
                </c:pt>
                <c:pt idx="453">
                  <c:v>1.02721088435374E-2</c:v>
                </c:pt>
                <c:pt idx="454">
                  <c:v>1.02947845804989E-2</c:v>
                </c:pt>
                <c:pt idx="455">
                  <c:v>1.03174603174603E-2</c:v>
                </c:pt>
                <c:pt idx="456">
                  <c:v>1.03401360544218E-2</c:v>
                </c:pt>
                <c:pt idx="457">
                  <c:v>1.03628117913832E-2</c:v>
                </c:pt>
                <c:pt idx="458">
                  <c:v>1.03854875283447E-2</c:v>
                </c:pt>
                <c:pt idx="459">
                  <c:v>1.04081632653061E-2</c:v>
                </c:pt>
                <c:pt idx="460">
                  <c:v>1.04308390022676E-2</c:v>
                </c:pt>
                <c:pt idx="461">
                  <c:v>1.0453514739229E-2</c:v>
                </c:pt>
                <c:pt idx="462">
                  <c:v>1.04761904761905E-2</c:v>
                </c:pt>
                <c:pt idx="463">
                  <c:v>1.04988662131519E-2</c:v>
                </c:pt>
                <c:pt idx="464">
                  <c:v>1.05215419501134E-2</c:v>
                </c:pt>
                <c:pt idx="465">
                  <c:v>1.05442176870748E-2</c:v>
                </c:pt>
                <c:pt idx="466">
                  <c:v>1.05668934240363E-2</c:v>
                </c:pt>
                <c:pt idx="467">
                  <c:v>1.05895691609977E-2</c:v>
                </c:pt>
                <c:pt idx="468">
                  <c:v>1.06122448979592E-2</c:v>
                </c:pt>
                <c:pt idx="469">
                  <c:v>1.06349206349206E-2</c:v>
                </c:pt>
                <c:pt idx="470">
                  <c:v>1.06575963718821E-2</c:v>
                </c:pt>
                <c:pt idx="471">
                  <c:v>1.06802721088435E-2</c:v>
                </c:pt>
                <c:pt idx="472">
                  <c:v>1.0702947845805E-2</c:v>
                </c:pt>
                <c:pt idx="473">
                  <c:v>1.0725623582766399E-2</c:v>
                </c:pt>
                <c:pt idx="474">
                  <c:v>1.07482993197279E-2</c:v>
                </c:pt>
                <c:pt idx="475">
                  <c:v>1.0770975056689299E-2</c:v>
                </c:pt>
                <c:pt idx="476">
                  <c:v>1.07936507936508E-2</c:v>
                </c:pt>
                <c:pt idx="477">
                  <c:v>1.0816326530612199E-2</c:v>
                </c:pt>
                <c:pt idx="478">
                  <c:v>1.08390022675737E-2</c:v>
                </c:pt>
                <c:pt idx="479">
                  <c:v>1.0861678004535099E-2</c:v>
                </c:pt>
                <c:pt idx="480">
                  <c:v>1.08843537414966E-2</c:v>
                </c:pt>
                <c:pt idx="481">
                  <c:v>1.0907029478457999E-2</c:v>
                </c:pt>
                <c:pt idx="482">
                  <c:v>1.09297052154195E-2</c:v>
                </c:pt>
                <c:pt idx="483">
                  <c:v>1.0952380952381E-2</c:v>
                </c:pt>
                <c:pt idx="484">
                  <c:v>1.09750566893424E-2</c:v>
                </c:pt>
                <c:pt idx="485">
                  <c:v>1.09977324263039E-2</c:v>
                </c:pt>
                <c:pt idx="486">
                  <c:v>1.1020408163265299E-2</c:v>
                </c:pt>
                <c:pt idx="487">
                  <c:v>1.10430839002268E-2</c:v>
                </c:pt>
                <c:pt idx="488">
                  <c:v>1.1065759637188199E-2</c:v>
                </c:pt>
                <c:pt idx="489">
                  <c:v>1.10884353741497E-2</c:v>
                </c:pt>
                <c:pt idx="490">
                  <c:v>1.1111111111111099E-2</c:v>
                </c:pt>
                <c:pt idx="491">
                  <c:v>1.11337868480726E-2</c:v>
                </c:pt>
                <c:pt idx="492">
                  <c:v>1.1156462585033999E-2</c:v>
                </c:pt>
                <c:pt idx="493">
                  <c:v>1.11791383219955E-2</c:v>
                </c:pt>
                <c:pt idx="494">
                  <c:v>1.1201814058956899E-2</c:v>
                </c:pt>
                <c:pt idx="495">
                  <c:v>1.12244897959184E-2</c:v>
                </c:pt>
                <c:pt idx="496">
                  <c:v>1.1247165532879799E-2</c:v>
                </c:pt>
                <c:pt idx="497">
                  <c:v>1.12698412698413E-2</c:v>
                </c:pt>
                <c:pt idx="498">
                  <c:v>1.1292517006802699E-2</c:v>
                </c:pt>
                <c:pt idx="499">
                  <c:v>1.1315192743764199E-2</c:v>
                </c:pt>
                <c:pt idx="500">
                  <c:v>1.1337868480725599E-2</c:v>
                </c:pt>
                <c:pt idx="501">
                  <c:v>1.1360544217687099E-2</c:v>
                </c:pt>
                <c:pt idx="502">
                  <c:v>1.1383219954648501E-2</c:v>
                </c:pt>
                <c:pt idx="503">
                  <c:v>1.1405895691609999E-2</c:v>
                </c:pt>
                <c:pt idx="504">
                  <c:v>1.1428571428571401E-2</c:v>
                </c:pt>
                <c:pt idx="505">
                  <c:v>1.1451247165532899E-2</c:v>
                </c:pt>
                <c:pt idx="506">
                  <c:v>1.1473922902494301E-2</c:v>
                </c:pt>
                <c:pt idx="507">
                  <c:v>1.1496598639455799E-2</c:v>
                </c:pt>
                <c:pt idx="508">
                  <c:v>1.1519274376417201E-2</c:v>
                </c:pt>
                <c:pt idx="509">
                  <c:v>1.1541950113378699E-2</c:v>
                </c:pt>
                <c:pt idx="510">
                  <c:v>1.1564625850340101E-2</c:v>
                </c:pt>
                <c:pt idx="511">
                  <c:v>1.1587301587301599E-2</c:v>
                </c:pt>
                <c:pt idx="512">
                  <c:v>1.1609977324263001E-2</c:v>
                </c:pt>
                <c:pt idx="513">
                  <c:v>1.1632653061224499E-2</c:v>
                </c:pt>
                <c:pt idx="514">
                  <c:v>1.1655328798185999E-2</c:v>
                </c:pt>
                <c:pt idx="515">
                  <c:v>1.1678004535147401E-2</c:v>
                </c:pt>
                <c:pt idx="516">
                  <c:v>1.1700680272108899E-2</c:v>
                </c:pt>
                <c:pt idx="517">
                  <c:v>1.1723356009070301E-2</c:v>
                </c:pt>
                <c:pt idx="518">
                  <c:v>1.1746031746031799E-2</c:v>
                </c:pt>
                <c:pt idx="519">
                  <c:v>1.1768707482993201E-2</c:v>
                </c:pt>
                <c:pt idx="520">
                  <c:v>1.1791383219954699E-2</c:v>
                </c:pt>
                <c:pt idx="521">
                  <c:v>1.1814058956916101E-2</c:v>
                </c:pt>
                <c:pt idx="522">
                  <c:v>1.1836734693877599E-2</c:v>
                </c:pt>
                <c:pt idx="523">
                  <c:v>1.1859410430839001E-2</c:v>
                </c:pt>
                <c:pt idx="524">
                  <c:v>1.1882086167800499E-2</c:v>
                </c:pt>
                <c:pt idx="525">
                  <c:v>1.1904761904761901E-2</c:v>
                </c:pt>
                <c:pt idx="526">
                  <c:v>1.1927437641723399E-2</c:v>
                </c:pt>
                <c:pt idx="527">
                  <c:v>1.1950113378684801E-2</c:v>
                </c:pt>
                <c:pt idx="528">
                  <c:v>1.1972789115646299E-2</c:v>
                </c:pt>
                <c:pt idx="529">
                  <c:v>1.1995464852607701E-2</c:v>
                </c:pt>
                <c:pt idx="530">
                  <c:v>1.2018140589569201E-2</c:v>
                </c:pt>
                <c:pt idx="531">
                  <c:v>1.20408163265306E-2</c:v>
                </c:pt>
                <c:pt idx="532">
                  <c:v>1.2063492063492101E-2</c:v>
                </c:pt>
                <c:pt idx="533">
                  <c:v>1.20861678004535E-2</c:v>
                </c:pt>
                <c:pt idx="534">
                  <c:v>1.2108843537415001E-2</c:v>
                </c:pt>
                <c:pt idx="535">
                  <c:v>1.21315192743764E-2</c:v>
                </c:pt>
                <c:pt idx="536">
                  <c:v>1.2154195011337901E-2</c:v>
                </c:pt>
                <c:pt idx="537">
                  <c:v>1.21768707482993E-2</c:v>
                </c:pt>
                <c:pt idx="538">
                  <c:v>1.2199546485260801E-2</c:v>
                </c:pt>
                <c:pt idx="539">
                  <c:v>1.22222222222222E-2</c:v>
                </c:pt>
                <c:pt idx="540">
                  <c:v>1.2244897959183701E-2</c:v>
                </c:pt>
                <c:pt idx="541">
                  <c:v>1.22675736961451E-2</c:v>
                </c:pt>
                <c:pt idx="542">
                  <c:v>1.2290249433106601E-2</c:v>
                </c:pt>
                <c:pt idx="543">
                  <c:v>1.2312925170068101E-2</c:v>
                </c:pt>
                <c:pt idx="544">
                  <c:v>1.2335600907029501E-2</c:v>
                </c:pt>
                <c:pt idx="545">
                  <c:v>1.2358276643991001E-2</c:v>
                </c:pt>
                <c:pt idx="546">
                  <c:v>1.23809523809524E-2</c:v>
                </c:pt>
                <c:pt idx="547">
                  <c:v>1.2403628117913901E-2</c:v>
                </c:pt>
                <c:pt idx="548">
                  <c:v>1.24263038548753E-2</c:v>
                </c:pt>
                <c:pt idx="549">
                  <c:v>1.2448979591836801E-2</c:v>
                </c:pt>
                <c:pt idx="550">
                  <c:v>1.24716553287982E-2</c:v>
                </c:pt>
                <c:pt idx="551">
                  <c:v>1.2494331065759701E-2</c:v>
                </c:pt>
                <c:pt idx="552">
                  <c:v>1.25170068027211E-2</c:v>
                </c:pt>
                <c:pt idx="553">
                  <c:v>1.2539682539682601E-2</c:v>
                </c:pt>
                <c:pt idx="554">
                  <c:v>1.2562358276644E-2</c:v>
                </c:pt>
                <c:pt idx="555">
                  <c:v>1.2585034013605501E-2</c:v>
                </c:pt>
                <c:pt idx="556">
                  <c:v>1.26077097505669E-2</c:v>
                </c:pt>
                <c:pt idx="557">
                  <c:v>1.2630385487528401E-2</c:v>
                </c:pt>
                <c:pt idx="558">
                  <c:v>1.26530612244898E-2</c:v>
                </c:pt>
                <c:pt idx="559">
                  <c:v>1.26757369614513E-2</c:v>
                </c:pt>
                <c:pt idx="560">
                  <c:v>1.26984126984127E-2</c:v>
                </c:pt>
                <c:pt idx="561">
                  <c:v>1.27210884353742E-2</c:v>
                </c:pt>
                <c:pt idx="562">
                  <c:v>1.27437641723356E-2</c:v>
                </c:pt>
                <c:pt idx="563">
                  <c:v>1.27664399092971E-2</c:v>
                </c:pt>
                <c:pt idx="564">
                  <c:v>1.27891156462585E-2</c:v>
                </c:pt>
                <c:pt idx="565">
                  <c:v>1.281179138322E-2</c:v>
                </c:pt>
                <c:pt idx="566">
                  <c:v>1.28344671201814E-2</c:v>
                </c:pt>
                <c:pt idx="567">
                  <c:v>1.28571428571429E-2</c:v>
                </c:pt>
                <c:pt idx="568">
                  <c:v>1.28798185941043E-2</c:v>
                </c:pt>
                <c:pt idx="569">
                  <c:v>1.29024943310658E-2</c:v>
                </c:pt>
                <c:pt idx="570">
                  <c:v>1.2925170068027301E-2</c:v>
                </c:pt>
                <c:pt idx="571">
                  <c:v>1.29478458049887E-2</c:v>
                </c:pt>
                <c:pt idx="572">
                  <c:v>1.29705215419502E-2</c:v>
                </c:pt>
                <c:pt idx="573">
                  <c:v>1.29931972789116E-2</c:v>
                </c:pt>
                <c:pt idx="574">
                  <c:v>1.30158730158731E-2</c:v>
                </c:pt>
                <c:pt idx="575">
                  <c:v>1.30385487528345E-2</c:v>
                </c:pt>
                <c:pt idx="576">
                  <c:v>1.3061224489796E-2</c:v>
                </c:pt>
                <c:pt idx="577">
                  <c:v>1.30839002267574E-2</c:v>
                </c:pt>
                <c:pt idx="578">
                  <c:v>1.31065759637189E-2</c:v>
                </c:pt>
                <c:pt idx="579">
                  <c:v>1.31292517006803E-2</c:v>
                </c:pt>
                <c:pt idx="580">
                  <c:v>1.31519274376418E-2</c:v>
                </c:pt>
                <c:pt idx="581">
                  <c:v>1.31746031746032E-2</c:v>
                </c:pt>
                <c:pt idx="582">
                  <c:v>1.31972789115647E-2</c:v>
                </c:pt>
                <c:pt idx="583">
                  <c:v>1.32199546485261E-2</c:v>
                </c:pt>
                <c:pt idx="584">
                  <c:v>1.32426303854876E-2</c:v>
                </c:pt>
                <c:pt idx="585">
                  <c:v>1.3265306122449E-2</c:v>
                </c:pt>
                <c:pt idx="586">
                  <c:v>1.32879818594105E-2</c:v>
                </c:pt>
                <c:pt idx="587">
                  <c:v>1.33106575963719E-2</c:v>
                </c:pt>
                <c:pt idx="588">
                  <c:v>1.33333333333334E-2</c:v>
                </c:pt>
                <c:pt idx="589">
                  <c:v>1.33560090702948E-2</c:v>
                </c:pt>
                <c:pt idx="590">
                  <c:v>1.33786848072563E-2</c:v>
                </c:pt>
                <c:pt idx="591">
                  <c:v>1.34013605442177E-2</c:v>
                </c:pt>
                <c:pt idx="592">
                  <c:v>1.34240362811792E-2</c:v>
                </c:pt>
                <c:pt idx="593">
                  <c:v>1.34467120181406E-2</c:v>
                </c:pt>
                <c:pt idx="594">
                  <c:v>1.34693877551021E-2</c:v>
                </c:pt>
                <c:pt idx="595">
                  <c:v>1.34920634920635E-2</c:v>
                </c:pt>
                <c:pt idx="596">
                  <c:v>1.3514739229025E-2</c:v>
                </c:pt>
                <c:pt idx="597">
                  <c:v>1.35374149659864E-2</c:v>
                </c:pt>
                <c:pt idx="598">
                  <c:v>1.35600907029479E-2</c:v>
                </c:pt>
                <c:pt idx="599">
                  <c:v>1.35827664399094E-2</c:v>
                </c:pt>
                <c:pt idx="600">
                  <c:v>1.36054421768708E-2</c:v>
                </c:pt>
                <c:pt idx="601">
                  <c:v>1.36281179138323E-2</c:v>
                </c:pt>
                <c:pt idx="602">
                  <c:v>1.36507936507937E-2</c:v>
                </c:pt>
                <c:pt idx="603">
                  <c:v>1.36734693877552E-2</c:v>
                </c:pt>
                <c:pt idx="604">
                  <c:v>1.36961451247166E-2</c:v>
                </c:pt>
                <c:pt idx="605">
                  <c:v>1.37188208616781E-2</c:v>
                </c:pt>
                <c:pt idx="606">
                  <c:v>1.37414965986395E-2</c:v>
                </c:pt>
                <c:pt idx="607">
                  <c:v>1.3764172335601E-2</c:v>
                </c:pt>
                <c:pt idx="608">
                  <c:v>1.37868480725624E-2</c:v>
                </c:pt>
                <c:pt idx="609">
                  <c:v>1.38095238095239E-2</c:v>
                </c:pt>
                <c:pt idx="610">
                  <c:v>1.38321995464853E-2</c:v>
                </c:pt>
                <c:pt idx="611">
                  <c:v>1.38548752834468E-2</c:v>
                </c:pt>
                <c:pt idx="612">
                  <c:v>1.38775510204082E-2</c:v>
                </c:pt>
                <c:pt idx="613">
                  <c:v>1.39002267573697E-2</c:v>
                </c:pt>
                <c:pt idx="614">
                  <c:v>1.39229024943311E-2</c:v>
                </c:pt>
                <c:pt idx="615">
                  <c:v>1.39455782312926E-2</c:v>
                </c:pt>
                <c:pt idx="616">
                  <c:v>1.3968253968253999E-2</c:v>
                </c:pt>
                <c:pt idx="617">
                  <c:v>1.39909297052155E-2</c:v>
                </c:pt>
                <c:pt idx="618">
                  <c:v>1.4013605442176899E-2</c:v>
                </c:pt>
                <c:pt idx="619">
                  <c:v>1.40362811791384E-2</c:v>
                </c:pt>
                <c:pt idx="620">
                  <c:v>1.4058956916099799E-2</c:v>
                </c:pt>
                <c:pt idx="621">
                  <c:v>1.40816326530613E-2</c:v>
                </c:pt>
                <c:pt idx="622">
                  <c:v>1.4104308390022699E-2</c:v>
                </c:pt>
                <c:pt idx="623">
                  <c:v>1.41269841269842E-2</c:v>
                </c:pt>
                <c:pt idx="624">
                  <c:v>1.4149659863945599E-2</c:v>
                </c:pt>
                <c:pt idx="625">
                  <c:v>1.41723356009071E-2</c:v>
                </c:pt>
                <c:pt idx="626">
                  <c:v>1.4195011337868499E-2</c:v>
                </c:pt>
                <c:pt idx="627">
                  <c:v>1.421768707483E-2</c:v>
                </c:pt>
                <c:pt idx="628">
                  <c:v>1.4240362811791399E-2</c:v>
                </c:pt>
                <c:pt idx="629">
                  <c:v>1.4263038548752899E-2</c:v>
                </c:pt>
                <c:pt idx="630">
                  <c:v>1.42857142857144E-2</c:v>
                </c:pt>
                <c:pt idx="631">
                  <c:v>1.4308390022675799E-2</c:v>
                </c:pt>
                <c:pt idx="632">
                  <c:v>1.43310657596373E-2</c:v>
                </c:pt>
                <c:pt idx="633">
                  <c:v>1.4353741496598699E-2</c:v>
                </c:pt>
                <c:pt idx="634">
                  <c:v>1.43764172335602E-2</c:v>
                </c:pt>
                <c:pt idx="635">
                  <c:v>1.4399092970521599E-2</c:v>
                </c:pt>
                <c:pt idx="636">
                  <c:v>1.44217687074831E-2</c:v>
                </c:pt>
                <c:pt idx="637">
                  <c:v>1.4444444444444499E-2</c:v>
                </c:pt>
                <c:pt idx="638">
                  <c:v>1.4467120181406E-2</c:v>
                </c:pt>
                <c:pt idx="639">
                  <c:v>1.4489795918367399E-2</c:v>
                </c:pt>
                <c:pt idx="640">
                  <c:v>1.45124716553289E-2</c:v>
                </c:pt>
                <c:pt idx="641">
                  <c:v>1.4535147392290299E-2</c:v>
                </c:pt>
                <c:pt idx="642">
                  <c:v>1.4557823129251799E-2</c:v>
                </c:pt>
                <c:pt idx="643">
                  <c:v>1.4580498866213199E-2</c:v>
                </c:pt>
                <c:pt idx="644">
                  <c:v>1.4603174603174699E-2</c:v>
                </c:pt>
                <c:pt idx="645">
                  <c:v>1.4625850340136101E-2</c:v>
                </c:pt>
                <c:pt idx="646">
                  <c:v>1.4648526077097599E-2</c:v>
                </c:pt>
                <c:pt idx="647">
                  <c:v>1.4671201814059001E-2</c:v>
                </c:pt>
                <c:pt idx="648">
                  <c:v>1.4693877551020499E-2</c:v>
                </c:pt>
                <c:pt idx="649">
                  <c:v>1.4716553287981901E-2</c:v>
                </c:pt>
                <c:pt idx="650">
                  <c:v>1.4739229024943399E-2</c:v>
                </c:pt>
                <c:pt idx="651">
                  <c:v>1.4761904761904801E-2</c:v>
                </c:pt>
                <c:pt idx="652">
                  <c:v>1.4784580498866299E-2</c:v>
                </c:pt>
                <c:pt idx="653">
                  <c:v>1.4807256235827701E-2</c:v>
                </c:pt>
                <c:pt idx="654">
                  <c:v>1.4829931972789199E-2</c:v>
                </c:pt>
                <c:pt idx="655">
                  <c:v>1.4852607709750601E-2</c:v>
                </c:pt>
                <c:pt idx="656">
                  <c:v>1.4875283446712099E-2</c:v>
                </c:pt>
                <c:pt idx="657">
                  <c:v>1.4897959183673501E-2</c:v>
                </c:pt>
                <c:pt idx="658">
                  <c:v>1.4920634920635001E-2</c:v>
                </c:pt>
                <c:pt idx="659">
                  <c:v>1.4943310657596499E-2</c:v>
                </c:pt>
                <c:pt idx="660">
                  <c:v>1.4965986394557901E-2</c:v>
                </c:pt>
                <c:pt idx="661">
                  <c:v>1.4988662131519399E-2</c:v>
                </c:pt>
                <c:pt idx="662">
                  <c:v>1.5011337868480801E-2</c:v>
                </c:pt>
                <c:pt idx="663">
                  <c:v>1.5034013605442299E-2</c:v>
                </c:pt>
                <c:pt idx="664">
                  <c:v>1.5056689342403701E-2</c:v>
                </c:pt>
                <c:pt idx="665">
                  <c:v>1.5079365079365199E-2</c:v>
                </c:pt>
                <c:pt idx="666">
                  <c:v>1.5102040816326601E-2</c:v>
                </c:pt>
                <c:pt idx="667">
                  <c:v>1.5124716553288099E-2</c:v>
                </c:pt>
                <c:pt idx="668">
                  <c:v>1.5147392290249501E-2</c:v>
                </c:pt>
                <c:pt idx="669">
                  <c:v>1.5170068027210999E-2</c:v>
                </c:pt>
                <c:pt idx="670">
                  <c:v>1.5192743764172401E-2</c:v>
                </c:pt>
                <c:pt idx="671">
                  <c:v>1.5215419501133901E-2</c:v>
                </c:pt>
                <c:pt idx="672">
                  <c:v>1.5238095238095301E-2</c:v>
                </c:pt>
                <c:pt idx="673">
                  <c:v>1.5260770975056801E-2</c:v>
                </c:pt>
                <c:pt idx="674">
                  <c:v>1.52834467120182E-2</c:v>
                </c:pt>
                <c:pt idx="675">
                  <c:v>1.5306122448979701E-2</c:v>
                </c:pt>
                <c:pt idx="676">
                  <c:v>1.53287981859411E-2</c:v>
                </c:pt>
                <c:pt idx="677">
                  <c:v>1.5351473922902601E-2</c:v>
                </c:pt>
                <c:pt idx="678">
                  <c:v>1.5374149659864E-2</c:v>
                </c:pt>
                <c:pt idx="679">
                  <c:v>1.5396825396825501E-2</c:v>
                </c:pt>
                <c:pt idx="680">
                  <c:v>1.54195011337869E-2</c:v>
                </c:pt>
                <c:pt idx="681">
                  <c:v>1.5442176870748401E-2</c:v>
                </c:pt>
                <c:pt idx="682">
                  <c:v>1.54648526077098E-2</c:v>
                </c:pt>
                <c:pt idx="683">
                  <c:v>1.5487528344671301E-2</c:v>
                </c:pt>
                <c:pt idx="684">
                  <c:v>1.55102040816327E-2</c:v>
                </c:pt>
                <c:pt idx="685">
                  <c:v>1.5532879818594201E-2</c:v>
                </c:pt>
                <c:pt idx="686">
                  <c:v>1.55555555555556E-2</c:v>
                </c:pt>
                <c:pt idx="687">
                  <c:v>1.55782312925171E-2</c:v>
                </c:pt>
                <c:pt idx="688">
                  <c:v>1.5600907029478601E-2</c:v>
                </c:pt>
                <c:pt idx="689">
                  <c:v>1.562358276644E-2</c:v>
                </c:pt>
                <c:pt idx="690">
                  <c:v>1.5646258503401501E-2</c:v>
                </c:pt>
                <c:pt idx="691">
                  <c:v>1.5668934240362899E-2</c:v>
                </c:pt>
                <c:pt idx="692">
                  <c:v>1.5691609977324401E-2</c:v>
                </c:pt>
                <c:pt idx="693">
                  <c:v>1.5714285714285799E-2</c:v>
                </c:pt>
                <c:pt idx="694">
                  <c:v>1.5736961451247301E-2</c:v>
                </c:pt>
                <c:pt idx="695">
                  <c:v>1.5759637188208699E-2</c:v>
                </c:pt>
                <c:pt idx="696">
                  <c:v>1.5782312925170201E-2</c:v>
                </c:pt>
                <c:pt idx="697">
                  <c:v>1.5804988662131599E-2</c:v>
                </c:pt>
                <c:pt idx="698">
                  <c:v>1.5827664399093101E-2</c:v>
                </c:pt>
                <c:pt idx="699">
                  <c:v>1.5850340136054498E-2</c:v>
                </c:pt>
                <c:pt idx="700">
                  <c:v>1.5873015873016001E-2</c:v>
                </c:pt>
                <c:pt idx="701">
                  <c:v>1.5895691609977398E-2</c:v>
                </c:pt>
                <c:pt idx="702">
                  <c:v>1.59183673469389E-2</c:v>
                </c:pt>
                <c:pt idx="703">
                  <c:v>1.5941043083900298E-2</c:v>
                </c:pt>
                <c:pt idx="704">
                  <c:v>1.59637188208618E-2</c:v>
                </c:pt>
                <c:pt idx="705">
                  <c:v>1.5986394557823198E-2</c:v>
                </c:pt>
                <c:pt idx="706">
                  <c:v>1.60090702947847E-2</c:v>
                </c:pt>
                <c:pt idx="707">
                  <c:v>1.6031746031746098E-2</c:v>
                </c:pt>
                <c:pt idx="708">
                  <c:v>1.60544217687076E-2</c:v>
                </c:pt>
                <c:pt idx="709">
                  <c:v>1.6077097505669002E-2</c:v>
                </c:pt>
                <c:pt idx="710">
                  <c:v>1.60997732426305E-2</c:v>
                </c:pt>
                <c:pt idx="711">
                  <c:v>1.6122448979591902E-2</c:v>
                </c:pt>
                <c:pt idx="712">
                  <c:v>1.61451247165534E-2</c:v>
                </c:pt>
                <c:pt idx="713">
                  <c:v>1.6167800453514802E-2</c:v>
                </c:pt>
                <c:pt idx="714">
                  <c:v>1.61904761904763E-2</c:v>
                </c:pt>
                <c:pt idx="715">
                  <c:v>1.6213151927437702E-2</c:v>
                </c:pt>
                <c:pt idx="716">
                  <c:v>1.62358276643992E-2</c:v>
                </c:pt>
                <c:pt idx="717">
                  <c:v>1.6258503401360602E-2</c:v>
                </c:pt>
                <c:pt idx="718">
                  <c:v>1.62811791383221E-2</c:v>
                </c:pt>
                <c:pt idx="719">
                  <c:v>1.6303854875283501E-2</c:v>
                </c:pt>
                <c:pt idx="720">
                  <c:v>1.6326530612245E-2</c:v>
                </c:pt>
                <c:pt idx="721">
                  <c:v>1.6349206349206401E-2</c:v>
                </c:pt>
                <c:pt idx="722">
                  <c:v>1.63718820861679E-2</c:v>
                </c:pt>
                <c:pt idx="723">
                  <c:v>1.6394557823129301E-2</c:v>
                </c:pt>
                <c:pt idx="724">
                  <c:v>1.64172335600908E-2</c:v>
                </c:pt>
                <c:pt idx="725">
                  <c:v>1.6439909297052201E-2</c:v>
                </c:pt>
                <c:pt idx="726">
                  <c:v>1.64625850340137E-2</c:v>
                </c:pt>
                <c:pt idx="727">
                  <c:v>1.6485260770975101E-2</c:v>
                </c:pt>
                <c:pt idx="728">
                  <c:v>1.65079365079366E-2</c:v>
                </c:pt>
                <c:pt idx="729">
                  <c:v>1.6530612244898001E-2</c:v>
                </c:pt>
                <c:pt idx="730">
                  <c:v>1.65532879818595E-2</c:v>
                </c:pt>
                <c:pt idx="731">
                  <c:v>1.6575963718820901E-2</c:v>
                </c:pt>
                <c:pt idx="732">
                  <c:v>1.65986394557824E-2</c:v>
                </c:pt>
                <c:pt idx="733">
                  <c:v>1.6621315192743801E-2</c:v>
                </c:pt>
                <c:pt idx="734">
                  <c:v>1.66439909297053E-2</c:v>
                </c:pt>
                <c:pt idx="735">
                  <c:v>1.6666666666666701E-2</c:v>
                </c:pt>
                <c:pt idx="736">
                  <c:v>1.66893424036282E-2</c:v>
                </c:pt>
                <c:pt idx="737">
                  <c:v>1.6712018140589601E-2</c:v>
                </c:pt>
                <c:pt idx="738">
                  <c:v>1.67346938775511E-2</c:v>
                </c:pt>
                <c:pt idx="739">
                  <c:v>1.6757369614512501E-2</c:v>
                </c:pt>
                <c:pt idx="740">
                  <c:v>1.6780045351474E-2</c:v>
                </c:pt>
                <c:pt idx="741">
                  <c:v>1.6802721088435401E-2</c:v>
                </c:pt>
                <c:pt idx="742">
                  <c:v>1.68253968253969E-2</c:v>
                </c:pt>
                <c:pt idx="743">
                  <c:v>1.6848072562358301E-2</c:v>
                </c:pt>
                <c:pt idx="744">
                  <c:v>1.6870748299319799E-2</c:v>
                </c:pt>
                <c:pt idx="745">
                  <c:v>1.6893424036281201E-2</c:v>
                </c:pt>
                <c:pt idx="746">
                  <c:v>1.6916099773242699E-2</c:v>
                </c:pt>
                <c:pt idx="747">
                  <c:v>1.6938775510204101E-2</c:v>
                </c:pt>
                <c:pt idx="748">
                  <c:v>1.6961451247165599E-2</c:v>
                </c:pt>
                <c:pt idx="749">
                  <c:v>1.6984126984127001E-2</c:v>
                </c:pt>
                <c:pt idx="750">
                  <c:v>1.7006802721088499E-2</c:v>
                </c:pt>
                <c:pt idx="751">
                  <c:v>1.7029478458049901E-2</c:v>
                </c:pt>
                <c:pt idx="752">
                  <c:v>1.7052154195011399E-2</c:v>
                </c:pt>
                <c:pt idx="753">
                  <c:v>1.7074829931972801E-2</c:v>
                </c:pt>
                <c:pt idx="754">
                  <c:v>1.7097505668934299E-2</c:v>
                </c:pt>
                <c:pt idx="755">
                  <c:v>1.7120181405895701E-2</c:v>
                </c:pt>
                <c:pt idx="756">
                  <c:v>1.7142857142857199E-2</c:v>
                </c:pt>
                <c:pt idx="757">
                  <c:v>1.7165532879818601E-2</c:v>
                </c:pt>
                <c:pt idx="758">
                  <c:v>1.7188208616780099E-2</c:v>
                </c:pt>
                <c:pt idx="759">
                  <c:v>1.7210884353741501E-2</c:v>
                </c:pt>
                <c:pt idx="760">
                  <c:v>1.7233560090702999E-2</c:v>
                </c:pt>
                <c:pt idx="761">
                  <c:v>1.7256235827664401E-2</c:v>
                </c:pt>
                <c:pt idx="762">
                  <c:v>1.7278911564625899E-2</c:v>
                </c:pt>
                <c:pt idx="763">
                  <c:v>1.73015873015873E-2</c:v>
                </c:pt>
                <c:pt idx="764">
                  <c:v>1.7324263038548799E-2</c:v>
                </c:pt>
                <c:pt idx="765">
                  <c:v>1.73469387755102E-2</c:v>
                </c:pt>
                <c:pt idx="766">
                  <c:v>1.7369614512471699E-2</c:v>
                </c:pt>
                <c:pt idx="767">
                  <c:v>1.73922902494331E-2</c:v>
                </c:pt>
                <c:pt idx="768">
                  <c:v>1.7414965986394599E-2</c:v>
                </c:pt>
                <c:pt idx="769">
                  <c:v>1.7437641723356E-2</c:v>
                </c:pt>
                <c:pt idx="770">
                  <c:v>1.7460317460317499E-2</c:v>
                </c:pt>
                <c:pt idx="771">
                  <c:v>1.74829931972789E-2</c:v>
                </c:pt>
                <c:pt idx="772">
                  <c:v>1.7505668934240399E-2</c:v>
                </c:pt>
                <c:pt idx="773">
                  <c:v>1.75283446712018E-2</c:v>
                </c:pt>
                <c:pt idx="774">
                  <c:v>1.7551020408163299E-2</c:v>
                </c:pt>
                <c:pt idx="775">
                  <c:v>1.75736961451247E-2</c:v>
                </c:pt>
                <c:pt idx="776">
                  <c:v>1.7596371882086199E-2</c:v>
                </c:pt>
                <c:pt idx="777">
                  <c:v>1.76190476190476E-2</c:v>
                </c:pt>
                <c:pt idx="778">
                  <c:v>1.7641723356009099E-2</c:v>
                </c:pt>
                <c:pt idx="779">
                  <c:v>1.76643990929705E-2</c:v>
                </c:pt>
                <c:pt idx="780">
                  <c:v>1.7687074829931999E-2</c:v>
                </c:pt>
                <c:pt idx="781">
                  <c:v>1.77097505668934E-2</c:v>
                </c:pt>
                <c:pt idx="782">
                  <c:v>1.7732426303854899E-2</c:v>
                </c:pt>
                <c:pt idx="783">
                  <c:v>1.77551020408163E-2</c:v>
                </c:pt>
                <c:pt idx="784">
                  <c:v>1.7777777777777799E-2</c:v>
                </c:pt>
                <c:pt idx="785">
                  <c:v>1.78004535147392E-2</c:v>
                </c:pt>
                <c:pt idx="786">
                  <c:v>1.7823129251700699E-2</c:v>
                </c:pt>
                <c:pt idx="787">
                  <c:v>1.78458049886621E-2</c:v>
                </c:pt>
                <c:pt idx="788">
                  <c:v>1.7868480725623598E-2</c:v>
                </c:pt>
                <c:pt idx="789">
                  <c:v>1.7891156462585E-2</c:v>
                </c:pt>
                <c:pt idx="790">
                  <c:v>1.7913832199546498E-2</c:v>
                </c:pt>
                <c:pt idx="791">
                  <c:v>1.79365079365079E-2</c:v>
                </c:pt>
                <c:pt idx="792">
                  <c:v>1.7959183673469398E-2</c:v>
                </c:pt>
                <c:pt idx="793">
                  <c:v>1.79818594104308E-2</c:v>
                </c:pt>
                <c:pt idx="794">
                  <c:v>1.8004535147392298E-2</c:v>
                </c:pt>
                <c:pt idx="795">
                  <c:v>1.80272108843537E-2</c:v>
                </c:pt>
                <c:pt idx="796">
                  <c:v>1.8049886621315198E-2</c:v>
                </c:pt>
                <c:pt idx="797">
                  <c:v>1.80725623582766E-2</c:v>
                </c:pt>
                <c:pt idx="798">
                  <c:v>1.8095238095238102E-2</c:v>
                </c:pt>
                <c:pt idx="799">
                  <c:v>1.81179138321995E-2</c:v>
                </c:pt>
                <c:pt idx="800">
                  <c:v>1.8140589569161002E-2</c:v>
                </c:pt>
                <c:pt idx="801">
                  <c:v>1.81632653061224E-2</c:v>
                </c:pt>
                <c:pt idx="802">
                  <c:v>1.8185941043083902E-2</c:v>
                </c:pt>
                <c:pt idx="803">
                  <c:v>1.82086167800453E-2</c:v>
                </c:pt>
                <c:pt idx="804">
                  <c:v>1.8231292517006802E-2</c:v>
                </c:pt>
                <c:pt idx="805">
                  <c:v>1.82539682539682E-2</c:v>
                </c:pt>
                <c:pt idx="806">
                  <c:v>1.8276643990929702E-2</c:v>
                </c:pt>
                <c:pt idx="807">
                  <c:v>1.8299319727891099E-2</c:v>
                </c:pt>
                <c:pt idx="808">
                  <c:v>1.8321995464852601E-2</c:v>
                </c:pt>
                <c:pt idx="809">
                  <c:v>1.8344671201813999E-2</c:v>
                </c:pt>
                <c:pt idx="810">
                  <c:v>1.8367346938775501E-2</c:v>
                </c:pt>
                <c:pt idx="811">
                  <c:v>1.8390022675736899E-2</c:v>
                </c:pt>
                <c:pt idx="812">
                  <c:v>1.8412698412698401E-2</c:v>
                </c:pt>
                <c:pt idx="813">
                  <c:v>1.8435374149659799E-2</c:v>
                </c:pt>
                <c:pt idx="814">
                  <c:v>1.8458049886621301E-2</c:v>
                </c:pt>
                <c:pt idx="815">
                  <c:v>1.8480725623582699E-2</c:v>
                </c:pt>
                <c:pt idx="816">
                  <c:v>1.8503401360544201E-2</c:v>
                </c:pt>
                <c:pt idx="817">
                  <c:v>1.8526077097505599E-2</c:v>
                </c:pt>
                <c:pt idx="818">
                  <c:v>1.8548752834467101E-2</c:v>
                </c:pt>
                <c:pt idx="819">
                  <c:v>1.8571428571428499E-2</c:v>
                </c:pt>
                <c:pt idx="820">
                  <c:v>1.8594104308390001E-2</c:v>
                </c:pt>
                <c:pt idx="821">
                  <c:v>1.8616780045351399E-2</c:v>
                </c:pt>
                <c:pt idx="822">
                  <c:v>1.8639455782312901E-2</c:v>
                </c:pt>
                <c:pt idx="823">
                  <c:v>1.8662131519274299E-2</c:v>
                </c:pt>
                <c:pt idx="824">
                  <c:v>1.8684807256235801E-2</c:v>
                </c:pt>
                <c:pt idx="825">
                  <c:v>1.8707482993197199E-2</c:v>
                </c:pt>
                <c:pt idx="826">
                  <c:v>1.8730158730158701E-2</c:v>
                </c:pt>
                <c:pt idx="827">
                  <c:v>1.8752834467120099E-2</c:v>
                </c:pt>
                <c:pt idx="828">
                  <c:v>1.8775510204081601E-2</c:v>
                </c:pt>
                <c:pt idx="829">
                  <c:v>1.8798185941042999E-2</c:v>
                </c:pt>
                <c:pt idx="830">
                  <c:v>1.8820861678004501E-2</c:v>
                </c:pt>
                <c:pt idx="831">
                  <c:v>1.8843537414965899E-2</c:v>
                </c:pt>
                <c:pt idx="832">
                  <c:v>1.8866213151927401E-2</c:v>
                </c:pt>
                <c:pt idx="833">
                  <c:v>1.8888888888888799E-2</c:v>
                </c:pt>
                <c:pt idx="834">
                  <c:v>1.8911564625850301E-2</c:v>
                </c:pt>
                <c:pt idx="835">
                  <c:v>1.8934240362811699E-2</c:v>
                </c:pt>
                <c:pt idx="836">
                  <c:v>1.8956916099773201E-2</c:v>
                </c:pt>
                <c:pt idx="837">
                  <c:v>1.8979591836734599E-2</c:v>
                </c:pt>
                <c:pt idx="838">
                  <c:v>1.9002267573696101E-2</c:v>
                </c:pt>
                <c:pt idx="839">
                  <c:v>1.9024943310657499E-2</c:v>
                </c:pt>
                <c:pt idx="840">
                  <c:v>1.9047619047619001E-2</c:v>
                </c:pt>
                <c:pt idx="841">
                  <c:v>1.9070294784580399E-2</c:v>
                </c:pt>
                <c:pt idx="842">
                  <c:v>1.9092970521541901E-2</c:v>
                </c:pt>
                <c:pt idx="843">
                  <c:v>1.9115646258503299E-2</c:v>
                </c:pt>
                <c:pt idx="844">
                  <c:v>1.9138321995464801E-2</c:v>
                </c:pt>
                <c:pt idx="845">
                  <c:v>1.9160997732426199E-2</c:v>
                </c:pt>
                <c:pt idx="846">
                  <c:v>1.9183673469387701E-2</c:v>
                </c:pt>
                <c:pt idx="847">
                  <c:v>1.9206349206349099E-2</c:v>
                </c:pt>
                <c:pt idx="848">
                  <c:v>1.9229024943310601E-2</c:v>
                </c:pt>
                <c:pt idx="849">
                  <c:v>1.9251700680271999E-2</c:v>
                </c:pt>
                <c:pt idx="850">
                  <c:v>1.9274376417233501E-2</c:v>
                </c:pt>
                <c:pt idx="851">
                  <c:v>1.9297052154194898E-2</c:v>
                </c:pt>
                <c:pt idx="852">
                  <c:v>1.93197278911564E-2</c:v>
                </c:pt>
                <c:pt idx="853">
                  <c:v>1.9342403628117798E-2</c:v>
                </c:pt>
                <c:pt idx="854">
                  <c:v>1.93650793650793E-2</c:v>
                </c:pt>
                <c:pt idx="855">
                  <c:v>1.9387755102040698E-2</c:v>
                </c:pt>
                <c:pt idx="856">
                  <c:v>1.94104308390022E-2</c:v>
                </c:pt>
                <c:pt idx="857">
                  <c:v>1.9433106575963598E-2</c:v>
                </c:pt>
                <c:pt idx="858">
                  <c:v>1.94557823129251E-2</c:v>
                </c:pt>
                <c:pt idx="859">
                  <c:v>1.9478458049886498E-2</c:v>
                </c:pt>
                <c:pt idx="860">
                  <c:v>1.9501133786848E-2</c:v>
                </c:pt>
                <c:pt idx="861">
                  <c:v>1.9523809523809402E-2</c:v>
                </c:pt>
                <c:pt idx="862">
                  <c:v>1.95464852607709E-2</c:v>
                </c:pt>
                <c:pt idx="863">
                  <c:v>1.9569160997732302E-2</c:v>
                </c:pt>
                <c:pt idx="864">
                  <c:v>1.95918367346938E-2</c:v>
                </c:pt>
                <c:pt idx="865">
                  <c:v>1.9614512471655202E-2</c:v>
                </c:pt>
                <c:pt idx="866">
                  <c:v>1.96371882086167E-2</c:v>
                </c:pt>
                <c:pt idx="867">
                  <c:v>1.9659863945578102E-2</c:v>
                </c:pt>
                <c:pt idx="868">
                  <c:v>1.96825396825396E-2</c:v>
                </c:pt>
                <c:pt idx="869">
                  <c:v>1.9705215419501002E-2</c:v>
                </c:pt>
                <c:pt idx="870">
                  <c:v>1.97278911564625E-2</c:v>
                </c:pt>
                <c:pt idx="871">
                  <c:v>1.9750566893423901E-2</c:v>
                </c:pt>
                <c:pt idx="872">
                  <c:v>1.97732426303854E-2</c:v>
                </c:pt>
                <c:pt idx="873">
                  <c:v>1.9795918367346801E-2</c:v>
                </c:pt>
                <c:pt idx="874">
                  <c:v>1.98185941043083E-2</c:v>
                </c:pt>
                <c:pt idx="875">
                  <c:v>1.9841269841269701E-2</c:v>
                </c:pt>
                <c:pt idx="876">
                  <c:v>1.98639455782312E-2</c:v>
                </c:pt>
                <c:pt idx="877">
                  <c:v>1.9886621315192601E-2</c:v>
                </c:pt>
                <c:pt idx="878">
                  <c:v>1.99092970521541E-2</c:v>
                </c:pt>
                <c:pt idx="879">
                  <c:v>1.9931972789115501E-2</c:v>
                </c:pt>
                <c:pt idx="880">
                  <c:v>1.9954648526077E-2</c:v>
                </c:pt>
                <c:pt idx="881">
                  <c:v>1.9977324263038401E-2</c:v>
                </c:pt>
                <c:pt idx="882">
                  <c:v>1.99999999999999E-2</c:v>
                </c:pt>
                <c:pt idx="883">
                  <c:v>2.0022675736961301E-2</c:v>
                </c:pt>
                <c:pt idx="884">
                  <c:v>2.00453514739228E-2</c:v>
                </c:pt>
                <c:pt idx="885">
                  <c:v>2.0068027210884201E-2</c:v>
                </c:pt>
                <c:pt idx="886">
                  <c:v>2.00907029478457E-2</c:v>
                </c:pt>
                <c:pt idx="887">
                  <c:v>2.0113378684807101E-2</c:v>
                </c:pt>
                <c:pt idx="888">
                  <c:v>2.01360544217686E-2</c:v>
                </c:pt>
                <c:pt idx="889">
                  <c:v>2.0158730158730001E-2</c:v>
                </c:pt>
                <c:pt idx="890">
                  <c:v>2.0181405895691399E-2</c:v>
                </c:pt>
                <c:pt idx="891">
                  <c:v>2.0204081632652901E-2</c:v>
                </c:pt>
                <c:pt idx="892">
                  <c:v>2.02267573696144E-2</c:v>
                </c:pt>
                <c:pt idx="893">
                  <c:v>2.0249433106575801E-2</c:v>
                </c:pt>
                <c:pt idx="894">
                  <c:v>2.02721088435373E-2</c:v>
                </c:pt>
                <c:pt idx="895">
                  <c:v>2.0294784580498701E-2</c:v>
                </c:pt>
                <c:pt idx="896">
                  <c:v>2.0317460317460199E-2</c:v>
                </c:pt>
                <c:pt idx="897">
                  <c:v>2.0340136054421601E-2</c:v>
                </c:pt>
                <c:pt idx="898">
                  <c:v>2.0362811791382999E-2</c:v>
                </c:pt>
                <c:pt idx="899">
                  <c:v>2.0385487528344501E-2</c:v>
                </c:pt>
                <c:pt idx="900">
                  <c:v>2.0408163265305999E-2</c:v>
                </c:pt>
                <c:pt idx="901">
                  <c:v>2.0430839002267401E-2</c:v>
                </c:pt>
                <c:pt idx="902">
                  <c:v>2.0453514739228899E-2</c:v>
                </c:pt>
                <c:pt idx="903">
                  <c:v>2.0476190476190301E-2</c:v>
                </c:pt>
                <c:pt idx="904">
                  <c:v>2.0498866213151799E-2</c:v>
                </c:pt>
                <c:pt idx="905">
                  <c:v>2.0521541950113201E-2</c:v>
                </c:pt>
                <c:pt idx="906">
                  <c:v>2.0544217687074599E-2</c:v>
                </c:pt>
                <c:pt idx="907">
                  <c:v>2.0566893424036101E-2</c:v>
                </c:pt>
                <c:pt idx="908">
                  <c:v>2.0589569160997599E-2</c:v>
                </c:pt>
                <c:pt idx="909">
                  <c:v>2.0612244897959001E-2</c:v>
                </c:pt>
                <c:pt idx="910">
                  <c:v>2.0634920634920499E-2</c:v>
                </c:pt>
                <c:pt idx="911">
                  <c:v>2.0657596371881901E-2</c:v>
                </c:pt>
                <c:pt idx="912">
                  <c:v>2.0680272108843399E-2</c:v>
                </c:pt>
                <c:pt idx="913">
                  <c:v>2.0702947845804801E-2</c:v>
                </c:pt>
                <c:pt idx="914">
                  <c:v>2.0725623582766198E-2</c:v>
                </c:pt>
                <c:pt idx="915">
                  <c:v>2.07482993197277E-2</c:v>
                </c:pt>
                <c:pt idx="916">
                  <c:v>2.0770975056689199E-2</c:v>
                </c:pt>
                <c:pt idx="917">
                  <c:v>2.07936507936506E-2</c:v>
                </c:pt>
                <c:pt idx="918">
                  <c:v>2.0816326530612099E-2</c:v>
                </c:pt>
                <c:pt idx="919">
                  <c:v>2.08390022675735E-2</c:v>
                </c:pt>
                <c:pt idx="920">
                  <c:v>2.0861678004534999E-2</c:v>
                </c:pt>
                <c:pt idx="921">
                  <c:v>2.08843537414964E-2</c:v>
                </c:pt>
                <c:pt idx="922">
                  <c:v>2.0907029478457798E-2</c:v>
                </c:pt>
                <c:pt idx="923">
                  <c:v>2.09297052154193E-2</c:v>
                </c:pt>
                <c:pt idx="924">
                  <c:v>2.0952380952380702E-2</c:v>
                </c:pt>
                <c:pt idx="925">
                  <c:v>2.09750566893422E-2</c:v>
                </c:pt>
                <c:pt idx="926">
                  <c:v>2.0997732426303699E-2</c:v>
                </c:pt>
                <c:pt idx="927">
                  <c:v>2.10204081632651E-2</c:v>
                </c:pt>
                <c:pt idx="928">
                  <c:v>2.1043083900226599E-2</c:v>
                </c:pt>
                <c:pt idx="929">
                  <c:v>2.1065759637188E-2</c:v>
                </c:pt>
                <c:pt idx="930">
                  <c:v>2.1088435374149402E-2</c:v>
                </c:pt>
                <c:pt idx="931">
                  <c:v>2.11111111111109E-2</c:v>
                </c:pt>
                <c:pt idx="932">
                  <c:v>2.1133786848072302E-2</c:v>
                </c:pt>
                <c:pt idx="933">
                  <c:v>2.11564625850338E-2</c:v>
                </c:pt>
                <c:pt idx="934">
                  <c:v>2.1179138321995299E-2</c:v>
                </c:pt>
                <c:pt idx="935">
                  <c:v>2.12018140589567E-2</c:v>
                </c:pt>
                <c:pt idx="936">
                  <c:v>2.1224489795918199E-2</c:v>
                </c:pt>
                <c:pt idx="937">
                  <c:v>2.12471655328796E-2</c:v>
                </c:pt>
                <c:pt idx="938">
                  <c:v>2.1269841269841001E-2</c:v>
                </c:pt>
                <c:pt idx="939">
                  <c:v>2.12925170068025E-2</c:v>
                </c:pt>
                <c:pt idx="940">
                  <c:v>2.1315192743763901E-2</c:v>
                </c:pt>
                <c:pt idx="941">
                  <c:v>2.13378684807254E-2</c:v>
                </c:pt>
                <c:pt idx="942">
                  <c:v>2.1360544217686898E-2</c:v>
                </c:pt>
                <c:pt idx="943">
                  <c:v>2.13832199546483E-2</c:v>
                </c:pt>
                <c:pt idx="944">
                  <c:v>2.1405895691609798E-2</c:v>
                </c:pt>
                <c:pt idx="945">
                  <c:v>2.14285714285712E-2</c:v>
                </c:pt>
                <c:pt idx="946">
                  <c:v>2.1451247165532601E-2</c:v>
                </c:pt>
                <c:pt idx="947">
                  <c:v>2.14739229024941E-2</c:v>
                </c:pt>
                <c:pt idx="948">
                  <c:v>2.1496598639455501E-2</c:v>
                </c:pt>
                <c:pt idx="949">
                  <c:v>2.1519274376417E-2</c:v>
                </c:pt>
                <c:pt idx="950">
                  <c:v>2.1541950113378502E-2</c:v>
                </c:pt>
                <c:pt idx="951">
                  <c:v>2.15646258503399E-2</c:v>
                </c:pt>
                <c:pt idx="952">
                  <c:v>2.1587301587301402E-2</c:v>
                </c:pt>
                <c:pt idx="953">
                  <c:v>2.16099773242628E-2</c:v>
                </c:pt>
                <c:pt idx="954">
                  <c:v>2.1632653061224201E-2</c:v>
                </c:pt>
                <c:pt idx="955">
                  <c:v>2.16553287981857E-2</c:v>
                </c:pt>
                <c:pt idx="956">
                  <c:v>2.1678004535147101E-2</c:v>
                </c:pt>
                <c:pt idx="957">
                  <c:v>2.17006802721086E-2</c:v>
                </c:pt>
                <c:pt idx="958">
                  <c:v>2.1723356009070001E-2</c:v>
                </c:pt>
                <c:pt idx="959">
                  <c:v>2.1746031746031499E-2</c:v>
                </c:pt>
                <c:pt idx="960">
                  <c:v>2.1768707482993001E-2</c:v>
                </c:pt>
                <c:pt idx="961">
                  <c:v>2.1791383219954399E-2</c:v>
                </c:pt>
                <c:pt idx="962">
                  <c:v>2.1814058956915801E-2</c:v>
                </c:pt>
                <c:pt idx="963">
                  <c:v>2.1836734693877299E-2</c:v>
                </c:pt>
                <c:pt idx="964">
                  <c:v>2.1859410430838701E-2</c:v>
                </c:pt>
                <c:pt idx="965">
                  <c:v>2.1882086167800199E-2</c:v>
                </c:pt>
                <c:pt idx="966">
                  <c:v>2.1904761904761601E-2</c:v>
                </c:pt>
                <c:pt idx="967">
                  <c:v>2.1927437641723099E-2</c:v>
                </c:pt>
                <c:pt idx="968">
                  <c:v>2.1950113378684601E-2</c:v>
                </c:pt>
                <c:pt idx="969">
                  <c:v>2.1972789115645999E-2</c:v>
                </c:pt>
                <c:pt idx="970">
                  <c:v>2.1995464852607401E-2</c:v>
                </c:pt>
                <c:pt idx="971">
                  <c:v>2.2018140589568899E-2</c:v>
                </c:pt>
                <c:pt idx="972">
                  <c:v>2.2040816326530301E-2</c:v>
                </c:pt>
                <c:pt idx="973">
                  <c:v>2.2063492063491799E-2</c:v>
                </c:pt>
                <c:pt idx="974">
                  <c:v>2.2086167800453201E-2</c:v>
                </c:pt>
                <c:pt idx="975">
                  <c:v>2.2108843537414699E-2</c:v>
                </c:pt>
                <c:pt idx="976">
                  <c:v>2.2131519274376201E-2</c:v>
                </c:pt>
                <c:pt idx="977">
                  <c:v>2.2154195011337599E-2</c:v>
                </c:pt>
                <c:pt idx="978">
                  <c:v>2.2176870748299E-2</c:v>
                </c:pt>
                <c:pt idx="979">
                  <c:v>2.2199546485260499E-2</c:v>
                </c:pt>
                <c:pt idx="980">
                  <c:v>2.22222222222219E-2</c:v>
                </c:pt>
                <c:pt idx="981">
                  <c:v>2.2244897959183399E-2</c:v>
                </c:pt>
                <c:pt idx="982">
                  <c:v>2.22675736961448E-2</c:v>
                </c:pt>
                <c:pt idx="983">
                  <c:v>2.2290249433106299E-2</c:v>
                </c:pt>
                <c:pt idx="984">
                  <c:v>2.2312925170067801E-2</c:v>
                </c:pt>
                <c:pt idx="985">
                  <c:v>2.2335600907029199E-2</c:v>
                </c:pt>
                <c:pt idx="986">
                  <c:v>2.23582766439906E-2</c:v>
                </c:pt>
                <c:pt idx="987">
                  <c:v>2.2380952380952099E-2</c:v>
                </c:pt>
                <c:pt idx="988">
                  <c:v>2.24036281179135E-2</c:v>
                </c:pt>
                <c:pt idx="989">
                  <c:v>2.2426303854874999E-2</c:v>
                </c:pt>
                <c:pt idx="990">
                  <c:v>2.24489795918364E-2</c:v>
                </c:pt>
                <c:pt idx="991">
                  <c:v>2.2471655328797899E-2</c:v>
                </c:pt>
                <c:pt idx="992">
                  <c:v>2.24943310657593E-2</c:v>
                </c:pt>
                <c:pt idx="993">
                  <c:v>2.2517006802720799E-2</c:v>
                </c:pt>
                <c:pt idx="994">
                  <c:v>2.25396825396822E-2</c:v>
                </c:pt>
                <c:pt idx="995">
                  <c:v>2.2562358276643699E-2</c:v>
                </c:pt>
                <c:pt idx="996">
                  <c:v>2.25850340136051E-2</c:v>
                </c:pt>
                <c:pt idx="997">
                  <c:v>2.2607709750566599E-2</c:v>
                </c:pt>
                <c:pt idx="998">
                  <c:v>2.2630385487528E-2</c:v>
                </c:pt>
                <c:pt idx="999">
                  <c:v>2.2653061224489499E-2</c:v>
                </c:pt>
                <c:pt idx="1000">
                  <c:v>2.26757369614509E-2</c:v>
                </c:pt>
                <c:pt idx="1001">
                  <c:v>2.2698412698412399E-2</c:v>
                </c:pt>
                <c:pt idx="1002">
                  <c:v>2.27210884353738E-2</c:v>
                </c:pt>
                <c:pt idx="1003">
                  <c:v>2.2743764172335298E-2</c:v>
                </c:pt>
                <c:pt idx="1004">
                  <c:v>2.27664399092967E-2</c:v>
                </c:pt>
                <c:pt idx="1005">
                  <c:v>2.2789115646258198E-2</c:v>
                </c:pt>
                <c:pt idx="1006">
                  <c:v>2.28117913832196E-2</c:v>
                </c:pt>
                <c:pt idx="1007">
                  <c:v>2.2834467120181098E-2</c:v>
                </c:pt>
                <c:pt idx="1008">
                  <c:v>2.28571428571425E-2</c:v>
                </c:pt>
                <c:pt idx="1009">
                  <c:v>2.2879818594103998E-2</c:v>
                </c:pt>
                <c:pt idx="1010">
                  <c:v>2.29024943310654E-2</c:v>
                </c:pt>
                <c:pt idx="1011">
                  <c:v>2.2925170068026898E-2</c:v>
                </c:pt>
                <c:pt idx="1012">
                  <c:v>2.29478458049883E-2</c:v>
                </c:pt>
                <c:pt idx="1013">
                  <c:v>2.2970521541949802E-2</c:v>
                </c:pt>
                <c:pt idx="1014">
                  <c:v>2.29931972789112E-2</c:v>
                </c:pt>
                <c:pt idx="1015">
                  <c:v>2.3015873015872702E-2</c:v>
                </c:pt>
                <c:pt idx="1016">
                  <c:v>2.30385487528341E-2</c:v>
                </c:pt>
                <c:pt idx="1017">
                  <c:v>2.3061224489795602E-2</c:v>
                </c:pt>
                <c:pt idx="1018">
                  <c:v>2.3083900226757E-2</c:v>
                </c:pt>
                <c:pt idx="1019">
                  <c:v>2.3106575963718502E-2</c:v>
                </c:pt>
                <c:pt idx="1020">
                  <c:v>2.3129251700679899E-2</c:v>
                </c:pt>
                <c:pt idx="1021">
                  <c:v>2.3151927437641402E-2</c:v>
                </c:pt>
                <c:pt idx="1022">
                  <c:v>2.3174603174602799E-2</c:v>
                </c:pt>
                <c:pt idx="1023">
                  <c:v>2.3197278911564301E-2</c:v>
                </c:pt>
                <c:pt idx="1024">
                  <c:v>2.3219954648525699E-2</c:v>
                </c:pt>
                <c:pt idx="1025">
                  <c:v>2.3242630385487201E-2</c:v>
                </c:pt>
                <c:pt idx="1026">
                  <c:v>2.3265306122448599E-2</c:v>
                </c:pt>
                <c:pt idx="1027">
                  <c:v>2.3287981859410101E-2</c:v>
                </c:pt>
                <c:pt idx="1028">
                  <c:v>2.3310657596371499E-2</c:v>
                </c:pt>
                <c:pt idx="1029">
                  <c:v>2.3333333333333001E-2</c:v>
                </c:pt>
                <c:pt idx="1030">
                  <c:v>2.3356009070294399E-2</c:v>
                </c:pt>
                <c:pt idx="1031">
                  <c:v>2.3378684807255901E-2</c:v>
                </c:pt>
                <c:pt idx="1032">
                  <c:v>2.3401360544217299E-2</c:v>
                </c:pt>
                <c:pt idx="1033">
                  <c:v>2.3424036281178801E-2</c:v>
                </c:pt>
                <c:pt idx="1034">
                  <c:v>2.3446712018140199E-2</c:v>
                </c:pt>
                <c:pt idx="1035">
                  <c:v>2.3469387755101701E-2</c:v>
                </c:pt>
                <c:pt idx="1036">
                  <c:v>2.3492063492063099E-2</c:v>
                </c:pt>
                <c:pt idx="1037">
                  <c:v>2.3514739229024601E-2</c:v>
                </c:pt>
                <c:pt idx="1038">
                  <c:v>2.3537414965985999E-2</c:v>
                </c:pt>
                <c:pt idx="1039">
                  <c:v>2.3560090702947501E-2</c:v>
                </c:pt>
                <c:pt idx="1040">
                  <c:v>2.3582766439908899E-2</c:v>
                </c:pt>
                <c:pt idx="1041">
                  <c:v>2.3605442176870401E-2</c:v>
                </c:pt>
                <c:pt idx="1042">
                  <c:v>2.3628117913831799E-2</c:v>
                </c:pt>
                <c:pt idx="1043">
                  <c:v>2.3650793650793301E-2</c:v>
                </c:pt>
                <c:pt idx="1044">
                  <c:v>2.3673469387754699E-2</c:v>
                </c:pt>
                <c:pt idx="1045">
                  <c:v>2.3696145124716201E-2</c:v>
                </c:pt>
                <c:pt idx="1046">
                  <c:v>2.3718820861677599E-2</c:v>
                </c:pt>
                <c:pt idx="1047">
                  <c:v>2.3741496598639101E-2</c:v>
                </c:pt>
                <c:pt idx="1048">
                  <c:v>2.3764172335600499E-2</c:v>
                </c:pt>
                <c:pt idx="1049">
                  <c:v>2.3786848072562001E-2</c:v>
                </c:pt>
                <c:pt idx="1050">
                  <c:v>2.3809523809523399E-2</c:v>
                </c:pt>
                <c:pt idx="1051">
                  <c:v>2.3832199546484901E-2</c:v>
                </c:pt>
                <c:pt idx="1052">
                  <c:v>2.3854875283446299E-2</c:v>
                </c:pt>
                <c:pt idx="1053">
                  <c:v>2.3877551020407801E-2</c:v>
                </c:pt>
                <c:pt idx="1054">
                  <c:v>2.3900226757369199E-2</c:v>
                </c:pt>
                <c:pt idx="1055">
                  <c:v>2.3922902494330701E-2</c:v>
                </c:pt>
                <c:pt idx="1056">
                  <c:v>2.3945578231292099E-2</c:v>
                </c:pt>
                <c:pt idx="1057">
                  <c:v>2.3968253968253601E-2</c:v>
                </c:pt>
                <c:pt idx="1058">
                  <c:v>2.3990929705214999E-2</c:v>
                </c:pt>
                <c:pt idx="1059">
                  <c:v>2.4013605442176501E-2</c:v>
                </c:pt>
                <c:pt idx="1060">
                  <c:v>2.4036281179137899E-2</c:v>
                </c:pt>
                <c:pt idx="1061">
                  <c:v>2.4058956916099401E-2</c:v>
                </c:pt>
                <c:pt idx="1062">
                  <c:v>2.4081632653060799E-2</c:v>
                </c:pt>
                <c:pt idx="1063">
                  <c:v>2.4104308390022301E-2</c:v>
                </c:pt>
                <c:pt idx="1064">
                  <c:v>2.4126984126983698E-2</c:v>
                </c:pt>
                <c:pt idx="1065">
                  <c:v>2.4149659863945201E-2</c:v>
                </c:pt>
                <c:pt idx="1066">
                  <c:v>2.4172335600906598E-2</c:v>
                </c:pt>
                <c:pt idx="1067">
                  <c:v>2.41950113378681E-2</c:v>
                </c:pt>
                <c:pt idx="1068">
                  <c:v>2.4217687074829498E-2</c:v>
                </c:pt>
                <c:pt idx="1069">
                  <c:v>2.4240362811791E-2</c:v>
                </c:pt>
                <c:pt idx="1070">
                  <c:v>2.4263038548752398E-2</c:v>
                </c:pt>
                <c:pt idx="1071">
                  <c:v>2.42857142857139E-2</c:v>
                </c:pt>
                <c:pt idx="1072">
                  <c:v>2.4308390022675298E-2</c:v>
                </c:pt>
                <c:pt idx="1073">
                  <c:v>2.43310657596368E-2</c:v>
                </c:pt>
                <c:pt idx="1074">
                  <c:v>2.4353741496598202E-2</c:v>
                </c:pt>
                <c:pt idx="1075">
                  <c:v>2.43764172335597E-2</c:v>
                </c:pt>
                <c:pt idx="1076">
                  <c:v>2.4399092970521102E-2</c:v>
                </c:pt>
                <c:pt idx="1077">
                  <c:v>2.44217687074826E-2</c:v>
                </c:pt>
                <c:pt idx="1078">
                  <c:v>2.4444444444444002E-2</c:v>
                </c:pt>
                <c:pt idx="1079">
                  <c:v>2.44671201814055E-2</c:v>
                </c:pt>
                <c:pt idx="1080">
                  <c:v>2.4489795918366902E-2</c:v>
                </c:pt>
                <c:pt idx="1081">
                  <c:v>2.45124716553284E-2</c:v>
                </c:pt>
                <c:pt idx="1082">
                  <c:v>2.4535147392289802E-2</c:v>
                </c:pt>
                <c:pt idx="1083">
                  <c:v>2.45578231292513E-2</c:v>
                </c:pt>
                <c:pt idx="1084">
                  <c:v>2.4580498866212701E-2</c:v>
                </c:pt>
                <c:pt idx="1085">
                  <c:v>2.46031746031742E-2</c:v>
                </c:pt>
                <c:pt idx="1086">
                  <c:v>2.4625850340135601E-2</c:v>
                </c:pt>
                <c:pt idx="1087">
                  <c:v>2.46485260770971E-2</c:v>
                </c:pt>
                <c:pt idx="1088">
                  <c:v>2.4671201814058501E-2</c:v>
                </c:pt>
                <c:pt idx="1089">
                  <c:v>2.469387755102E-2</c:v>
                </c:pt>
                <c:pt idx="1090">
                  <c:v>2.4716553287981401E-2</c:v>
                </c:pt>
                <c:pt idx="1091">
                  <c:v>2.47392290249429E-2</c:v>
                </c:pt>
                <c:pt idx="1092">
                  <c:v>2.4761904761904301E-2</c:v>
                </c:pt>
                <c:pt idx="1093">
                  <c:v>2.47845804988658E-2</c:v>
                </c:pt>
                <c:pt idx="1094">
                  <c:v>2.4807256235827201E-2</c:v>
                </c:pt>
                <c:pt idx="1095">
                  <c:v>2.48299319727887E-2</c:v>
                </c:pt>
                <c:pt idx="1096">
                  <c:v>2.4852607709750101E-2</c:v>
                </c:pt>
                <c:pt idx="1097">
                  <c:v>2.48752834467116E-2</c:v>
                </c:pt>
                <c:pt idx="1098">
                  <c:v>2.4897959183673001E-2</c:v>
                </c:pt>
                <c:pt idx="1099">
                  <c:v>2.49206349206345E-2</c:v>
                </c:pt>
                <c:pt idx="1100">
                  <c:v>2.4943310657595901E-2</c:v>
                </c:pt>
                <c:pt idx="1101">
                  <c:v>2.49659863945574E-2</c:v>
                </c:pt>
                <c:pt idx="1102">
                  <c:v>2.4988662131518801E-2</c:v>
                </c:pt>
                <c:pt idx="1103">
                  <c:v>2.50113378684803E-2</c:v>
                </c:pt>
                <c:pt idx="1104">
                  <c:v>2.5034013605441701E-2</c:v>
                </c:pt>
                <c:pt idx="1105">
                  <c:v>2.50566893424032E-2</c:v>
                </c:pt>
                <c:pt idx="1106">
                  <c:v>2.5079365079364601E-2</c:v>
                </c:pt>
                <c:pt idx="1107">
                  <c:v>2.51020408163261E-2</c:v>
                </c:pt>
                <c:pt idx="1108">
                  <c:v>2.5124716553287501E-2</c:v>
                </c:pt>
                <c:pt idx="1109">
                  <c:v>2.5147392290248999E-2</c:v>
                </c:pt>
                <c:pt idx="1110">
                  <c:v>2.5170068027210401E-2</c:v>
                </c:pt>
                <c:pt idx="1111">
                  <c:v>2.5192743764171899E-2</c:v>
                </c:pt>
                <c:pt idx="1112">
                  <c:v>2.5215419501133301E-2</c:v>
                </c:pt>
                <c:pt idx="1113">
                  <c:v>2.5238095238094799E-2</c:v>
                </c:pt>
                <c:pt idx="1114">
                  <c:v>2.5260770975056201E-2</c:v>
                </c:pt>
                <c:pt idx="1115">
                  <c:v>2.5283446712017699E-2</c:v>
                </c:pt>
                <c:pt idx="1116">
                  <c:v>2.5306122448979101E-2</c:v>
                </c:pt>
                <c:pt idx="1117">
                  <c:v>2.5328798185940599E-2</c:v>
                </c:pt>
                <c:pt idx="1118">
                  <c:v>2.5351473922902001E-2</c:v>
                </c:pt>
                <c:pt idx="1119">
                  <c:v>2.5374149659863499E-2</c:v>
                </c:pt>
                <c:pt idx="1120">
                  <c:v>2.5396825396824901E-2</c:v>
                </c:pt>
                <c:pt idx="1121">
                  <c:v>2.5419501133786399E-2</c:v>
                </c:pt>
                <c:pt idx="1122">
                  <c:v>2.5442176870747801E-2</c:v>
                </c:pt>
                <c:pt idx="1123">
                  <c:v>2.5464852607709299E-2</c:v>
                </c:pt>
                <c:pt idx="1124">
                  <c:v>2.5487528344670701E-2</c:v>
                </c:pt>
                <c:pt idx="1125">
                  <c:v>2.5510204081632199E-2</c:v>
                </c:pt>
                <c:pt idx="1126">
                  <c:v>2.5532879818593601E-2</c:v>
                </c:pt>
                <c:pt idx="1127">
                  <c:v>2.5555555555555099E-2</c:v>
                </c:pt>
                <c:pt idx="1128">
                  <c:v>2.55782312925165E-2</c:v>
                </c:pt>
                <c:pt idx="1129">
                  <c:v>2.5600907029477999E-2</c:v>
                </c:pt>
                <c:pt idx="1130">
                  <c:v>2.56235827664394E-2</c:v>
                </c:pt>
                <c:pt idx="1131">
                  <c:v>2.5646258503400899E-2</c:v>
                </c:pt>
                <c:pt idx="1132">
                  <c:v>2.56689342403623E-2</c:v>
                </c:pt>
                <c:pt idx="1133">
                  <c:v>2.5691609977323799E-2</c:v>
                </c:pt>
                <c:pt idx="1134">
                  <c:v>2.57142857142852E-2</c:v>
                </c:pt>
                <c:pt idx="1135">
                  <c:v>2.5736961451246699E-2</c:v>
                </c:pt>
                <c:pt idx="1136">
                  <c:v>2.57596371882081E-2</c:v>
                </c:pt>
                <c:pt idx="1137">
                  <c:v>2.5782312925169599E-2</c:v>
                </c:pt>
                <c:pt idx="1138">
                  <c:v>2.5804988662131E-2</c:v>
                </c:pt>
                <c:pt idx="1139">
                  <c:v>2.5827664399092499E-2</c:v>
                </c:pt>
                <c:pt idx="1140">
                  <c:v>2.58503401360539E-2</c:v>
                </c:pt>
                <c:pt idx="1141">
                  <c:v>2.5873015873015399E-2</c:v>
                </c:pt>
                <c:pt idx="1142">
                  <c:v>2.58956916099768E-2</c:v>
                </c:pt>
                <c:pt idx="1143">
                  <c:v>2.5918367346938299E-2</c:v>
                </c:pt>
                <c:pt idx="1144">
                  <c:v>2.59410430838997E-2</c:v>
                </c:pt>
                <c:pt idx="1145">
                  <c:v>2.5963718820861199E-2</c:v>
                </c:pt>
                <c:pt idx="1146">
                  <c:v>2.59863945578226E-2</c:v>
                </c:pt>
                <c:pt idx="1147">
                  <c:v>2.6009070294784099E-2</c:v>
                </c:pt>
                <c:pt idx="1148">
                  <c:v>2.60317460317455E-2</c:v>
                </c:pt>
                <c:pt idx="1149">
                  <c:v>2.6054421768706999E-2</c:v>
                </c:pt>
                <c:pt idx="1150">
                  <c:v>2.60770975056684E-2</c:v>
                </c:pt>
                <c:pt idx="1151">
                  <c:v>2.6099773242629899E-2</c:v>
                </c:pt>
                <c:pt idx="1152">
                  <c:v>2.61224489795913E-2</c:v>
                </c:pt>
                <c:pt idx="1153">
                  <c:v>2.6145124716552798E-2</c:v>
                </c:pt>
                <c:pt idx="1154">
                  <c:v>2.61678004535142E-2</c:v>
                </c:pt>
                <c:pt idx="1155">
                  <c:v>2.6190476190475698E-2</c:v>
                </c:pt>
                <c:pt idx="1156">
                  <c:v>2.62131519274371E-2</c:v>
                </c:pt>
                <c:pt idx="1157">
                  <c:v>2.6235827664398598E-2</c:v>
                </c:pt>
                <c:pt idx="1158">
                  <c:v>2.625850340136E-2</c:v>
                </c:pt>
                <c:pt idx="1159">
                  <c:v>2.6281179138321498E-2</c:v>
                </c:pt>
                <c:pt idx="1160">
                  <c:v>2.63038548752829E-2</c:v>
                </c:pt>
                <c:pt idx="1161">
                  <c:v>2.6326530612244398E-2</c:v>
                </c:pt>
                <c:pt idx="1162">
                  <c:v>2.63492063492058E-2</c:v>
                </c:pt>
                <c:pt idx="1163">
                  <c:v>2.6371882086167302E-2</c:v>
                </c:pt>
                <c:pt idx="1164">
                  <c:v>2.63945578231287E-2</c:v>
                </c:pt>
                <c:pt idx="1165">
                  <c:v>2.6417233560090202E-2</c:v>
                </c:pt>
                <c:pt idx="1166">
                  <c:v>2.64399092970516E-2</c:v>
                </c:pt>
                <c:pt idx="1167">
                  <c:v>2.6462585034013102E-2</c:v>
                </c:pt>
                <c:pt idx="1168">
                  <c:v>2.64852607709745E-2</c:v>
                </c:pt>
                <c:pt idx="1169">
                  <c:v>2.6507936507936002E-2</c:v>
                </c:pt>
                <c:pt idx="1170">
                  <c:v>2.65306122448974E-2</c:v>
                </c:pt>
                <c:pt idx="1171">
                  <c:v>2.6553287981858902E-2</c:v>
                </c:pt>
                <c:pt idx="1172">
                  <c:v>2.6575963718820299E-2</c:v>
                </c:pt>
                <c:pt idx="1173">
                  <c:v>2.6598639455781801E-2</c:v>
                </c:pt>
                <c:pt idx="1174">
                  <c:v>2.6621315192743199E-2</c:v>
                </c:pt>
                <c:pt idx="1175">
                  <c:v>2.6643990929704701E-2</c:v>
                </c:pt>
                <c:pt idx="1176">
                  <c:v>2.6666666666666099E-2</c:v>
                </c:pt>
                <c:pt idx="1177">
                  <c:v>2.6689342403627601E-2</c:v>
                </c:pt>
                <c:pt idx="1178">
                  <c:v>2.6712018140588999E-2</c:v>
                </c:pt>
                <c:pt idx="1179">
                  <c:v>2.6734693877550501E-2</c:v>
                </c:pt>
                <c:pt idx="1180">
                  <c:v>2.6757369614511899E-2</c:v>
                </c:pt>
                <c:pt idx="1181">
                  <c:v>2.6780045351473401E-2</c:v>
                </c:pt>
                <c:pt idx="1182">
                  <c:v>2.6802721088434799E-2</c:v>
                </c:pt>
                <c:pt idx="1183">
                  <c:v>2.6825396825396301E-2</c:v>
                </c:pt>
                <c:pt idx="1184">
                  <c:v>2.6848072562357699E-2</c:v>
                </c:pt>
                <c:pt idx="1185">
                  <c:v>2.6870748299319201E-2</c:v>
                </c:pt>
                <c:pt idx="1186">
                  <c:v>2.6893424036280599E-2</c:v>
                </c:pt>
                <c:pt idx="1187">
                  <c:v>2.6916099773242101E-2</c:v>
                </c:pt>
                <c:pt idx="1188">
                  <c:v>2.6938775510203499E-2</c:v>
                </c:pt>
                <c:pt idx="1189">
                  <c:v>2.6961451247165001E-2</c:v>
                </c:pt>
                <c:pt idx="1190">
                  <c:v>2.6984126984126399E-2</c:v>
                </c:pt>
                <c:pt idx="1191">
                  <c:v>2.7006802721087901E-2</c:v>
                </c:pt>
                <c:pt idx="1192">
                  <c:v>2.7029478458049299E-2</c:v>
                </c:pt>
                <c:pt idx="1193">
                  <c:v>2.7052154195010801E-2</c:v>
                </c:pt>
                <c:pt idx="1194">
                  <c:v>2.7074829931972199E-2</c:v>
                </c:pt>
                <c:pt idx="1195">
                  <c:v>2.7097505668933701E-2</c:v>
                </c:pt>
                <c:pt idx="1196">
                  <c:v>2.7120181405895099E-2</c:v>
                </c:pt>
                <c:pt idx="1197">
                  <c:v>2.7142857142856601E-2</c:v>
                </c:pt>
                <c:pt idx="1198">
                  <c:v>2.7165532879817999E-2</c:v>
                </c:pt>
                <c:pt idx="1199">
                  <c:v>2.7188208616779501E-2</c:v>
                </c:pt>
                <c:pt idx="1200">
                  <c:v>2.7210884353740899E-2</c:v>
                </c:pt>
                <c:pt idx="1201">
                  <c:v>2.7233560090702401E-2</c:v>
                </c:pt>
                <c:pt idx="1202">
                  <c:v>2.7256235827663799E-2</c:v>
                </c:pt>
                <c:pt idx="1203">
                  <c:v>2.7278911564625301E-2</c:v>
                </c:pt>
                <c:pt idx="1204">
                  <c:v>2.7301587301586699E-2</c:v>
                </c:pt>
                <c:pt idx="1205">
                  <c:v>2.7324263038548201E-2</c:v>
                </c:pt>
                <c:pt idx="1206">
                  <c:v>2.7346938775509599E-2</c:v>
                </c:pt>
                <c:pt idx="1207">
                  <c:v>2.7369614512471101E-2</c:v>
                </c:pt>
                <c:pt idx="1208">
                  <c:v>2.7392290249432499E-2</c:v>
                </c:pt>
                <c:pt idx="1209">
                  <c:v>2.7414965986394001E-2</c:v>
                </c:pt>
                <c:pt idx="1210">
                  <c:v>2.7437641723355399E-2</c:v>
                </c:pt>
                <c:pt idx="1211">
                  <c:v>2.7460317460316901E-2</c:v>
                </c:pt>
                <c:pt idx="1212">
                  <c:v>2.7482993197278299E-2</c:v>
                </c:pt>
                <c:pt idx="1213">
                  <c:v>2.7505668934239801E-2</c:v>
                </c:pt>
                <c:pt idx="1214">
                  <c:v>2.7528344671201199E-2</c:v>
                </c:pt>
                <c:pt idx="1215">
                  <c:v>2.7551020408162701E-2</c:v>
                </c:pt>
                <c:pt idx="1216">
                  <c:v>2.7573696145124098E-2</c:v>
                </c:pt>
                <c:pt idx="1217">
                  <c:v>2.75963718820856E-2</c:v>
                </c:pt>
                <c:pt idx="1218">
                  <c:v>2.7619047619046998E-2</c:v>
                </c:pt>
                <c:pt idx="1219">
                  <c:v>2.76417233560085E-2</c:v>
                </c:pt>
                <c:pt idx="1220">
                  <c:v>2.7664399092969898E-2</c:v>
                </c:pt>
                <c:pt idx="1221">
                  <c:v>2.76870748299314E-2</c:v>
                </c:pt>
                <c:pt idx="1222">
                  <c:v>2.7709750566892798E-2</c:v>
                </c:pt>
                <c:pt idx="1223">
                  <c:v>2.77324263038543E-2</c:v>
                </c:pt>
                <c:pt idx="1224">
                  <c:v>2.7755102040815698E-2</c:v>
                </c:pt>
                <c:pt idx="1225">
                  <c:v>2.77777777777772E-2</c:v>
                </c:pt>
                <c:pt idx="1226">
                  <c:v>2.7800453514738602E-2</c:v>
                </c:pt>
                <c:pt idx="1227">
                  <c:v>2.78231292517001E-2</c:v>
                </c:pt>
                <c:pt idx="1228">
                  <c:v>2.7845804988661502E-2</c:v>
                </c:pt>
                <c:pt idx="1229">
                  <c:v>2.7868480725623E-2</c:v>
                </c:pt>
                <c:pt idx="1230">
                  <c:v>2.7891156462584402E-2</c:v>
                </c:pt>
                <c:pt idx="1231">
                  <c:v>2.79138321995459E-2</c:v>
                </c:pt>
                <c:pt idx="1232">
                  <c:v>2.7936507936507302E-2</c:v>
                </c:pt>
                <c:pt idx="1233">
                  <c:v>2.79591836734688E-2</c:v>
                </c:pt>
                <c:pt idx="1234">
                  <c:v>2.7981859410430202E-2</c:v>
                </c:pt>
                <c:pt idx="1235">
                  <c:v>2.80045351473917E-2</c:v>
                </c:pt>
                <c:pt idx="1236">
                  <c:v>2.8027210884353101E-2</c:v>
                </c:pt>
                <c:pt idx="1237">
                  <c:v>2.80498866213146E-2</c:v>
                </c:pt>
                <c:pt idx="1238">
                  <c:v>2.8072562358276001E-2</c:v>
                </c:pt>
                <c:pt idx="1239">
                  <c:v>2.80952380952375E-2</c:v>
                </c:pt>
                <c:pt idx="1240">
                  <c:v>2.8117913832198901E-2</c:v>
                </c:pt>
                <c:pt idx="1241">
                  <c:v>2.81405895691604E-2</c:v>
                </c:pt>
                <c:pt idx="1242">
                  <c:v>2.8163265306121801E-2</c:v>
                </c:pt>
                <c:pt idx="1243">
                  <c:v>2.81859410430833E-2</c:v>
                </c:pt>
                <c:pt idx="1244">
                  <c:v>2.8208616780044701E-2</c:v>
                </c:pt>
                <c:pt idx="1245">
                  <c:v>2.82312925170062E-2</c:v>
                </c:pt>
                <c:pt idx="1246">
                  <c:v>2.8253968253967601E-2</c:v>
                </c:pt>
                <c:pt idx="1247">
                  <c:v>2.82766439909291E-2</c:v>
                </c:pt>
                <c:pt idx="1248">
                  <c:v>2.8299319727890501E-2</c:v>
                </c:pt>
                <c:pt idx="1249">
                  <c:v>2.8321995464852E-2</c:v>
                </c:pt>
                <c:pt idx="1250">
                  <c:v>2.8344671201813401E-2</c:v>
                </c:pt>
                <c:pt idx="1251">
                  <c:v>2.83673469387749E-2</c:v>
                </c:pt>
                <c:pt idx="1252">
                  <c:v>2.8390022675736301E-2</c:v>
                </c:pt>
                <c:pt idx="1253">
                  <c:v>2.84126984126978E-2</c:v>
                </c:pt>
                <c:pt idx="1254">
                  <c:v>2.8435374149659201E-2</c:v>
                </c:pt>
                <c:pt idx="1255">
                  <c:v>2.84580498866207E-2</c:v>
                </c:pt>
                <c:pt idx="1256">
                  <c:v>2.8480725623582101E-2</c:v>
                </c:pt>
                <c:pt idx="1257">
                  <c:v>2.85034013605436E-2</c:v>
                </c:pt>
                <c:pt idx="1258">
                  <c:v>2.8526077097505001E-2</c:v>
                </c:pt>
                <c:pt idx="1259">
                  <c:v>2.85487528344665E-2</c:v>
                </c:pt>
                <c:pt idx="1260">
                  <c:v>2.8571428571427901E-2</c:v>
                </c:pt>
                <c:pt idx="1261">
                  <c:v>2.8594104308389399E-2</c:v>
                </c:pt>
                <c:pt idx="1262">
                  <c:v>2.8616780045350801E-2</c:v>
                </c:pt>
                <c:pt idx="1263">
                  <c:v>2.8639455782312299E-2</c:v>
                </c:pt>
                <c:pt idx="1264">
                  <c:v>2.8662131519273701E-2</c:v>
                </c:pt>
                <c:pt idx="1265">
                  <c:v>2.8684807256235199E-2</c:v>
                </c:pt>
                <c:pt idx="1266">
                  <c:v>2.8707482993196601E-2</c:v>
                </c:pt>
                <c:pt idx="1267">
                  <c:v>2.8730158730158099E-2</c:v>
                </c:pt>
                <c:pt idx="1268">
                  <c:v>2.8752834467119501E-2</c:v>
                </c:pt>
                <c:pt idx="1269">
                  <c:v>2.8775510204080999E-2</c:v>
                </c:pt>
                <c:pt idx="1270">
                  <c:v>2.8798185941042401E-2</c:v>
                </c:pt>
                <c:pt idx="1271">
                  <c:v>2.8820861678003899E-2</c:v>
                </c:pt>
                <c:pt idx="1272">
                  <c:v>2.8843537414965301E-2</c:v>
                </c:pt>
                <c:pt idx="1273">
                  <c:v>2.8866213151926799E-2</c:v>
                </c:pt>
                <c:pt idx="1274">
                  <c:v>2.8888888888888201E-2</c:v>
                </c:pt>
                <c:pt idx="1275">
                  <c:v>2.8911564625849699E-2</c:v>
                </c:pt>
                <c:pt idx="1276">
                  <c:v>2.8934240362811101E-2</c:v>
                </c:pt>
                <c:pt idx="1277">
                  <c:v>2.8956916099772599E-2</c:v>
                </c:pt>
                <c:pt idx="1278">
                  <c:v>2.8979591836734001E-2</c:v>
                </c:pt>
                <c:pt idx="1279">
                  <c:v>2.9002267573695499E-2</c:v>
                </c:pt>
                <c:pt idx="1280">
                  <c:v>2.90249433106569E-2</c:v>
                </c:pt>
                <c:pt idx="1281">
                  <c:v>2.9047619047618399E-2</c:v>
                </c:pt>
                <c:pt idx="1282">
                  <c:v>2.90702947845798E-2</c:v>
                </c:pt>
                <c:pt idx="1283">
                  <c:v>2.9092970521541299E-2</c:v>
                </c:pt>
                <c:pt idx="1284">
                  <c:v>2.91156462585027E-2</c:v>
                </c:pt>
                <c:pt idx="1285">
                  <c:v>2.9138321995464199E-2</c:v>
                </c:pt>
                <c:pt idx="1286">
                  <c:v>2.91609977324256E-2</c:v>
                </c:pt>
                <c:pt idx="1287">
                  <c:v>2.9183673469387099E-2</c:v>
                </c:pt>
                <c:pt idx="1288">
                  <c:v>2.92063492063485E-2</c:v>
                </c:pt>
                <c:pt idx="1289">
                  <c:v>2.9229024943309999E-2</c:v>
                </c:pt>
                <c:pt idx="1290">
                  <c:v>2.92517006802714E-2</c:v>
                </c:pt>
                <c:pt idx="1291">
                  <c:v>2.9274376417232899E-2</c:v>
                </c:pt>
                <c:pt idx="1292">
                  <c:v>2.92970521541943E-2</c:v>
                </c:pt>
                <c:pt idx="1293">
                  <c:v>2.9319727891155799E-2</c:v>
                </c:pt>
                <c:pt idx="1294">
                  <c:v>2.93424036281172E-2</c:v>
                </c:pt>
                <c:pt idx="1295">
                  <c:v>2.9365079365078699E-2</c:v>
                </c:pt>
                <c:pt idx="1296">
                  <c:v>2.93877551020401E-2</c:v>
                </c:pt>
                <c:pt idx="1297">
                  <c:v>2.9410430839001599E-2</c:v>
                </c:pt>
                <c:pt idx="1298">
                  <c:v>2.9433106575963E-2</c:v>
                </c:pt>
                <c:pt idx="1299">
                  <c:v>2.9455782312924499E-2</c:v>
                </c:pt>
                <c:pt idx="1300">
                  <c:v>2.94784580498859E-2</c:v>
                </c:pt>
                <c:pt idx="1301">
                  <c:v>2.9501133786847399E-2</c:v>
                </c:pt>
                <c:pt idx="1302">
                  <c:v>2.95238095238088E-2</c:v>
                </c:pt>
                <c:pt idx="1303">
                  <c:v>2.9546485260770299E-2</c:v>
                </c:pt>
                <c:pt idx="1304">
                  <c:v>2.95691609977317E-2</c:v>
                </c:pt>
                <c:pt idx="1305">
                  <c:v>2.9591836734693198E-2</c:v>
                </c:pt>
                <c:pt idx="1306">
                  <c:v>2.96145124716546E-2</c:v>
                </c:pt>
                <c:pt idx="1307">
                  <c:v>2.9637188208616098E-2</c:v>
                </c:pt>
                <c:pt idx="1308">
                  <c:v>2.96598639455775E-2</c:v>
                </c:pt>
                <c:pt idx="1309">
                  <c:v>2.9682539682538998E-2</c:v>
                </c:pt>
                <c:pt idx="1310">
                  <c:v>2.97052154195004E-2</c:v>
                </c:pt>
                <c:pt idx="1311">
                  <c:v>2.9727891156461898E-2</c:v>
                </c:pt>
                <c:pt idx="1312">
                  <c:v>2.97505668934233E-2</c:v>
                </c:pt>
                <c:pt idx="1313">
                  <c:v>2.9773242630384798E-2</c:v>
                </c:pt>
                <c:pt idx="1314">
                  <c:v>2.97959183673462E-2</c:v>
                </c:pt>
                <c:pt idx="1315">
                  <c:v>2.9818594104307702E-2</c:v>
                </c:pt>
                <c:pt idx="1316">
                  <c:v>2.98412698412691E-2</c:v>
                </c:pt>
                <c:pt idx="1317">
                  <c:v>2.9863945578230602E-2</c:v>
                </c:pt>
                <c:pt idx="1318">
                  <c:v>2.9886621315192E-2</c:v>
                </c:pt>
                <c:pt idx="1319">
                  <c:v>2.9909297052153502E-2</c:v>
                </c:pt>
                <c:pt idx="1320">
                  <c:v>2.99319727891149E-2</c:v>
                </c:pt>
                <c:pt idx="1321">
                  <c:v>2.9954648526076402E-2</c:v>
                </c:pt>
                <c:pt idx="1322">
                  <c:v>2.99773242630378E-2</c:v>
                </c:pt>
                <c:pt idx="1323">
                  <c:v>2.9999999999999302E-2</c:v>
                </c:pt>
                <c:pt idx="1324">
                  <c:v>3.0022675736960699E-2</c:v>
                </c:pt>
                <c:pt idx="1325">
                  <c:v>3.0045351473922201E-2</c:v>
                </c:pt>
                <c:pt idx="1326">
                  <c:v>3.0068027210883599E-2</c:v>
                </c:pt>
                <c:pt idx="1327">
                  <c:v>3.0090702947845101E-2</c:v>
                </c:pt>
                <c:pt idx="1328">
                  <c:v>3.0113378684806499E-2</c:v>
                </c:pt>
                <c:pt idx="1329">
                  <c:v>3.0136054421768001E-2</c:v>
                </c:pt>
                <c:pt idx="1330">
                  <c:v>3.0158730158729399E-2</c:v>
                </c:pt>
                <c:pt idx="1331">
                  <c:v>3.0181405895690901E-2</c:v>
                </c:pt>
                <c:pt idx="1332">
                  <c:v>3.0204081632652299E-2</c:v>
                </c:pt>
                <c:pt idx="1333">
                  <c:v>3.0226757369613801E-2</c:v>
                </c:pt>
                <c:pt idx="1334">
                  <c:v>3.0249433106575199E-2</c:v>
                </c:pt>
                <c:pt idx="1335">
                  <c:v>3.0272108843536701E-2</c:v>
                </c:pt>
                <c:pt idx="1336">
                  <c:v>3.0294784580498099E-2</c:v>
                </c:pt>
                <c:pt idx="1337">
                  <c:v>3.0317460317459601E-2</c:v>
                </c:pt>
                <c:pt idx="1338">
                  <c:v>3.0340136054420999E-2</c:v>
                </c:pt>
                <c:pt idx="1339">
                  <c:v>3.0362811791382501E-2</c:v>
                </c:pt>
                <c:pt idx="1340">
                  <c:v>3.0385487528343899E-2</c:v>
                </c:pt>
                <c:pt idx="1341">
                  <c:v>3.0408163265305401E-2</c:v>
                </c:pt>
                <c:pt idx="1342">
                  <c:v>3.0430839002266799E-2</c:v>
                </c:pt>
                <c:pt idx="1343">
                  <c:v>3.0453514739228301E-2</c:v>
                </c:pt>
                <c:pt idx="1344">
                  <c:v>3.0476190476189699E-2</c:v>
                </c:pt>
                <c:pt idx="1345">
                  <c:v>3.0498866213151201E-2</c:v>
                </c:pt>
                <c:pt idx="1346">
                  <c:v>3.0521541950112599E-2</c:v>
                </c:pt>
                <c:pt idx="1347">
                  <c:v>3.0544217687074101E-2</c:v>
                </c:pt>
                <c:pt idx="1348">
                  <c:v>3.0566893424035499E-2</c:v>
                </c:pt>
                <c:pt idx="1349">
                  <c:v>3.0589569160997001E-2</c:v>
                </c:pt>
                <c:pt idx="1350">
                  <c:v>3.0612244897958399E-2</c:v>
                </c:pt>
                <c:pt idx="1351">
                  <c:v>3.0634920634919901E-2</c:v>
                </c:pt>
                <c:pt idx="1352">
                  <c:v>3.0657596371881299E-2</c:v>
                </c:pt>
                <c:pt idx="1353">
                  <c:v>3.0680272108842801E-2</c:v>
                </c:pt>
                <c:pt idx="1354">
                  <c:v>3.0702947845804199E-2</c:v>
                </c:pt>
                <c:pt idx="1355">
                  <c:v>3.0725623582765701E-2</c:v>
                </c:pt>
                <c:pt idx="1356">
                  <c:v>3.0748299319727099E-2</c:v>
                </c:pt>
                <c:pt idx="1357">
                  <c:v>3.0770975056688601E-2</c:v>
                </c:pt>
                <c:pt idx="1358">
                  <c:v>3.0793650793649999E-2</c:v>
                </c:pt>
                <c:pt idx="1359">
                  <c:v>3.0816326530611501E-2</c:v>
                </c:pt>
                <c:pt idx="1360">
                  <c:v>3.0839002267572899E-2</c:v>
                </c:pt>
                <c:pt idx="1361">
                  <c:v>3.0861678004534401E-2</c:v>
                </c:pt>
                <c:pt idx="1362">
                  <c:v>3.0884353741495799E-2</c:v>
                </c:pt>
                <c:pt idx="1363">
                  <c:v>3.0907029478457301E-2</c:v>
                </c:pt>
                <c:pt idx="1364">
                  <c:v>3.0929705215418699E-2</c:v>
                </c:pt>
                <c:pt idx="1365">
                  <c:v>3.0952380952380201E-2</c:v>
                </c:pt>
                <c:pt idx="1366">
                  <c:v>3.0975056689341599E-2</c:v>
                </c:pt>
                <c:pt idx="1367">
                  <c:v>3.0997732426303101E-2</c:v>
                </c:pt>
                <c:pt idx="1368">
                  <c:v>3.1020408163264498E-2</c:v>
                </c:pt>
                <c:pt idx="1369">
                  <c:v>3.1043083900226E-2</c:v>
                </c:pt>
                <c:pt idx="1370">
                  <c:v>3.1065759637187398E-2</c:v>
                </c:pt>
                <c:pt idx="1371">
                  <c:v>3.10884353741489E-2</c:v>
                </c:pt>
                <c:pt idx="1372">
                  <c:v>3.1111111111110298E-2</c:v>
                </c:pt>
                <c:pt idx="1373">
                  <c:v>3.11337868480718E-2</c:v>
                </c:pt>
                <c:pt idx="1374">
                  <c:v>3.1156462585033198E-2</c:v>
                </c:pt>
                <c:pt idx="1375">
                  <c:v>3.11791383219947E-2</c:v>
                </c:pt>
                <c:pt idx="1376">
                  <c:v>3.1201814058956098E-2</c:v>
                </c:pt>
                <c:pt idx="1377">
                  <c:v>3.12244897959176E-2</c:v>
                </c:pt>
                <c:pt idx="1378">
                  <c:v>3.1247165532879002E-2</c:v>
                </c:pt>
                <c:pt idx="1379">
                  <c:v>3.1269841269840497E-2</c:v>
                </c:pt>
                <c:pt idx="1380">
                  <c:v>3.1292517006801898E-2</c:v>
                </c:pt>
                <c:pt idx="1381">
                  <c:v>3.1315192743763397E-2</c:v>
                </c:pt>
                <c:pt idx="1382">
                  <c:v>3.1337868480724798E-2</c:v>
                </c:pt>
                <c:pt idx="1383">
                  <c:v>3.1360544217686297E-2</c:v>
                </c:pt>
                <c:pt idx="1384">
                  <c:v>3.1383219954647698E-2</c:v>
                </c:pt>
                <c:pt idx="1385">
                  <c:v>3.1405895691609197E-2</c:v>
                </c:pt>
                <c:pt idx="1386">
                  <c:v>3.1428571428570598E-2</c:v>
                </c:pt>
                <c:pt idx="1387">
                  <c:v>3.1451247165532097E-2</c:v>
                </c:pt>
                <c:pt idx="1388">
                  <c:v>3.1473922902493498E-2</c:v>
                </c:pt>
                <c:pt idx="1389">
                  <c:v>3.1496598639454997E-2</c:v>
                </c:pt>
                <c:pt idx="1390">
                  <c:v>3.1519274376416398E-2</c:v>
                </c:pt>
                <c:pt idx="1391">
                  <c:v>3.1541950113377903E-2</c:v>
                </c:pt>
                <c:pt idx="1392">
                  <c:v>3.1564625850339298E-2</c:v>
                </c:pt>
                <c:pt idx="1393">
                  <c:v>3.1587301587300803E-2</c:v>
                </c:pt>
                <c:pt idx="1394">
                  <c:v>3.1609977324262198E-2</c:v>
                </c:pt>
                <c:pt idx="1395">
                  <c:v>3.1632653061223703E-2</c:v>
                </c:pt>
                <c:pt idx="1396">
                  <c:v>3.1655328798185098E-2</c:v>
                </c:pt>
                <c:pt idx="1397">
                  <c:v>3.1678004535146603E-2</c:v>
                </c:pt>
                <c:pt idx="1398">
                  <c:v>3.1700680272107998E-2</c:v>
                </c:pt>
                <c:pt idx="1399">
                  <c:v>3.1723356009069503E-2</c:v>
                </c:pt>
                <c:pt idx="1400">
                  <c:v>3.1746031746030898E-2</c:v>
                </c:pt>
                <c:pt idx="1401">
                  <c:v>3.1768707482992403E-2</c:v>
                </c:pt>
                <c:pt idx="1402">
                  <c:v>3.1791383219953798E-2</c:v>
                </c:pt>
                <c:pt idx="1403">
                  <c:v>3.1814058956915303E-2</c:v>
                </c:pt>
                <c:pt idx="1404">
                  <c:v>3.1836734693876698E-2</c:v>
                </c:pt>
                <c:pt idx="1405">
                  <c:v>3.1859410430838203E-2</c:v>
                </c:pt>
                <c:pt idx="1406">
                  <c:v>3.1882086167799598E-2</c:v>
                </c:pt>
                <c:pt idx="1407">
                  <c:v>3.1904761904761103E-2</c:v>
                </c:pt>
                <c:pt idx="1408">
                  <c:v>3.1927437641722498E-2</c:v>
                </c:pt>
                <c:pt idx="1409">
                  <c:v>3.1950113378684003E-2</c:v>
                </c:pt>
                <c:pt idx="1410">
                  <c:v>3.1972789115645397E-2</c:v>
                </c:pt>
                <c:pt idx="1411">
                  <c:v>3.1995464852606903E-2</c:v>
                </c:pt>
                <c:pt idx="1412">
                  <c:v>3.2018140589568297E-2</c:v>
                </c:pt>
                <c:pt idx="1413">
                  <c:v>3.2040816326529803E-2</c:v>
                </c:pt>
                <c:pt idx="1414">
                  <c:v>3.2063492063491197E-2</c:v>
                </c:pt>
                <c:pt idx="1415">
                  <c:v>3.2086167800452703E-2</c:v>
                </c:pt>
                <c:pt idx="1416">
                  <c:v>3.2108843537414097E-2</c:v>
                </c:pt>
                <c:pt idx="1417">
                  <c:v>3.2131519274375603E-2</c:v>
                </c:pt>
                <c:pt idx="1418">
                  <c:v>3.2154195011336997E-2</c:v>
                </c:pt>
                <c:pt idx="1419">
                  <c:v>3.2176870748298503E-2</c:v>
                </c:pt>
                <c:pt idx="1420">
                  <c:v>3.2199546485259897E-2</c:v>
                </c:pt>
                <c:pt idx="1421">
                  <c:v>3.2222222222221403E-2</c:v>
                </c:pt>
                <c:pt idx="1422">
                  <c:v>3.2244897959182797E-2</c:v>
                </c:pt>
                <c:pt idx="1423">
                  <c:v>3.2267573696144303E-2</c:v>
                </c:pt>
                <c:pt idx="1424">
                  <c:v>3.2290249433105697E-2</c:v>
                </c:pt>
                <c:pt idx="1425">
                  <c:v>3.2312925170067203E-2</c:v>
                </c:pt>
                <c:pt idx="1426">
                  <c:v>3.2335600907028597E-2</c:v>
                </c:pt>
                <c:pt idx="1427">
                  <c:v>3.2358276643990103E-2</c:v>
                </c:pt>
                <c:pt idx="1428">
                  <c:v>3.2380952380951497E-2</c:v>
                </c:pt>
                <c:pt idx="1429">
                  <c:v>3.2403628117913003E-2</c:v>
                </c:pt>
                <c:pt idx="1430">
                  <c:v>3.2426303854874397E-2</c:v>
                </c:pt>
                <c:pt idx="1431">
                  <c:v>3.2448979591835903E-2</c:v>
                </c:pt>
                <c:pt idx="1432">
                  <c:v>3.2471655328797297E-2</c:v>
                </c:pt>
                <c:pt idx="1433">
                  <c:v>3.2494331065758802E-2</c:v>
                </c:pt>
                <c:pt idx="1434">
                  <c:v>3.2517006802720197E-2</c:v>
                </c:pt>
                <c:pt idx="1435">
                  <c:v>3.2539682539681702E-2</c:v>
                </c:pt>
                <c:pt idx="1436">
                  <c:v>3.2562358276643097E-2</c:v>
                </c:pt>
                <c:pt idx="1437">
                  <c:v>3.2585034013604602E-2</c:v>
                </c:pt>
                <c:pt idx="1438">
                  <c:v>3.2607709750565997E-2</c:v>
                </c:pt>
                <c:pt idx="1439">
                  <c:v>3.2630385487527502E-2</c:v>
                </c:pt>
                <c:pt idx="1440">
                  <c:v>3.2653061224488897E-2</c:v>
                </c:pt>
                <c:pt idx="1441">
                  <c:v>3.2675736961450402E-2</c:v>
                </c:pt>
                <c:pt idx="1442">
                  <c:v>3.2698412698411797E-2</c:v>
                </c:pt>
                <c:pt idx="1443">
                  <c:v>3.2721088435373302E-2</c:v>
                </c:pt>
                <c:pt idx="1444">
                  <c:v>3.2743764172334697E-2</c:v>
                </c:pt>
                <c:pt idx="1445">
                  <c:v>3.2766439909296202E-2</c:v>
                </c:pt>
                <c:pt idx="1446">
                  <c:v>3.2789115646257597E-2</c:v>
                </c:pt>
                <c:pt idx="1447">
                  <c:v>3.2811791383219102E-2</c:v>
                </c:pt>
                <c:pt idx="1448">
                  <c:v>3.2834467120180497E-2</c:v>
                </c:pt>
                <c:pt idx="1449">
                  <c:v>3.2857142857142002E-2</c:v>
                </c:pt>
                <c:pt idx="1450">
                  <c:v>3.2879818594103397E-2</c:v>
                </c:pt>
                <c:pt idx="1451">
                  <c:v>3.2902494331064902E-2</c:v>
                </c:pt>
                <c:pt idx="1452">
                  <c:v>3.2925170068026297E-2</c:v>
                </c:pt>
                <c:pt idx="1453">
                  <c:v>3.2947845804987802E-2</c:v>
                </c:pt>
                <c:pt idx="1454">
                  <c:v>3.2970521541949203E-2</c:v>
                </c:pt>
                <c:pt idx="1455">
                  <c:v>3.2993197278910702E-2</c:v>
                </c:pt>
                <c:pt idx="1456">
                  <c:v>3.3015873015872103E-2</c:v>
                </c:pt>
                <c:pt idx="1457">
                  <c:v>3.3038548752833602E-2</c:v>
                </c:pt>
                <c:pt idx="1458">
                  <c:v>3.3061224489795003E-2</c:v>
                </c:pt>
                <c:pt idx="1459">
                  <c:v>3.3083900226756502E-2</c:v>
                </c:pt>
                <c:pt idx="1460">
                  <c:v>3.3106575963717903E-2</c:v>
                </c:pt>
                <c:pt idx="1461">
                  <c:v>3.3129251700679402E-2</c:v>
                </c:pt>
                <c:pt idx="1462">
                  <c:v>3.3151927437640803E-2</c:v>
                </c:pt>
                <c:pt idx="1463">
                  <c:v>3.3174603174602302E-2</c:v>
                </c:pt>
                <c:pt idx="1464">
                  <c:v>3.3197278911563703E-2</c:v>
                </c:pt>
                <c:pt idx="1465">
                  <c:v>3.3219954648525202E-2</c:v>
                </c:pt>
                <c:pt idx="1466">
                  <c:v>3.3242630385486603E-2</c:v>
                </c:pt>
                <c:pt idx="1467">
                  <c:v>3.3265306122448102E-2</c:v>
                </c:pt>
                <c:pt idx="1468">
                  <c:v>3.3287981859409503E-2</c:v>
                </c:pt>
                <c:pt idx="1469">
                  <c:v>3.3310657596371002E-2</c:v>
                </c:pt>
                <c:pt idx="1470">
                  <c:v>3.3333333333332403E-2</c:v>
                </c:pt>
                <c:pt idx="1471">
                  <c:v>3.3356009070293902E-2</c:v>
                </c:pt>
                <c:pt idx="1472">
                  <c:v>3.3378684807255303E-2</c:v>
                </c:pt>
                <c:pt idx="1473">
                  <c:v>3.3401360544216802E-2</c:v>
                </c:pt>
                <c:pt idx="1474">
                  <c:v>3.3424036281178203E-2</c:v>
                </c:pt>
                <c:pt idx="1475">
                  <c:v>3.3446712018139702E-2</c:v>
                </c:pt>
                <c:pt idx="1476">
                  <c:v>3.3469387755101103E-2</c:v>
                </c:pt>
                <c:pt idx="1477">
                  <c:v>3.3492063492062601E-2</c:v>
                </c:pt>
                <c:pt idx="1478">
                  <c:v>3.3514739229024003E-2</c:v>
                </c:pt>
                <c:pt idx="1479">
                  <c:v>3.3537414965985501E-2</c:v>
                </c:pt>
                <c:pt idx="1480">
                  <c:v>3.3560090702946903E-2</c:v>
                </c:pt>
                <c:pt idx="1481">
                  <c:v>3.3582766439908401E-2</c:v>
                </c:pt>
                <c:pt idx="1482">
                  <c:v>3.3605442176869803E-2</c:v>
                </c:pt>
                <c:pt idx="1483">
                  <c:v>3.3628117913831301E-2</c:v>
                </c:pt>
                <c:pt idx="1484">
                  <c:v>3.3650793650792703E-2</c:v>
                </c:pt>
                <c:pt idx="1485">
                  <c:v>3.3673469387754201E-2</c:v>
                </c:pt>
                <c:pt idx="1486">
                  <c:v>3.3696145124715603E-2</c:v>
                </c:pt>
                <c:pt idx="1487">
                  <c:v>3.3718820861677101E-2</c:v>
                </c:pt>
                <c:pt idx="1488">
                  <c:v>3.3741496598638503E-2</c:v>
                </c:pt>
                <c:pt idx="1489">
                  <c:v>3.3764172335600001E-2</c:v>
                </c:pt>
                <c:pt idx="1490">
                  <c:v>3.3786848072561403E-2</c:v>
                </c:pt>
                <c:pt idx="1491">
                  <c:v>3.3809523809522901E-2</c:v>
                </c:pt>
                <c:pt idx="1492">
                  <c:v>3.3832199546484303E-2</c:v>
                </c:pt>
                <c:pt idx="1493">
                  <c:v>3.3854875283445801E-2</c:v>
                </c:pt>
                <c:pt idx="1494">
                  <c:v>3.3877551020407203E-2</c:v>
                </c:pt>
                <c:pt idx="1495">
                  <c:v>3.3900226757368701E-2</c:v>
                </c:pt>
                <c:pt idx="1496">
                  <c:v>3.3922902494330102E-2</c:v>
                </c:pt>
                <c:pt idx="1497">
                  <c:v>3.3945578231291601E-2</c:v>
                </c:pt>
                <c:pt idx="1498">
                  <c:v>3.3968253968253002E-2</c:v>
                </c:pt>
                <c:pt idx="1499">
                  <c:v>3.3990929705214501E-2</c:v>
                </c:pt>
                <c:pt idx="1500">
                  <c:v>3.4013605442175902E-2</c:v>
                </c:pt>
                <c:pt idx="1501">
                  <c:v>3.4036281179137401E-2</c:v>
                </c:pt>
                <c:pt idx="1502">
                  <c:v>3.4058956916098802E-2</c:v>
                </c:pt>
                <c:pt idx="1503">
                  <c:v>3.4081632653060301E-2</c:v>
                </c:pt>
                <c:pt idx="1504">
                  <c:v>3.4104308390021702E-2</c:v>
                </c:pt>
                <c:pt idx="1505">
                  <c:v>3.4126984126983201E-2</c:v>
                </c:pt>
                <c:pt idx="1506">
                  <c:v>3.4149659863944602E-2</c:v>
                </c:pt>
                <c:pt idx="1507">
                  <c:v>3.4172335600906101E-2</c:v>
                </c:pt>
                <c:pt idx="1508">
                  <c:v>3.4195011337867502E-2</c:v>
                </c:pt>
                <c:pt idx="1509">
                  <c:v>3.4217687074829001E-2</c:v>
                </c:pt>
                <c:pt idx="1510">
                  <c:v>3.4240362811790402E-2</c:v>
                </c:pt>
                <c:pt idx="1511">
                  <c:v>3.4263038548751901E-2</c:v>
                </c:pt>
                <c:pt idx="1512">
                  <c:v>3.4285714285713302E-2</c:v>
                </c:pt>
                <c:pt idx="1513">
                  <c:v>3.4308390022674801E-2</c:v>
                </c:pt>
                <c:pt idx="1514">
                  <c:v>3.4331065759636202E-2</c:v>
                </c:pt>
                <c:pt idx="1515">
                  <c:v>3.4353741496597701E-2</c:v>
                </c:pt>
                <c:pt idx="1516">
                  <c:v>3.4376417233559102E-2</c:v>
                </c:pt>
                <c:pt idx="1517">
                  <c:v>3.4399092970520601E-2</c:v>
                </c:pt>
                <c:pt idx="1518">
                  <c:v>3.4421768707482002E-2</c:v>
                </c:pt>
                <c:pt idx="1519">
                  <c:v>3.4444444444443501E-2</c:v>
                </c:pt>
                <c:pt idx="1520">
                  <c:v>3.4467120181404902E-2</c:v>
                </c:pt>
                <c:pt idx="1521">
                  <c:v>3.44897959183664E-2</c:v>
                </c:pt>
                <c:pt idx="1522">
                  <c:v>3.4512471655327802E-2</c:v>
                </c:pt>
                <c:pt idx="1523">
                  <c:v>3.45351473922893E-2</c:v>
                </c:pt>
                <c:pt idx="1524">
                  <c:v>3.4557823129250702E-2</c:v>
                </c:pt>
                <c:pt idx="1525">
                  <c:v>3.45804988662122E-2</c:v>
                </c:pt>
                <c:pt idx="1526">
                  <c:v>3.4603174603173602E-2</c:v>
                </c:pt>
                <c:pt idx="1527">
                  <c:v>3.46258503401351E-2</c:v>
                </c:pt>
                <c:pt idx="1528">
                  <c:v>3.4648526077096502E-2</c:v>
                </c:pt>
                <c:pt idx="1529">
                  <c:v>3.4671201814058E-2</c:v>
                </c:pt>
                <c:pt idx="1530">
                  <c:v>3.4693877551019402E-2</c:v>
                </c:pt>
                <c:pt idx="1531">
                  <c:v>3.47165532879809E-2</c:v>
                </c:pt>
                <c:pt idx="1532">
                  <c:v>3.4739229024942302E-2</c:v>
                </c:pt>
                <c:pt idx="1533">
                  <c:v>3.47619047619038E-2</c:v>
                </c:pt>
                <c:pt idx="1534">
                  <c:v>3.4784580498865202E-2</c:v>
                </c:pt>
                <c:pt idx="1535">
                  <c:v>3.48072562358267E-2</c:v>
                </c:pt>
                <c:pt idx="1536">
                  <c:v>3.4829931972788102E-2</c:v>
                </c:pt>
                <c:pt idx="1537">
                  <c:v>3.48526077097496E-2</c:v>
                </c:pt>
                <c:pt idx="1538">
                  <c:v>3.4875283446711002E-2</c:v>
                </c:pt>
                <c:pt idx="1539">
                  <c:v>3.48979591836725E-2</c:v>
                </c:pt>
                <c:pt idx="1540">
                  <c:v>3.4920634920633901E-2</c:v>
                </c:pt>
                <c:pt idx="1541">
                  <c:v>3.49433106575954E-2</c:v>
                </c:pt>
                <c:pt idx="1542">
                  <c:v>3.4965986394556801E-2</c:v>
                </c:pt>
                <c:pt idx="1543">
                  <c:v>3.49886621315183E-2</c:v>
                </c:pt>
                <c:pt idx="1544">
                  <c:v>3.5011337868479701E-2</c:v>
                </c:pt>
                <c:pt idx="1545">
                  <c:v>3.50340136054412E-2</c:v>
                </c:pt>
                <c:pt idx="1546">
                  <c:v>3.5056689342402601E-2</c:v>
                </c:pt>
                <c:pt idx="1547">
                  <c:v>3.50793650793641E-2</c:v>
                </c:pt>
                <c:pt idx="1548">
                  <c:v>3.5102040816325501E-2</c:v>
                </c:pt>
                <c:pt idx="1549">
                  <c:v>3.5124716553287E-2</c:v>
                </c:pt>
                <c:pt idx="1550">
                  <c:v>3.5147392290248401E-2</c:v>
                </c:pt>
                <c:pt idx="1551">
                  <c:v>3.51700680272099E-2</c:v>
                </c:pt>
                <c:pt idx="1552">
                  <c:v>3.5192743764171301E-2</c:v>
                </c:pt>
                <c:pt idx="1553">
                  <c:v>3.52154195011328E-2</c:v>
                </c:pt>
                <c:pt idx="1554">
                  <c:v>3.5238095238094201E-2</c:v>
                </c:pt>
                <c:pt idx="1555">
                  <c:v>3.52607709750557E-2</c:v>
                </c:pt>
                <c:pt idx="1556">
                  <c:v>3.5283446712017101E-2</c:v>
                </c:pt>
                <c:pt idx="1557">
                  <c:v>3.53061224489786E-2</c:v>
                </c:pt>
                <c:pt idx="1558">
                  <c:v>3.5328798185940001E-2</c:v>
                </c:pt>
                <c:pt idx="1559">
                  <c:v>3.53514739229015E-2</c:v>
                </c:pt>
                <c:pt idx="1560">
                  <c:v>3.5374149659862901E-2</c:v>
                </c:pt>
                <c:pt idx="1561">
                  <c:v>3.53968253968244E-2</c:v>
                </c:pt>
                <c:pt idx="1562">
                  <c:v>3.5419501133785801E-2</c:v>
                </c:pt>
                <c:pt idx="1563">
                  <c:v>3.5442176870747299E-2</c:v>
                </c:pt>
                <c:pt idx="1564">
                  <c:v>3.5464852607708701E-2</c:v>
                </c:pt>
                <c:pt idx="1565">
                  <c:v>3.5487528344670199E-2</c:v>
                </c:pt>
                <c:pt idx="1566">
                  <c:v>3.5510204081631601E-2</c:v>
                </c:pt>
                <c:pt idx="1567">
                  <c:v>3.5532879818593099E-2</c:v>
                </c:pt>
                <c:pt idx="1568">
                  <c:v>3.5555555555554501E-2</c:v>
                </c:pt>
                <c:pt idx="1569">
                  <c:v>3.5578231292515999E-2</c:v>
                </c:pt>
                <c:pt idx="1570">
                  <c:v>3.5600907029477401E-2</c:v>
                </c:pt>
                <c:pt idx="1571">
                  <c:v>3.5623582766438899E-2</c:v>
                </c:pt>
                <c:pt idx="1572">
                  <c:v>3.5646258503400301E-2</c:v>
                </c:pt>
                <c:pt idx="1573">
                  <c:v>3.5668934240361799E-2</c:v>
                </c:pt>
                <c:pt idx="1574">
                  <c:v>3.5691609977323201E-2</c:v>
                </c:pt>
                <c:pt idx="1575">
                  <c:v>3.5714285714284699E-2</c:v>
                </c:pt>
                <c:pt idx="1576">
                  <c:v>3.5736961451246101E-2</c:v>
                </c:pt>
                <c:pt idx="1577">
                  <c:v>3.5759637188207599E-2</c:v>
                </c:pt>
                <c:pt idx="1578">
                  <c:v>3.5782312925169001E-2</c:v>
                </c:pt>
                <c:pt idx="1579">
                  <c:v>3.5804988662130499E-2</c:v>
                </c:pt>
                <c:pt idx="1580">
                  <c:v>3.5827664399091901E-2</c:v>
                </c:pt>
                <c:pt idx="1581">
                  <c:v>3.5850340136053399E-2</c:v>
                </c:pt>
                <c:pt idx="1582">
                  <c:v>3.58730158730148E-2</c:v>
                </c:pt>
                <c:pt idx="1583">
                  <c:v>3.5895691609976299E-2</c:v>
                </c:pt>
                <c:pt idx="1584">
                  <c:v>3.59183673469377E-2</c:v>
                </c:pt>
                <c:pt idx="1585">
                  <c:v>3.5941043083899199E-2</c:v>
                </c:pt>
                <c:pt idx="1586">
                  <c:v>3.59637188208606E-2</c:v>
                </c:pt>
                <c:pt idx="1587">
                  <c:v>3.5986394557822099E-2</c:v>
                </c:pt>
                <c:pt idx="1588">
                  <c:v>3.60090702947835E-2</c:v>
                </c:pt>
                <c:pt idx="1589">
                  <c:v>3.6031746031744999E-2</c:v>
                </c:pt>
                <c:pt idx="1590">
                  <c:v>3.60544217687064E-2</c:v>
                </c:pt>
                <c:pt idx="1591">
                  <c:v>3.6077097505667899E-2</c:v>
                </c:pt>
                <c:pt idx="1592">
                  <c:v>3.60997732426293E-2</c:v>
                </c:pt>
                <c:pt idx="1593">
                  <c:v>3.6122448979590799E-2</c:v>
                </c:pt>
                <c:pt idx="1594">
                  <c:v>3.61451247165522E-2</c:v>
                </c:pt>
                <c:pt idx="1595">
                  <c:v>3.6167800453513699E-2</c:v>
                </c:pt>
                <c:pt idx="1596">
                  <c:v>3.61904761904751E-2</c:v>
                </c:pt>
                <c:pt idx="1597">
                  <c:v>3.6213151927436599E-2</c:v>
                </c:pt>
                <c:pt idx="1598">
                  <c:v>3.6235827664398E-2</c:v>
                </c:pt>
                <c:pt idx="1599">
                  <c:v>3.6258503401359499E-2</c:v>
                </c:pt>
                <c:pt idx="1600">
                  <c:v>3.62811791383209E-2</c:v>
                </c:pt>
                <c:pt idx="1601">
                  <c:v>3.6303854875282399E-2</c:v>
                </c:pt>
                <c:pt idx="1602">
                  <c:v>3.63265306122438E-2</c:v>
                </c:pt>
                <c:pt idx="1603">
                  <c:v>3.6349206349205299E-2</c:v>
                </c:pt>
                <c:pt idx="1604">
                  <c:v>3.63718820861667E-2</c:v>
                </c:pt>
                <c:pt idx="1605">
                  <c:v>3.6394557823128199E-2</c:v>
                </c:pt>
                <c:pt idx="1606">
                  <c:v>3.64172335600896E-2</c:v>
                </c:pt>
                <c:pt idx="1607">
                  <c:v>3.6439909297051098E-2</c:v>
                </c:pt>
                <c:pt idx="1608">
                  <c:v>3.64625850340125E-2</c:v>
                </c:pt>
                <c:pt idx="1609">
                  <c:v>3.6485260770973998E-2</c:v>
                </c:pt>
                <c:pt idx="1610">
                  <c:v>3.65079365079354E-2</c:v>
                </c:pt>
                <c:pt idx="1611">
                  <c:v>3.6530612244896898E-2</c:v>
                </c:pt>
                <c:pt idx="1612">
                  <c:v>3.65532879818583E-2</c:v>
                </c:pt>
                <c:pt idx="1613">
                  <c:v>3.6575963718819798E-2</c:v>
                </c:pt>
                <c:pt idx="1614">
                  <c:v>3.65986394557812E-2</c:v>
                </c:pt>
                <c:pt idx="1615">
                  <c:v>3.6621315192742698E-2</c:v>
                </c:pt>
                <c:pt idx="1616">
                  <c:v>3.66439909297041E-2</c:v>
                </c:pt>
                <c:pt idx="1617">
                  <c:v>3.6666666666665598E-2</c:v>
                </c:pt>
                <c:pt idx="1618">
                  <c:v>3.6689342403627E-2</c:v>
                </c:pt>
                <c:pt idx="1619">
                  <c:v>3.6712018140588498E-2</c:v>
                </c:pt>
                <c:pt idx="1620">
                  <c:v>3.67346938775499E-2</c:v>
                </c:pt>
                <c:pt idx="1621">
                  <c:v>3.6757369614511398E-2</c:v>
                </c:pt>
                <c:pt idx="1622">
                  <c:v>3.67800453514728E-2</c:v>
                </c:pt>
                <c:pt idx="1623">
                  <c:v>3.6802721088434298E-2</c:v>
                </c:pt>
                <c:pt idx="1624">
                  <c:v>3.68253968253957E-2</c:v>
                </c:pt>
                <c:pt idx="1625">
                  <c:v>3.6848072562357198E-2</c:v>
                </c:pt>
                <c:pt idx="1626">
                  <c:v>3.6870748299318599E-2</c:v>
                </c:pt>
                <c:pt idx="1627">
                  <c:v>3.6893424036280098E-2</c:v>
                </c:pt>
                <c:pt idx="1628">
                  <c:v>3.6916099773241499E-2</c:v>
                </c:pt>
                <c:pt idx="1629">
                  <c:v>3.6938775510202998E-2</c:v>
                </c:pt>
                <c:pt idx="1630">
                  <c:v>3.6961451247164399E-2</c:v>
                </c:pt>
                <c:pt idx="1631">
                  <c:v>3.6984126984125898E-2</c:v>
                </c:pt>
                <c:pt idx="1632">
                  <c:v>3.7006802721087299E-2</c:v>
                </c:pt>
                <c:pt idx="1633">
                  <c:v>3.7029478458048798E-2</c:v>
                </c:pt>
                <c:pt idx="1634">
                  <c:v>3.7052154195010199E-2</c:v>
                </c:pt>
                <c:pt idx="1635">
                  <c:v>3.7074829931971698E-2</c:v>
                </c:pt>
                <c:pt idx="1636">
                  <c:v>3.7097505668933099E-2</c:v>
                </c:pt>
                <c:pt idx="1637">
                  <c:v>3.7120181405894598E-2</c:v>
                </c:pt>
                <c:pt idx="1638">
                  <c:v>3.7142857142855999E-2</c:v>
                </c:pt>
                <c:pt idx="1639">
                  <c:v>3.7165532879817498E-2</c:v>
                </c:pt>
                <c:pt idx="1640">
                  <c:v>3.7188208616778899E-2</c:v>
                </c:pt>
                <c:pt idx="1641">
                  <c:v>3.7210884353740398E-2</c:v>
                </c:pt>
                <c:pt idx="1642">
                  <c:v>3.7233560090701799E-2</c:v>
                </c:pt>
                <c:pt idx="1643">
                  <c:v>3.7256235827663298E-2</c:v>
                </c:pt>
                <c:pt idx="1644">
                  <c:v>3.7278911564624699E-2</c:v>
                </c:pt>
                <c:pt idx="1645">
                  <c:v>3.7301587301586198E-2</c:v>
                </c:pt>
                <c:pt idx="1646">
                  <c:v>3.7324263038547599E-2</c:v>
                </c:pt>
                <c:pt idx="1647">
                  <c:v>3.7346938775509098E-2</c:v>
                </c:pt>
                <c:pt idx="1648">
                  <c:v>3.7369614512470499E-2</c:v>
                </c:pt>
                <c:pt idx="1649">
                  <c:v>3.7392290249431998E-2</c:v>
                </c:pt>
                <c:pt idx="1650">
                  <c:v>3.7414965986393399E-2</c:v>
                </c:pt>
                <c:pt idx="1651">
                  <c:v>3.7437641723354897E-2</c:v>
                </c:pt>
                <c:pt idx="1652">
                  <c:v>3.7460317460316299E-2</c:v>
                </c:pt>
                <c:pt idx="1653">
                  <c:v>3.7482993197277797E-2</c:v>
                </c:pt>
                <c:pt idx="1654">
                  <c:v>3.7505668934239199E-2</c:v>
                </c:pt>
                <c:pt idx="1655">
                  <c:v>3.7528344671200697E-2</c:v>
                </c:pt>
                <c:pt idx="1656">
                  <c:v>3.7551020408162099E-2</c:v>
                </c:pt>
                <c:pt idx="1657">
                  <c:v>3.7573696145123597E-2</c:v>
                </c:pt>
                <c:pt idx="1658">
                  <c:v>3.7596371882084999E-2</c:v>
                </c:pt>
                <c:pt idx="1659">
                  <c:v>3.7619047619046497E-2</c:v>
                </c:pt>
                <c:pt idx="1660">
                  <c:v>3.7641723356007899E-2</c:v>
                </c:pt>
                <c:pt idx="1661">
                  <c:v>3.7664399092969397E-2</c:v>
                </c:pt>
                <c:pt idx="1662">
                  <c:v>3.7687074829930799E-2</c:v>
                </c:pt>
                <c:pt idx="1663">
                  <c:v>3.7709750566892297E-2</c:v>
                </c:pt>
                <c:pt idx="1664">
                  <c:v>3.7732426303853699E-2</c:v>
                </c:pt>
                <c:pt idx="1665">
                  <c:v>3.7755102040815197E-2</c:v>
                </c:pt>
                <c:pt idx="1666">
                  <c:v>3.7777777777776599E-2</c:v>
                </c:pt>
                <c:pt idx="1667">
                  <c:v>3.7800453514738097E-2</c:v>
                </c:pt>
                <c:pt idx="1668">
                  <c:v>3.7823129251699499E-2</c:v>
                </c:pt>
                <c:pt idx="1669">
                  <c:v>3.7845804988660997E-2</c:v>
                </c:pt>
                <c:pt idx="1670">
                  <c:v>3.7868480725622398E-2</c:v>
                </c:pt>
                <c:pt idx="1671">
                  <c:v>3.7891156462583897E-2</c:v>
                </c:pt>
                <c:pt idx="1672">
                  <c:v>3.7913832199545298E-2</c:v>
                </c:pt>
                <c:pt idx="1673">
                  <c:v>3.7936507936506797E-2</c:v>
                </c:pt>
                <c:pt idx="1674">
                  <c:v>3.7959183673468198E-2</c:v>
                </c:pt>
                <c:pt idx="1675">
                  <c:v>3.7981859410429697E-2</c:v>
                </c:pt>
                <c:pt idx="1676">
                  <c:v>3.8004535147391098E-2</c:v>
                </c:pt>
                <c:pt idx="1677">
                  <c:v>3.8027210884352597E-2</c:v>
                </c:pt>
                <c:pt idx="1678">
                  <c:v>3.8049886621313998E-2</c:v>
                </c:pt>
                <c:pt idx="1679">
                  <c:v>3.8072562358275497E-2</c:v>
                </c:pt>
                <c:pt idx="1680">
                  <c:v>3.8095238095236898E-2</c:v>
                </c:pt>
                <c:pt idx="1681">
                  <c:v>3.8117913832198397E-2</c:v>
                </c:pt>
                <c:pt idx="1682">
                  <c:v>3.8140589569159798E-2</c:v>
                </c:pt>
                <c:pt idx="1683">
                  <c:v>3.8163265306121297E-2</c:v>
                </c:pt>
                <c:pt idx="1684">
                  <c:v>3.8185941043082698E-2</c:v>
                </c:pt>
                <c:pt idx="1685">
                  <c:v>3.8208616780044197E-2</c:v>
                </c:pt>
                <c:pt idx="1686">
                  <c:v>3.8231292517005598E-2</c:v>
                </c:pt>
                <c:pt idx="1687">
                  <c:v>3.8253968253967097E-2</c:v>
                </c:pt>
                <c:pt idx="1688">
                  <c:v>3.8276643990928498E-2</c:v>
                </c:pt>
                <c:pt idx="1689">
                  <c:v>3.8299319727889997E-2</c:v>
                </c:pt>
                <c:pt idx="1690">
                  <c:v>3.8321995464851398E-2</c:v>
                </c:pt>
                <c:pt idx="1691">
                  <c:v>3.8344671201812897E-2</c:v>
                </c:pt>
                <c:pt idx="1692">
                  <c:v>3.8367346938774298E-2</c:v>
                </c:pt>
                <c:pt idx="1693">
                  <c:v>3.8390022675735803E-2</c:v>
                </c:pt>
                <c:pt idx="1694">
                  <c:v>3.8412698412697198E-2</c:v>
                </c:pt>
                <c:pt idx="1695">
                  <c:v>3.8435374149658703E-2</c:v>
                </c:pt>
                <c:pt idx="1696">
                  <c:v>3.8458049886620098E-2</c:v>
                </c:pt>
                <c:pt idx="1697">
                  <c:v>3.8480725623581603E-2</c:v>
                </c:pt>
                <c:pt idx="1698">
                  <c:v>3.8503401360542998E-2</c:v>
                </c:pt>
                <c:pt idx="1699">
                  <c:v>3.8526077097504503E-2</c:v>
                </c:pt>
                <c:pt idx="1700">
                  <c:v>3.8548752834465898E-2</c:v>
                </c:pt>
                <c:pt idx="1701">
                  <c:v>3.8571428571427403E-2</c:v>
                </c:pt>
                <c:pt idx="1702">
                  <c:v>3.8594104308388798E-2</c:v>
                </c:pt>
                <c:pt idx="1703">
                  <c:v>3.8616780045350303E-2</c:v>
                </c:pt>
                <c:pt idx="1704">
                  <c:v>3.8639455782311698E-2</c:v>
                </c:pt>
                <c:pt idx="1705">
                  <c:v>3.8662131519273203E-2</c:v>
                </c:pt>
                <c:pt idx="1706">
                  <c:v>3.8684807256234598E-2</c:v>
                </c:pt>
                <c:pt idx="1707">
                  <c:v>3.8707482993196103E-2</c:v>
                </c:pt>
                <c:pt idx="1708">
                  <c:v>3.8730158730157498E-2</c:v>
                </c:pt>
                <c:pt idx="1709">
                  <c:v>3.8752834467119003E-2</c:v>
                </c:pt>
                <c:pt idx="1710">
                  <c:v>3.8775510204080398E-2</c:v>
                </c:pt>
                <c:pt idx="1711">
                  <c:v>3.8798185941041903E-2</c:v>
                </c:pt>
                <c:pt idx="1712">
                  <c:v>3.8820861678003298E-2</c:v>
                </c:pt>
                <c:pt idx="1713">
                  <c:v>3.8843537414964803E-2</c:v>
                </c:pt>
                <c:pt idx="1714">
                  <c:v>3.8866213151926197E-2</c:v>
                </c:pt>
                <c:pt idx="1715">
                  <c:v>3.8888888888887703E-2</c:v>
                </c:pt>
                <c:pt idx="1716">
                  <c:v>3.8911564625849097E-2</c:v>
                </c:pt>
                <c:pt idx="1717">
                  <c:v>3.8934240362810603E-2</c:v>
                </c:pt>
                <c:pt idx="1718">
                  <c:v>3.8956916099771997E-2</c:v>
                </c:pt>
                <c:pt idx="1719">
                  <c:v>3.8979591836733503E-2</c:v>
                </c:pt>
                <c:pt idx="1720">
                  <c:v>3.9002267573694897E-2</c:v>
                </c:pt>
                <c:pt idx="1721">
                  <c:v>3.9024943310656403E-2</c:v>
                </c:pt>
                <c:pt idx="1722">
                  <c:v>3.9047619047617797E-2</c:v>
                </c:pt>
                <c:pt idx="1723">
                  <c:v>3.9070294784579303E-2</c:v>
                </c:pt>
                <c:pt idx="1724">
                  <c:v>3.9092970521540697E-2</c:v>
                </c:pt>
                <c:pt idx="1725">
                  <c:v>3.9115646258502203E-2</c:v>
                </c:pt>
                <c:pt idx="1726">
                  <c:v>3.9138321995463597E-2</c:v>
                </c:pt>
                <c:pt idx="1727">
                  <c:v>3.9160997732425103E-2</c:v>
                </c:pt>
                <c:pt idx="1728">
                  <c:v>3.9183673469386497E-2</c:v>
                </c:pt>
                <c:pt idx="1729">
                  <c:v>3.9206349206348003E-2</c:v>
                </c:pt>
                <c:pt idx="1730">
                  <c:v>3.9229024943309397E-2</c:v>
                </c:pt>
                <c:pt idx="1731">
                  <c:v>3.9251700680270903E-2</c:v>
                </c:pt>
                <c:pt idx="1732">
                  <c:v>3.9274376417232297E-2</c:v>
                </c:pt>
                <c:pt idx="1733">
                  <c:v>3.9297052154193803E-2</c:v>
                </c:pt>
                <c:pt idx="1734">
                  <c:v>3.9319727891155197E-2</c:v>
                </c:pt>
                <c:pt idx="1735">
                  <c:v>3.9342403628116702E-2</c:v>
                </c:pt>
                <c:pt idx="1736">
                  <c:v>3.9365079365078097E-2</c:v>
                </c:pt>
                <c:pt idx="1737">
                  <c:v>3.9387755102039602E-2</c:v>
                </c:pt>
                <c:pt idx="1738">
                  <c:v>3.9410430839000997E-2</c:v>
                </c:pt>
                <c:pt idx="1739">
                  <c:v>3.9433106575962502E-2</c:v>
                </c:pt>
                <c:pt idx="1740">
                  <c:v>3.9455782312923897E-2</c:v>
                </c:pt>
                <c:pt idx="1741">
                  <c:v>3.9478458049885402E-2</c:v>
                </c:pt>
                <c:pt idx="1742">
                  <c:v>3.9501133786846797E-2</c:v>
                </c:pt>
                <c:pt idx="1743">
                  <c:v>3.9523809523808302E-2</c:v>
                </c:pt>
                <c:pt idx="1744">
                  <c:v>3.9546485260769697E-2</c:v>
                </c:pt>
                <c:pt idx="1745">
                  <c:v>3.9569160997731202E-2</c:v>
                </c:pt>
                <c:pt idx="1746">
                  <c:v>3.9591836734692597E-2</c:v>
                </c:pt>
                <c:pt idx="1747">
                  <c:v>3.9614512471654102E-2</c:v>
                </c:pt>
                <c:pt idx="1748">
                  <c:v>3.9637188208615497E-2</c:v>
                </c:pt>
                <c:pt idx="1749">
                  <c:v>3.9659863945577002E-2</c:v>
                </c:pt>
                <c:pt idx="1750">
                  <c:v>3.9682539682538397E-2</c:v>
                </c:pt>
                <c:pt idx="1751">
                  <c:v>3.9705215419499902E-2</c:v>
                </c:pt>
                <c:pt idx="1752">
                  <c:v>3.9727891156461297E-2</c:v>
                </c:pt>
                <c:pt idx="1753">
                  <c:v>3.9750566893422802E-2</c:v>
                </c:pt>
                <c:pt idx="1754">
                  <c:v>3.9773242630384197E-2</c:v>
                </c:pt>
                <c:pt idx="1755">
                  <c:v>3.9795918367345702E-2</c:v>
                </c:pt>
                <c:pt idx="1756">
                  <c:v>3.9818594104307103E-2</c:v>
                </c:pt>
                <c:pt idx="1757">
                  <c:v>3.9841269841268602E-2</c:v>
                </c:pt>
                <c:pt idx="1758">
                  <c:v>3.9863945578230003E-2</c:v>
                </c:pt>
                <c:pt idx="1759">
                  <c:v>3.9886621315191502E-2</c:v>
                </c:pt>
                <c:pt idx="1760">
                  <c:v>3.9909297052152903E-2</c:v>
                </c:pt>
                <c:pt idx="1761">
                  <c:v>3.9931972789114402E-2</c:v>
                </c:pt>
                <c:pt idx="1762">
                  <c:v>3.9954648526075803E-2</c:v>
                </c:pt>
                <c:pt idx="1763">
                  <c:v>3.9977324263037302E-2</c:v>
                </c:pt>
                <c:pt idx="1764">
                  <c:v>3.9999999999998703E-2</c:v>
                </c:pt>
                <c:pt idx="1765">
                  <c:v>4.0022675736960202E-2</c:v>
                </c:pt>
                <c:pt idx="1766">
                  <c:v>4.0045351473921603E-2</c:v>
                </c:pt>
                <c:pt idx="1767">
                  <c:v>4.0068027210883102E-2</c:v>
                </c:pt>
                <c:pt idx="1768">
                  <c:v>4.0090702947844503E-2</c:v>
                </c:pt>
                <c:pt idx="1769">
                  <c:v>4.0113378684806002E-2</c:v>
                </c:pt>
                <c:pt idx="1770">
                  <c:v>4.0136054421767403E-2</c:v>
                </c:pt>
                <c:pt idx="1771">
                  <c:v>4.0158730158728902E-2</c:v>
                </c:pt>
                <c:pt idx="1772">
                  <c:v>4.0181405895690303E-2</c:v>
                </c:pt>
                <c:pt idx="1773">
                  <c:v>4.0204081632651802E-2</c:v>
                </c:pt>
                <c:pt idx="1774">
                  <c:v>4.0226757369613203E-2</c:v>
                </c:pt>
                <c:pt idx="1775">
                  <c:v>4.0249433106574702E-2</c:v>
                </c:pt>
                <c:pt idx="1776">
                  <c:v>4.0272108843536103E-2</c:v>
                </c:pt>
                <c:pt idx="1777">
                  <c:v>4.0294784580497602E-2</c:v>
                </c:pt>
                <c:pt idx="1778">
                  <c:v>4.0317460317459003E-2</c:v>
                </c:pt>
                <c:pt idx="1779">
                  <c:v>4.0340136054420501E-2</c:v>
                </c:pt>
                <c:pt idx="1780">
                  <c:v>4.0362811791381903E-2</c:v>
                </c:pt>
                <c:pt idx="1781">
                  <c:v>4.0385487528343401E-2</c:v>
                </c:pt>
                <c:pt idx="1782">
                  <c:v>4.0408163265304803E-2</c:v>
                </c:pt>
                <c:pt idx="1783">
                  <c:v>4.0430839002266301E-2</c:v>
                </c:pt>
                <c:pt idx="1784">
                  <c:v>4.0453514739227703E-2</c:v>
                </c:pt>
                <c:pt idx="1785">
                  <c:v>4.0476190476189201E-2</c:v>
                </c:pt>
                <c:pt idx="1786">
                  <c:v>4.0498866213150603E-2</c:v>
                </c:pt>
                <c:pt idx="1787">
                  <c:v>4.0521541950112101E-2</c:v>
                </c:pt>
                <c:pt idx="1788">
                  <c:v>4.0544217687073503E-2</c:v>
                </c:pt>
                <c:pt idx="1789">
                  <c:v>4.0566893424035001E-2</c:v>
                </c:pt>
                <c:pt idx="1790">
                  <c:v>4.0589569160996403E-2</c:v>
                </c:pt>
                <c:pt idx="1791">
                  <c:v>4.0612244897957901E-2</c:v>
                </c:pt>
                <c:pt idx="1792">
                  <c:v>4.0634920634919303E-2</c:v>
                </c:pt>
                <c:pt idx="1793">
                  <c:v>4.0657596371880801E-2</c:v>
                </c:pt>
                <c:pt idx="1794">
                  <c:v>4.0680272108842203E-2</c:v>
                </c:pt>
                <c:pt idx="1795">
                  <c:v>4.0702947845803701E-2</c:v>
                </c:pt>
                <c:pt idx="1796">
                  <c:v>4.0725623582765103E-2</c:v>
                </c:pt>
                <c:pt idx="1797">
                  <c:v>4.0748299319726601E-2</c:v>
                </c:pt>
                <c:pt idx="1798">
                  <c:v>4.0770975056688002E-2</c:v>
                </c:pt>
                <c:pt idx="1799">
                  <c:v>4.0793650793649501E-2</c:v>
                </c:pt>
                <c:pt idx="1800">
                  <c:v>4.0816326530610902E-2</c:v>
                </c:pt>
                <c:pt idx="1801">
                  <c:v>4.0839002267572401E-2</c:v>
                </c:pt>
                <c:pt idx="1802">
                  <c:v>4.0861678004533802E-2</c:v>
                </c:pt>
                <c:pt idx="1803">
                  <c:v>4.0884353741495301E-2</c:v>
                </c:pt>
                <c:pt idx="1804">
                  <c:v>4.0907029478456702E-2</c:v>
                </c:pt>
                <c:pt idx="1805">
                  <c:v>4.0929705215418201E-2</c:v>
                </c:pt>
                <c:pt idx="1806">
                  <c:v>4.0952380952379602E-2</c:v>
                </c:pt>
                <c:pt idx="1807">
                  <c:v>4.0975056689341101E-2</c:v>
                </c:pt>
                <c:pt idx="1808">
                  <c:v>4.0997732426302502E-2</c:v>
                </c:pt>
                <c:pt idx="1809">
                  <c:v>4.1020408163264001E-2</c:v>
                </c:pt>
                <c:pt idx="1810">
                  <c:v>4.1043083900225402E-2</c:v>
                </c:pt>
                <c:pt idx="1811">
                  <c:v>4.1065759637186901E-2</c:v>
                </c:pt>
                <c:pt idx="1812">
                  <c:v>4.1088435374148302E-2</c:v>
                </c:pt>
                <c:pt idx="1813">
                  <c:v>4.1111111111109801E-2</c:v>
                </c:pt>
                <c:pt idx="1814">
                  <c:v>4.1133786848071202E-2</c:v>
                </c:pt>
                <c:pt idx="1815">
                  <c:v>4.1156462585032701E-2</c:v>
                </c:pt>
                <c:pt idx="1816">
                  <c:v>4.1179138321994102E-2</c:v>
                </c:pt>
                <c:pt idx="1817">
                  <c:v>4.1201814058955601E-2</c:v>
                </c:pt>
                <c:pt idx="1818">
                  <c:v>4.1224489795917002E-2</c:v>
                </c:pt>
                <c:pt idx="1819">
                  <c:v>4.1247165532878501E-2</c:v>
                </c:pt>
                <c:pt idx="1820">
                  <c:v>4.1269841269839902E-2</c:v>
                </c:pt>
                <c:pt idx="1821">
                  <c:v>4.1292517006801401E-2</c:v>
                </c:pt>
                <c:pt idx="1822">
                  <c:v>4.1315192743762802E-2</c:v>
                </c:pt>
                <c:pt idx="1823">
                  <c:v>4.13378684807243E-2</c:v>
                </c:pt>
                <c:pt idx="1824">
                  <c:v>4.1360544217685702E-2</c:v>
                </c:pt>
                <c:pt idx="1825">
                  <c:v>4.13832199546472E-2</c:v>
                </c:pt>
                <c:pt idx="1826">
                  <c:v>4.1405895691608602E-2</c:v>
                </c:pt>
                <c:pt idx="1827">
                  <c:v>4.14285714285701E-2</c:v>
                </c:pt>
                <c:pt idx="1828">
                  <c:v>4.1451247165531502E-2</c:v>
                </c:pt>
                <c:pt idx="1829">
                  <c:v>4.1473922902493E-2</c:v>
                </c:pt>
                <c:pt idx="1830">
                  <c:v>4.1496598639454402E-2</c:v>
                </c:pt>
                <c:pt idx="1831">
                  <c:v>4.15192743764159E-2</c:v>
                </c:pt>
                <c:pt idx="1832">
                  <c:v>4.1541950113377302E-2</c:v>
                </c:pt>
                <c:pt idx="1833">
                  <c:v>4.15646258503388E-2</c:v>
                </c:pt>
                <c:pt idx="1834">
                  <c:v>4.1587301587300202E-2</c:v>
                </c:pt>
                <c:pt idx="1835">
                  <c:v>4.16099773242617E-2</c:v>
                </c:pt>
                <c:pt idx="1836">
                  <c:v>4.1632653061223102E-2</c:v>
                </c:pt>
                <c:pt idx="1837">
                  <c:v>4.16553287981846E-2</c:v>
                </c:pt>
                <c:pt idx="1838">
                  <c:v>4.1678004535146002E-2</c:v>
                </c:pt>
                <c:pt idx="1839">
                  <c:v>4.17006802721075E-2</c:v>
                </c:pt>
                <c:pt idx="1840">
                  <c:v>4.1723356009068902E-2</c:v>
                </c:pt>
                <c:pt idx="1841">
                  <c:v>4.17460317460304E-2</c:v>
                </c:pt>
                <c:pt idx="1842">
                  <c:v>4.1768707482991801E-2</c:v>
                </c:pt>
                <c:pt idx="1843">
                  <c:v>4.17913832199533E-2</c:v>
                </c:pt>
                <c:pt idx="1844">
                  <c:v>4.1814058956914701E-2</c:v>
                </c:pt>
                <c:pt idx="1845">
                  <c:v>4.18367346938762E-2</c:v>
                </c:pt>
                <c:pt idx="1846">
                  <c:v>4.1859410430837601E-2</c:v>
                </c:pt>
                <c:pt idx="1847">
                  <c:v>4.18820861677991E-2</c:v>
                </c:pt>
                <c:pt idx="1848">
                  <c:v>4.1904761904760501E-2</c:v>
                </c:pt>
                <c:pt idx="1849">
                  <c:v>4.1927437641722E-2</c:v>
                </c:pt>
                <c:pt idx="1850">
                  <c:v>4.1950113378683401E-2</c:v>
                </c:pt>
                <c:pt idx="1851">
                  <c:v>4.19727891156449E-2</c:v>
                </c:pt>
                <c:pt idx="1852">
                  <c:v>4.1995464852606301E-2</c:v>
                </c:pt>
                <c:pt idx="1853">
                  <c:v>4.20181405895678E-2</c:v>
                </c:pt>
                <c:pt idx="1854">
                  <c:v>4.2040816326529201E-2</c:v>
                </c:pt>
                <c:pt idx="1855">
                  <c:v>4.20634920634907E-2</c:v>
                </c:pt>
                <c:pt idx="1856">
                  <c:v>4.2086167800452101E-2</c:v>
                </c:pt>
                <c:pt idx="1857">
                  <c:v>4.21088435374136E-2</c:v>
                </c:pt>
                <c:pt idx="1858">
                  <c:v>4.2131519274375001E-2</c:v>
                </c:pt>
                <c:pt idx="1859">
                  <c:v>4.21541950113365E-2</c:v>
                </c:pt>
                <c:pt idx="1860">
                  <c:v>4.2176870748297901E-2</c:v>
                </c:pt>
                <c:pt idx="1861">
                  <c:v>4.21995464852594E-2</c:v>
                </c:pt>
                <c:pt idx="1862">
                  <c:v>4.2222222222220801E-2</c:v>
                </c:pt>
                <c:pt idx="1863">
                  <c:v>4.22448979591823E-2</c:v>
                </c:pt>
                <c:pt idx="1864">
                  <c:v>4.2267573696143701E-2</c:v>
                </c:pt>
                <c:pt idx="1865">
                  <c:v>4.22902494331052E-2</c:v>
                </c:pt>
                <c:pt idx="1866">
                  <c:v>4.2312925170066601E-2</c:v>
                </c:pt>
                <c:pt idx="1867">
                  <c:v>4.2335600907028099E-2</c:v>
                </c:pt>
                <c:pt idx="1868">
                  <c:v>4.2358276643989501E-2</c:v>
                </c:pt>
                <c:pt idx="1869">
                  <c:v>4.2380952380950999E-2</c:v>
                </c:pt>
                <c:pt idx="1870">
                  <c:v>4.2403628117912401E-2</c:v>
                </c:pt>
                <c:pt idx="1871">
                  <c:v>4.2426303854873899E-2</c:v>
                </c:pt>
                <c:pt idx="1872">
                  <c:v>4.2448979591835301E-2</c:v>
                </c:pt>
                <c:pt idx="1873">
                  <c:v>4.2471655328796799E-2</c:v>
                </c:pt>
                <c:pt idx="1874">
                  <c:v>4.2494331065758201E-2</c:v>
                </c:pt>
                <c:pt idx="1875">
                  <c:v>4.2517006802719699E-2</c:v>
                </c:pt>
                <c:pt idx="1876">
                  <c:v>4.2539682539681101E-2</c:v>
                </c:pt>
                <c:pt idx="1877">
                  <c:v>4.2562358276642599E-2</c:v>
                </c:pt>
                <c:pt idx="1878">
                  <c:v>4.2585034013604001E-2</c:v>
                </c:pt>
                <c:pt idx="1879">
                  <c:v>4.2607709750565499E-2</c:v>
                </c:pt>
                <c:pt idx="1880">
                  <c:v>4.2630385487526901E-2</c:v>
                </c:pt>
                <c:pt idx="1881">
                  <c:v>4.2653061224488399E-2</c:v>
                </c:pt>
                <c:pt idx="1882">
                  <c:v>4.2675736961449801E-2</c:v>
                </c:pt>
                <c:pt idx="1883">
                  <c:v>4.2698412698411299E-2</c:v>
                </c:pt>
                <c:pt idx="1884">
                  <c:v>4.2721088435372701E-2</c:v>
                </c:pt>
                <c:pt idx="1885">
                  <c:v>4.2743764172334199E-2</c:v>
                </c:pt>
                <c:pt idx="1886">
                  <c:v>4.27664399092956E-2</c:v>
                </c:pt>
                <c:pt idx="1887">
                  <c:v>4.2789115646257099E-2</c:v>
                </c:pt>
                <c:pt idx="1888">
                  <c:v>4.28117913832185E-2</c:v>
                </c:pt>
                <c:pt idx="1889">
                  <c:v>4.2834467120179999E-2</c:v>
                </c:pt>
                <c:pt idx="1890">
                  <c:v>4.28571428571414E-2</c:v>
                </c:pt>
                <c:pt idx="1891">
                  <c:v>4.2879818594102899E-2</c:v>
                </c:pt>
                <c:pt idx="1892">
                  <c:v>4.29024943310643E-2</c:v>
                </c:pt>
                <c:pt idx="1893">
                  <c:v>4.2925170068025799E-2</c:v>
                </c:pt>
                <c:pt idx="1894">
                  <c:v>4.29478458049872E-2</c:v>
                </c:pt>
                <c:pt idx="1895">
                  <c:v>4.2970521541948699E-2</c:v>
                </c:pt>
                <c:pt idx="1896">
                  <c:v>4.29931972789101E-2</c:v>
                </c:pt>
                <c:pt idx="1897">
                  <c:v>4.3015873015871599E-2</c:v>
                </c:pt>
                <c:pt idx="1898">
                  <c:v>4.3038548752833E-2</c:v>
                </c:pt>
                <c:pt idx="1899">
                  <c:v>4.3061224489794499E-2</c:v>
                </c:pt>
                <c:pt idx="1900">
                  <c:v>4.30839002267559E-2</c:v>
                </c:pt>
                <c:pt idx="1901">
                  <c:v>4.3106575963717399E-2</c:v>
                </c:pt>
                <c:pt idx="1902">
                  <c:v>4.31292517006788E-2</c:v>
                </c:pt>
                <c:pt idx="1903">
                  <c:v>4.3151927437640299E-2</c:v>
                </c:pt>
                <c:pt idx="1904">
                  <c:v>4.31746031746017E-2</c:v>
                </c:pt>
                <c:pt idx="1905">
                  <c:v>4.3197278911563199E-2</c:v>
                </c:pt>
                <c:pt idx="1906">
                  <c:v>4.32199546485246E-2</c:v>
                </c:pt>
                <c:pt idx="1907">
                  <c:v>4.3242630385486099E-2</c:v>
                </c:pt>
                <c:pt idx="1908">
                  <c:v>4.32653061224475E-2</c:v>
                </c:pt>
                <c:pt idx="1909">
                  <c:v>4.3287981859408999E-2</c:v>
                </c:pt>
                <c:pt idx="1910">
                  <c:v>4.33106575963704E-2</c:v>
                </c:pt>
                <c:pt idx="1911">
                  <c:v>4.3333333333331898E-2</c:v>
                </c:pt>
                <c:pt idx="1912">
                  <c:v>4.33560090702933E-2</c:v>
                </c:pt>
                <c:pt idx="1913">
                  <c:v>4.3378684807254798E-2</c:v>
                </c:pt>
                <c:pt idx="1914">
                  <c:v>4.34013605442162E-2</c:v>
                </c:pt>
                <c:pt idx="1915">
                  <c:v>4.3424036281177698E-2</c:v>
                </c:pt>
                <c:pt idx="1916">
                  <c:v>4.34467120181391E-2</c:v>
                </c:pt>
                <c:pt idx="1917">
                  <c:v>4.3469387755100598E-2</c:v>
                </c:pt>
                <c:pt idx="1918">
                  <c:v>4.3492063492062E-2</c:v>
                </c:pt>
                <c:pt idx="1919">
                  <c:v>4.3514739229023498E-2</c:v>
                </c:pt>
                <c:pt idx="1920">
                  <c:v>4.35374149659849E-2</c:v>
                </c:pt>
                <c:pt idx="1921">
                  <c:v>4.3560090702946398E-2</c:v>
                </c:pt>
                <c:pt idx="1922">
                  <c:v>4.35827664399078E-2</c:v>
                </c:pt>
                <c:pt idx="1923">
                  <c:v>4.3605442176869298E-2</c:v>
                </c:pt>
                <c:pt idx="1924">
                  <c:v>4.36281179138307E-2</c:v>
                </c:pt>
                <c:pt idx="1925">
                  <c:v>4.3650793650792198E-2</c:v>
                </c:pt>
                <c:pt idx="1926">
                  <c:v>4.36734693877536E-2</c:v>
                </c:pt>
                <c:pt idx="1927">
                  <c:v>4.3696145124715098E-2</c:v>
                </c:pt>
                <c:pt idx="1928">
                  <c:v>4.37188208616765E-2</c:v>
                </c:pt>
                <c:pt idx="1929">
                  <c:v>4.3741496598637998E-2</c:v>
                </c:pt>
                <c:pt idx="1930">
                  <c:v>4.3764172335599399E-2</c:v>
                </c:pt>
                <c:pt idx="1931">
                  <c:v>4.3786848072560898E-2</c:v>
                </c:pt>
                <c:pt idx="1932">
                  <c:v>4.3809523809522299E-2</c:v>
                </c:pt>
                <c:pt idx="1933">
                  <c:v>4.3832199546483798E-2</c:v>
                </c:pt>
                <c:pt idx="1934">
                  <c:v>4.3854875283445199E-2</c:v>
                </c:pt>
                <c:pt idx="1935">
                  <c:v>4.3877551020406698E-2</c:v>
                </c:pt>
                <c:pt idx="1936">
                  <c:v>4.3900226757368099E-2</c:v>
                </c:pt>
                <c:pt idx="1937">
                  <c:v>4.3922902494329598E-2</c:v>
                </c:pt>
                <c:pt idx="1938">
                  <c:v>4.3945578231290999E-2</c:v>
                </c:pt>
                <c:pt idx="1939">
                  <c:v>4.3968253968252498E-2</c:v>
                </c:pt>
                <c:pt idx="1940">
                  <c:v>4.3990929705213899E-2</c:v>
                </c:pt>
                <c:pt idx="1941">
                  <c:v>4.4013605442175398E-2</c:v>
                </c:pt>
                <c:pt idx="1942">
                  <c:v>4.4036281179136799E-2</c:v>
                </c:pt>
                <c:pt idx="1943">
                  <c:v>4.4058956916098298E-2</c:v>
                </c:pt>
                <c:pt idx="1944">
                  <c:v>4.4081632653059699E-2</c:v>
                </c:pt>
                <c:pt idx="1945">
                  <c:v>4.4104308390021198E-2</c:v>
                </c:pt>
                <c:pt idx="1946">
                  <c:v>4.4126984126982599E-2</c:v>
                </c:pt>
                <c:pt idx="1947">
                  <c:v>4.4149659863944098E-2</c:v>
                </c:pt>
                <c:pt idx="1948">
                  <c:v>4.4172335600905499E-2</c:v>
                </c:pt>
                <c:pt idx="1949">
                  <c:v>4.4195011337866998E-2</c:v>
                </c:pt>
                <c:pt idx="1950">
                  <c:v>4.4217687074828399E-2</c:v>
                </c:pt>
                <c:pt idx="1951">
                  <c:v>4.4240362811789898E-2</c:v>
                </c:pt>
                <c:pt idx="1952">
                  <c:v>4.4263038548751299E-2</c:v>
                </c:pt>
                <c:pt idx="1953">
                  <c:v>4.4285714285712797E-2</c:v>
                </c:pt>
                <c:pt idx="1954">
                  <c:v>4.4308390022674199E-2</c:v>
                </c:pt>
                <c:pt idx="1955">
                  <c:v>4.4331065759635697E-2</c:v>
                </c:pt>
                <c:pt idx="1956">
                  <c:v>4.4353741496597099E-2</c:v>
                </c:pt>
                <c:pt idx="1957">
                  <c:v>4.4376417233558597E-2</c:v>
                </c:pt>
                <c:pt idx="1958">
                  <c:v>4.4399092970519999E-2</c:v>
                </c:pt>
                <c:pt idx="1959">
                  <c:v>4.4421768707481497E-2</c:v>
                </c:pt>
                <c:pt idx="1960">
                  <c:v>4.4444444444442899E-2</c:v>
                </c:pt>
                <c:pt idx="1961">
                  <c:v>4.4467120181404397E-2</c:v>
                </c:pt>
                <c:pt idx="1962">
                  <c:v>4.4489795918365799E-2</c:v>
                </c:pt>
                <c:pt idx="1963">
                  <c:v>4.4512471655327297E-2</c:v>
                </c:pt>
                <c:pt idx="1964">
                  <c:v>4.4535147392288699E-2</c:v>
                </c:pt>
                <c:pt idx="1965">
                  <c:v>4.4557823129250197E-2</c:v>
                </c:pt>
                <c:pt idx="1966">
                  <c:v>4.4580498866211599E-2</c:v>
                </c:pt>
                <c:pt idx="1967">
                  <c:v>4.4603174603173097E-2</c:v>
                </c:pt>
                <c:pt idx="1968">
                  <c:v>4.4625850340134499E-2</c:v>
                </c:pt>
                <c:pt idx="1969">
                  <c:v>4.4648526077095997E-2</c:v>
                </c:pt>
                <c:pt idx="1970">
                  <c:v>4.4671201814057399E-2</c:v>
                </c:pt>
                <c:pt idx="1971">
                  <c:v>4.4693877551018897E-2</c:v>
                </c:pt>
                <c:pt idx="1972">
                  <c:v>4.4716553287980298E-2</c:v>
                </c:pt>
                <c:pt idx="1973">
                  <c:v>4.4739229024941797E-2</c:v>
                </c:pt>
                <c:pt idx="1974">
                  <c:v>4.4761904761903198E-2</c:v>
                </c:pt>
                <c:pt idx="1975">
                  <c:v>4.4784580498864697E-2</c:v>
                </c:pt>
                <c:pt idx="1976">
                  <c:v>4.4807256235826098E-2</c:v>
                </c:pt>
                <c:pt idx="1977">
                  <c:v>4.4829931972787597E-2</c:v>
                </c:pt>
                <c:pt idx="1978">
                  <c:v>4.4852607709748998E-2</c:v>
                </c:pt>
                <c:pt idx="1979">
                  <c:v>4.4875283446710497E-2</c:v>
                </c:pt>
                <c:pt idx="1980">
                  <c:v>4.4897959183671898E-2</c:v>
                </c:pt>
                <c:pt idx="1981">
                  <c:v>4.4920634920633397E-2</c:v>
                </c:pt>
                <c:pt idx="1982">
                  <c:v>4.4943310657594798E-2</c:v>
                </c:pt>
                <c:pt idx="1983">
                  <c:v>4.4965986394556297E-2</c:v>
                </c:pt>
                <c:pt idx="1984">
                  <c:v>4.4988662131517698E-2</c:v>
                </c:pt>
                <c:pt idx="1985">
                  <c:v>4.5011337868479197E-2</c:v>
                </c:pt>
                <c:pt idx="1986">
                  <c:v>4.5034013605440598E-2</c:v>
                </c:pt>
                <c:pt idx="1987">
                  <c:v>4.5056689342402097E-2</c:v>
                </c:pt>
                <c:pt idx="1988">
                  <c:v>4.5079365079363498E-2</c:v>
                </c:pt>
                <c:pt idx="1989">
                  <c:v>4.5102040816324997E-2</c:v>
                </c:pt>
                <c:pt idx="1990">
                  <c:v>4.5124716553286398E-2</c:v>
                </c:pt>
                <c:pt idx="1991">
                  <c:v>4.5147392290247897E-2</c:v>
                </c:pt>
                <c:pt idx="1992">
                  <c:v>4.5170068027209298E-2</c:v>
                </c:pt>
                <c:pt idx="1993">
                  <c:v>4.5192743764170797E-2</c:v>
                </c:pt>
                <c:pt idx="1994">
                  <c:v>4.5215419501132198E-2</c:v>
                </c:pt>
                <c:pt idx="1995">
                  <c:v>4.5238095238093697E-2</c:v>
                </c:pt>
                <c:pt idx="1996">
                  <c:v>4.5260770975055098E-2</c:v>
                </c:pt>
                <c:pt idx="1997">
                  <c:v>4.5283446712016603E-2</c:v>
                </c:pt>
                <c:pt idx="1998">
                  <c:v>4.5306122448977998E-2</c:v>
                </c:pt>
                <c:pt idx="1999">
                  <c:v>4.5328798185939503E-2</c:v>
                </c:pt>
                <c:pt idx="2000">
                  <c:v>4.5351473922900898E-2</c:v>
                </c:pt>
                <c:pt idx="2001">
                  <c:v>4.5374149659862403E-2</c:v>
                </c:pt>
                <c:pt idx="2002">
                  <c:v>4.5396825396823798E-2</c:v>
                </c:pt>
                <c:pt idx="2003">
                  <c:v>4.5419501133785303E-2</c:v>
                </c:pt>
                <c:pt idx="2004">
                  <c:v>4.5442176870746698E-2</c:v>
                </c:pt>
                <c:pt idx="2005">
                  <c:v>4.5464852607708203E-2</c:v>
                </c:pt>
                <c:pt idx="2006">
                  <c:v>4.5487528344669598E-2</c:v>
                </c:pt>
                <c:pt idx="2007">
                  <c:v>4.5510204081631103E-2</c:v>
                </c:pt>
                <c:pt idx="2008">
                  <c:v>4.5532879818592498E-2</c:v>
                </c:pt>
                <c:pt idx="2009">
                  <c:v>4.5555555555554003E-2</c:v>
                </c:pt>
                <c:pt idx="2010">
                  <c:v>4.5578231292515398E-2</c:v>
                </c:pt>
                <c:pt idx="2011">
                  <c:v>4.5600907029476903E-2</c:v>
                </c:pt>
                <c:pt idx="2012">
                  <c:v>4.5623582766438298E-2</c:v>
                </c:pt>
                <c:pt idx="2013">
                  <c:v>4.5646258503399803E-2</c:v>
                </c:pt>
                <c:pt idx="2014">
                  <c:v>4.5668934240361198E-2</c:v>
                </c:pt>
                <c:pt idx="2015">
                  <c:v>4.5691609977322703E-2</c:v>
                </c:pt>
                <c:pt idx="2016">
                  <c:v>4.5714285714284097E-2</c:v>
                </c:pt>
                <c:pt idx="2017">
                  <c:v>4.5736961451245603E-2</c:v>
                </c:pt>
                <c:pt idx="2018">
                  <c:v>4.5759637188206997E-2</c:v>
                </c:pt>
                <c:pt idx="2019">
                  <c:v>4.5782312925168503E-2</c:v>
                </c:pt>
                <c:pt idx="2020">
                  <c:v>4.5804988662129897E-2</c:v>
                </c:pt>
                <c:pt idx="2021">
                  <c:v>4.5827664399091403E-2</c:v>
                </c:pt>
                <c:pt idx="2022">
                  <c:v>4.5850340136052797E-2</c:v>
                </c:pt>
                <c:pt idx="2023">
                  <c:v>4.5873015873014303E-2</c:v>
                </c:pt>
                <c:pt idx="2024">
                  <c:v>4.5895691609975697E-2</c:v>
                </c:pt>
                <c:pt idx="2025">
                  <c:v>4.5918367346937203E-2</c:v>
                </c:pt>
                <c:pt idx="2026">
                  <c:v>4.5941043083898597E-2</c:v>
                </c:pt>
                <c:pt idx="2027">
                  <c:v>4.5963718820860103E-2</c:v>
                </c:pt>
                <c:pt idx="2028">
                  <c:v>4.5986394557821497E-2</c:v>
                </c:pt>
                <c:pt idx="2029">
                  <c:v>4.6009070294783003E-2</c:v>
                </c:pt>
                <c:pt idx="2030">
                  <c:v>4.6031746031744397E-2</c:v>
                </c:pt>
                <c:pt idx="2031">
                  <c:v>4.6054421768705903E-2</c:v>
                </c:pt>
                <c:pt idx="2032">
                  <c:v>4.6077097505667297E-2</c:v>
                </c:pt>
                <c:pt idx="2033">
                  <c:v>4.6099773242628803E-2</c:v>
                </c:pt>
                <c:pt idx="2034">
                  <c:v>4.6122448979590197E-2</c:v>
                </c:pt>
                <c:pt idx="2035">
                  <c:v>4.6145124716551703E-2</c:v>
                </c:pt>
                <c:pt idx="2036">
                  <c:v>4.6167800453513097E-2</c:v>
                </c:pt>
                <c:pt idx="2037">
                  <c:v>4.6190476190474603E-2</c:v>
                </c:pt>
                <c:pt idx="2038">
                  <c:v>4.6213151927435997E-2</c:v>
                </c:pt>
                <c:pt idx="2039">
                  <c:v>4.6235827664397502E-2</c:v>
                </c:pt>
                <c:pt idx="2040">
                  <c:v>4.6258503401358897E-2</c:v>
                </c:pt>
                <c:pt idx="2041">
                  <c:v>4.6281179138320402E-2</c:v>
                </c:pt>
                <c:pt idx="2042">
                  <c:v>4.6303854875281797E-2</c:v>
                </c:pt>
                <c:pt idx="2043">
                  <c:v>4.6326530612243302E-2</c:v>
                </c:pt>
                <c:pt idx="2044">
                  <c:v>4.6349206349204697E-2</c:v>
                </c:pt>
                <c:pt idx="2045">
                  <c:v>4.6371882086166202E-2</c:v>
                </c:pt>
                <c:pt idx="2046">
                  <c:v>4.6394557823127597E-2</c:v>
                </c:pt>
                <c:pt idx="2047">
                  <c:v>4.6417233560089102E-2</c:v>
                </c:pt>
                <c:pt idx="2048">
                  <c:v>4.6439909297050497E-2</c:v>
                </c:pt>
                <c:pt idx="2049">
                  <c:v>4.6462585034012002E-2</c:v>
                </c:pt>
                <c:pt idx="2050">
                  <c:v>4.6485260770973397E-2</c:v>
                </c:pt>
                <c:pt idx="2051">
                  <c:v>4.6507936507934902E-2</c:v>
                </c:pt>
                <c:pt idx="2052">
                  <c:v>4.6530612244896297E-2</c:v>
                </c:pt>
                <c:pt idx="2053">
                  <c:v>4.6553287981857802E-2</c:v>
                </c:pt>
                <c:pt idx="2054">
                  <c:v>4.6575963718819197E-2</c:v>
                </c:pt>
                <c:pt idx="2055">
                  <c:v>4.6598639455780702E-2</c:v>
                </c:pt>
                <c:pt idx="2056">
                  <c:v>4.6621315192742097E-2</c:v>
                </c:pt>
                <c:pt idx="2057">
                  <c:v>4.6643990929703602E-2</c:v>
                </c:pt>
                <c:pt idx="2058">
                  <c:v>4.6666666666665003E-2</c:v>
                </c:pt>
                <c:pt idx="2059">
                  <c:v>4.6689342403626502E-2</c:v>
                </c:pt>
                <c:pt idx="2060">
                  <c:v>4.6712018140587903E-2</c:v>
                </c:pt>
                <c:pt idx="2061">
                  <c:v>4.6734693877549402E-2</c:v>
                </c:pt>
                <c:pt idx="2062">
                  <c:v>4.6757369614510803E-2</c:v>
                </c:pt>
                <c:pt idx="2063">
                  <c:v>4.6780045351472302E-2</c:v>
                </c:pt>
                <c:pt idx="2064">
                  <c:v>4.6802721088433703E-2</c:v>
                </c:pt>
                <c:pt idx="2065">
                  <c:v>4.6825396825395202E-2</c:v>
                </c:pt>
                <c:pt idx="2066">
                  <c:v>4.6848072562356603E-2</c:v>
                </c:pt>
                <c:pt idx="2067">
                  <c:v>4.6870748299318102E-2</c:v>
                </c:pt>
                <c:pt idx="2068">
                  <c:v>4.6893424036279503E-2</c:v>
                </c:pt>
                <c:pt idx="2069">
                  <c:v>4.6916099773241002E-2</c:v>
                </c:pt>
                <c:pt idx="2070">
                  <c:v>4.6938775510202403E-2</c:v>
                </c:pt>
                <c:pt idx="2071">
                  <c:v>4.6961451247163902E-2</c:v>
                </c:pt>
                <c:pt idx="2072">
                  <c:v>4.6984126984125303E-2</c:v>
                </c:pt>
                <c:pt idx="2073">
                  <c:v>4.7006802721086802E-2</c:v>
                </c:pt>
                <c:pt idx="2074">
                  <c:v>4.7029478458048203E-2</c:v>
                </c:pt>
                <c:pt idx="2075">
                  <c:v>4.7052154195009702E-2</c:v>
                </c:pt>
                <c:pt idx="2076">
                  <c:v>4.7074829931971103E-2</c:v>
                </c:pt>
                <c:pt idx="2077">
                  <c:v>4.7097505668932602E-2</c:v>
                </c:pt>
                <c:pt idx="2078">
                  <c:v>4.7120181405894003E-2</c:v>
                </c:pt>
                <c:pt idx="2079">
                  <c:v>4.7142857142855502E-2</c:v>
                </c:pt>
                <c:pt idx="2080">
                  <c:v>4.7165532879816903E-2</c:v>
                </c:pt>
                <c:pt idx="2081">
                  <c:v>4.7188208616778402E-2</c:v>
                </c:pt>
                <c:pt idx="2082">
                  <c:v>4.7210884353739803E-2</c:v>
                </c:pt>
                <c:pt idx="2083">
                  <c:v>4.7233560090701301E-2</c:v>
                </c:pt>
                <c:pt idx="2084">
                  <c:v>4.7256235827662703E-2</c:v>
                </c:pt>
                <c:pt idx="2085">
                  <c:v>4.7278911564624201E-2</c:v>
                </c:pt>
                <c:pt idx="2086">
                  <c:v>4.7301587301585603E-2</c:v>
                </c:pt>
                <c:pt idx="2087">
                  <c:v>4.7324263038547101E-2</c:v>
                </c:pt>
                <c:pt idx="2088">
                  <c:v>4.7346938775508503E-2</c:v>
                </c:pt>
                <c:pt idx="2089">
                  <c:v>4.7369614512470001E-2</c:v>
                </c:pt>
                <c:pt idx="2090">
                  <c:v>4.7392290249431403E-2</c:v>
                </c:pt>
                <c:pt idx="2091">
                  <c:v>4.7414965986392901E-2</c:v>
                </c:pt>
                <c:pt idx="2092">
                  <c:v>4.7437641723354303E-2</c:v>
                </c:pt>
                <c:pt idx="2093">
                  <c:v>4.7460317460315801E-2</c:v>
                </c:pt>
                <c:pt idx="2094">
                  <c:v>4.7482993197277203E-2</c:v>
                </c:pt>
                <c:pt idx="2095">
                  <c:v>4.7505668934238701E-2</c:v>
                </c:pt>
                <c:pt idx="2096">
                  <c:v>4.7528344671200103E-2</c:v>
                </c:pt>
                <c:pt idx="2097">
                  <c:v>4.7551020408161601E-2</c:v>
                </c:pt>
                <c:pt idx="2098">
                  <c:v>4.7573696145123003E-2</c:v>
                </c:pt>
                <c:pt idx="2099">
                  <c:v>4.7596371882084501E-2</c:v>
                </c:pt>
                <c:pt idx="2100">
                  <c:v>4.7619047619045902E-2</c:v>
                </c:pt>
                <c:pt idx="2101">
                  <c:v>4.7641723356007401E-2</c:v>
                </c:pt>
                <c:pt idx="2102">
                  <c:v>4.7664399092968802E-2</c:v>
                </c:pt>
                <c:pt idx="2103">
                  <c:v>4.7687074829930301E-2</c:v>
                </c:pt>
                <c:pt idx="2104">
                  <c:v>4.7709750566891702E-2</c:v>
                </c:pt>
                <c:pt idx="2105">
                  <c:v>4.7732426303853201E-2</c:v>
                </c:pt>
                <c:pt idx="2106">
                  <c:v>4.7755102040814602E-2</c:v>
                </c:pt>
                <c:pt idx="2107">
                  <c:v>4.7777777777776101E-2</c:v>
                </c:pt>
                <c:pt idx="2108">
                  <c:v>4.7800453514737502E-2</c:v>
                </c:pt>
                <c:pt idx="2109">
                  <c:v>4.7823129251699001E-2</c:v>
                </c:pt>
                <c:pt idx="2110">
                  <c:v>4.7845804988660402E-2</c:v>
                </c:pt>
                <c:pt idx="2111">
                  <c:v>4.7868480725621901E-2</c:v>
                </c:pt>
                <c:pt idx="2112">
                  <c:v>4.7891156462583302E-2</c:v>
                </c:pt>
                <c:pt idx="2113">
                  <c:v>4.7913832199544801E-2</c:v>
                </c:pt>
                <c:pt idx="2114">
                  <c:v>4.7936507936506202E-2</c:v>
                </c:pt>
                <c:pt idx="2115">
                  <c:v>4.7959183673467701E-2</c:v>
                </c:pt>
                <c:pt idx="2116">
                  <c:v>4.7981859410429102E-2</c:v>
                </c:pt>
                <c:pt idx="2117">
                  <c:v>4.8004535147390601E-2</c:v>
                </c:pt>
                <c:pt idx="2118">
                  <c:v>4.8027210884352002E-2</c:v>
                </c:pt>
                <c:pt idx="2119">
                  <c:v>4.8049886621313501E-2</c:v>
                </c:pt>
                <c:pt idx="2120">
                  <c:v>4.8072562358274902E-2</c:v>
                </c:pt>
                <c:pt idx="2121">
                  <c:v>4.8095238095236401E-2</c:v>
                </c:pt>
                <c:pt idx="2122">
                  <c:v>4.8117913832197802E-2</c:v>
                </c:pt>
                <c:pt idx="2123">
                  <c:v>4.8140589569159301E-2</c:v>
                </c:pt>
                <c:pt idx="2124">
                  <c:v>4.8163265306120702E-2</c:v>
                </c:pt>
                <c:pt idx="2125">
                  <c:v>4.81859410430822E-2</c:v>
                </c:pt>
                <c:pt idx="2126">
                  <c:v>4.8208616780043602E-2</c:v>
                </c:pt>
                <c:pt idx="2127">
                  <c:v>4.82312925170051E-2</c:v>
                </c:pt>
                <c:pt idx="2128">
                  <c:v>4.8253968253966502E-2</c:v>
                </c:pt>
                <c:pt idx="2129">
                  <c:v>4.8276643990928E-2</c:v>
                </c:pt>
                <c:pt idx="2130">
                  <c:v>4.8299319727889402E-2</c:v>
                </c:pt>
                <c:pt idx="2131">
                  <c:v>4.83219954648509E-2</c:v>
                </c:pt>
                <c:pt idx="2132">
                  <c:v>4.8344671201812302E-2</c:v>
                </c:pt>
                <c:pt idx="2133">
                  <c:v>4.83673469387738E-2</c:v>
                </c:pt>
                <c:pt idx="2134">
                  <c:v>4.8390022675735202E-2</c:v>
                </c:pt>
                <c:pt idx="2135">
                  <c:v>4.84126984126967E-2</c:v>
                </c:pt>
                <c:pt idx="2136">
                  <c:v>4.8435374149658102E-2</c:v>
                </c:pt>
                <c:pt idx="2137">
                  <c:v>4.84580498866196E-2</c:v>
                </c:pt>
                <c:pt idx="2138">
                  <c:v>4.8480725623581002E-2</c:v>
                </c:pt>
                <c:pt idx="2139">
                  <c:v>4.85034013605425E-2</c:v>
                </c:pt>
                <c:pt idx="2140">
                  <c:v>4.8526077097503902E-2</c:v>
                </c:pt>
                <c:pt idx="2141">
                  <c:v>4.85487528344654E-2</c:v>
                </c:pt>
                <c:pt idx="2142">
                  <c:v>4.8571428571426802E-2</c:v>
                </c:pt>
                <c:pt idx="2143">
                  <c:v>4.85941043083883E-2</c:v>
                </c:pt>
                <c:pt idx="2144">
                  <c:v>4.8616780045349701E-2</c:v>
                </c:pt>
                <c:pt idx="2145">
                  <c:v>4.86394557823112E-2</c:v>
                </c:pt>
                <c:pt idx="2146">
                  <c:v>4.8662131519272601E-2</c:v>
                </c:pt>
                <c:pt idx="2147">
                  <c:v>4.86848072562341E-2</c:v>
                </c:pt>
                <c:pt idx="2148">
                  <c:v>4.8707482993195501E-2</c:v>
                </c:pt>
                <c:pt idx="2149">
                  <c:v>4.8730158730157E-2</c:v>
                </c:pt>
                <c:pt idx="2150">
                  <c:v>4.8752834467118401E-2</c:v>
                </c:pt>
                <c:pt idx="2151">
                  <c:v>4.87755102040799E-2</c:v>
                </c:pt>
                <c:pt idx="2152">
                  <c:v>4.8798185941041301E-2</c:v>
                </c:pt>
                <c:pt idx="2153">
                  <c:v>4.88208616780028E-2</c:v>
                </c:pt>
                <c:pt idx="2154">
                  <c:v>4.8843537414964201E-2</c:v>
                </c:pt>
                <c:pt idx="2155">
                  <c:v>4.88662131519257E-2</c:v>
                </c:pt>
                <c:pt idx="2156">
                  <c:v>4.8888888888887101E-2</c:v>
                </c:pt>
                <c:pt idx="2157">
                  <c:v>4.89115646258486E-2</c:v>
                </c:pt>
                <c:pt idx="2158">
                  <c:v>4.8934240362810001E-2</c:v>
                </c:pt>
                <c:pt idx="2159">
                  <c:v>4.89569160997715E-2</c:v>
                </c:pt>
                <c:pt idx="2160">
                  <c:v>4.8979591836732901E-2</c:v>
                </c:pt>
                <c:pt idx="2161">
                  <c:v>4.90022675736944E-2</c:v>
                </c:pt>
                <c:pt idx="2162">
                  <c:v>4.9024943310655801E-2</c:v>
                </c:pt>
                <c:pt idx="2163">
                  <c:v>4.90476190476173E-2</c:v>
                </c:pt>
                <c:pt idx="2164">
                  <c:v>4.9070294784578701E-2</c:v>
                </c:pt>
                <c:pt idx="2165">
                  <c:v>4.90929705215402E-2</c:v>
                </c:pt>
                <c:pt idx="2166">
                  <c:v>4.9115646258501601E-2</c:v>
                </c:pt>
                <c:pt idx="2167">
                  <c:v>4.91383219954631E-2</c:v>
                </c:pt>
                <c:pt idx="2168">
                  <c:v>4.9160997732424501E-2</c:v>
                </c:pt>
                <c:pt idx="2169">
                  <c:v>4.9183673469385999E-2</c:v>
                </c:pt>
                <c:pt idx="2170">
                  <c:v>4.9206349206347401E-2</c:v>
                </c:pt>
                <c:pt idx="2171">
                  <c:v>4.9229024943308899E-2</c:v>
                </c:pt>
                <c:pt idx="2172">
                  <c:v>4.9251700680270301E-2</c:v>
                </c:pt>
                <c:pt idx="2173">
                  <c:v>4.9274376417231799E-2</c:v>
                </c:pt>
                <c:pt idx="2174">
                  <c:v>4.9297052154193201E-2</c:v>
                </c:pt>
                <c:pt idx="2175">
                  <c:v>4.9319727891154699E-2</c:v>
                </c:pt>
                <c:pt idx="2176">
                  <c:v>4.9342403628116101E-2</c:v>
                </c:pt>
                <c:pt idx="2177">
                  <c:v>4.9365079365077599E-2</c:v>
                </c:pt>
                <c:pt idx="2178">
                  <c:v>4.9387755102039001E-2</c:v>
                </c:pt>
                <c:pt idx="2179">
                  <c:v>4.9410430839000499E-2</c:v>
                </c:pt>
                <c:pt idx="2180">
                  <c:v>4.9433106575961901E-2</c:v>
                </c:pt>
                <c:pt idx="2181">
                  <c:v>4.9455782312923399E-2</c:v>
                </c:pt>
                <c:pt idx="2182">
                  <c:v>4.9478458049884801E-2</c:v>
                </c:pt>
                <c:pt idx="2183">
                  <c:v>4.9501133786846299E-2</c:v>
                </c:pt>
                <c:pt idx="2184">
                  <c:v>4.9523809523807701E-2</c:v>
                </c:pt>
                <c:pt idx="2185">
                  <c:v>4.9546485260769199E-2</c:v>
                </c:pt>
                <c:pt idx="2186">
                  <c:v>4.9569160997730601E-2</c:v>
                </c:pt>
                <c:pt idx="2187">
                  <c:v>4.9591836734692099E-2</c:v>
                </c:pt>
                <c:pt idx="2188">
                  <c:v>4.96145124716535E-2</c:v>
                </c:pt>
                <c:pt idx="2189">
                  <c:v>4.9637188208614999E-2</c:v>
                </c:pt>
                <c:pt idx="2190">
                  <c:v>4.96598639455764E-2</c:v>
                </c:pt>
                <c:pt idx="2191">
                  <c:v>4.9682539682537899E-2</c:v>
                </c:pt>
                <c:pt idx="2192">
                  <c:v>4.97052154194993E-2</c:v>
                </c:pt>
                <c:pt idx="2193">
                  <c:v>4.9727891156460799E-2</c:v>
                </c:pt>
                <c:pt idx="2194">
                  <c:v>4.97505668934222E-2</c:v>
                </c:pt>
                <c:pt idx="2195">
                  <c:v>4.9773242630383699E-2</c:v>
                </c:pt>
                <c:pt idx="2196">
                  <c:v>4.97959183673451E-2</c:v>
                </c:pt>
                <c:pt idx="2197">
                  <c:v>4.9818594104306599E-2</c:v>
                </c:pt>
                <c:pt idx="2198">
                  <c:v>4.9841269841268E-2</c:v>
                </c:pt>
                <c:pt idx="2199">
                  <c:v>4.9863945578229499E-2</c:v>
                </c:pt>
                <c:pt idx="2200">
                  <c:v>4.98866213151909E-2</c:v>
                </c:pt>
                <c:pt idx="2201">
                  <c:v>4.9909297052152399E-2</c:v>
                </c:pt>
                <c:pt idx="2202">
                  <c:v>4.99319727891138E-2</c:v>
                </c:pt>
                <c:pt idx="2203">
                  <c:v>4.9954648526075299E-2</c:v>
                </c:pt>
                <c:pt idx="2204">
                  <c:v>4.99773242630367E-2</c:v>
                </c:pt>
                <c:pt idx="2205">
                  <c:v>4.9999999999998199E-2</c:v>
                </c:pt>
                <c:pt idx="2206">
                  <c:v>5.00226757369596E-2</c:v>
                </c:pt>
                <c:pt idx="2207">
                  <c:v>5.0045351473921099E-2</c:v>
                </c:pt>
                <c:pt idx="2208">
                  <c:v>5.00680272108825E-2</c:v>
                </c:pt>
                <c:pt idx="2209">
                  <c:v>5.0090702947843999E-2</c:v>
                </c:pt>
                <c:pt idx="2210">
                  <c:v>5.01133786848054E-2</c:v>
                </c:pt>
                <c:pt idx="2211">
                  <c:v>5.0136054421766899E-2</c:v>
                </c:pt>
                <c:pt idx="2212">
                  <c:v>5.01587301587283E-2</c:v>
                </c:pt>
                <c:pt idx="2213">
                  <c:v>5.0181405895689798E-2</c:v>
                </c:pt>
                <c:pt idx="2214">
                  <c:v>5.02040816326512E-2</c:v>
                </c:pt>
                <c:pt idx="2215">
                  <c:v>5.0226757369612698E-2</c:v>
                </c:pt>
                <c:pt idx="2216">
                  <c:v>5.02494331065741E-2</c:v>
                </c:pt>
                <c:pt idx="2217">
                  <c:v>5.0272108843535598E-2</c:v>
                </c:pt>
                <c:pt idx="2218">
                  <c:v>5.0294784580497E-2</c:v>
                </c:pt>
                <c:pt idx="2219">
                  <c:v>5.0317460317458498E-2</c:v>
                </c:pt>
                <c:pt idx="2220">
                  <c:v>5.03401360544199E-2</c:v>
                </c:pt>
                <c:pt idx="2221">
                  <c:v>5.0362811791381398E-2</c:v>
                </c:pt>
                <c:pt idx="2222">
                  <c:v>5.03854875283428E-2</c:v>
                </c:pt>
                <c:pt idx="2223">
                  <c:v>5.0408163265304298E-2</c:v>
                </c:pt>
                <c:pt idx="2224">
                  <c:v>5.04308390022657E-2</c:v>
                </c:pt>
                <c:pt idx="2225">
                  <c:v>5.0453514739227198E-2</c:v>
                </c:pt>
                <c:pt idx="2226">
                  <c:v>5.04761904761886E-2</c:v>
                </c:pt>
                <c:pt idx="2227">
                  <c:v>5.0498866213150098E-2</c:v>
                </c:pt>
                <c:pt idx="2228">
                  <c:v>5.05215419501115E-2</c:v>
                </c:pt>
                <c:pt idx="2229">
                  <c:v>5.0544217687072998E-2</c:v>
                </c:pt>
                <c:pt idx="2230">
                  <c:v>5.05668934240344E-2</c:v>
                </c:pt>
                <c:pt idx="2231">
                  <c:v>5.0589569160995898E-2</c:v>
                </c:pt>
                <c:pt idx="2232">
                  <c:v>5.0612244897957299E-2</c:v>
                </c:pt>
                <c:pt idx="2233">
                  <c:v>5.0634920634918798E-2</c:v>
                </c:pt>
                <c:pt idx="2234">
                  <c:v>5.0657596371880199E-2</c:v>
                </c:pt>
                <c:pt idx="2235">
                  <c:v>5.0680272108841698E-2</c:v>
                </c:pt>
                <c:pt idx="2236">
                  <c:v>5.0702947845803099E-2</c:v>
                </c:pt>
                <c:pt idx="2237">
                  <c:v>5.0725623582764598E-2</c:v>
                </c:pt>
                <c:pt idx="2238">
                  <c:v>5.0748299319725999E-2</c:v>
                </c:pt>
                <c:pt idx="2239">
                  <c:v>5.0770975056687498E-2</c:v>
                </c:pt>
                <c:pt idx="2240">
                  <c:v>5.0793650793648899E-2</c:v>
                </c:pt>
                <c:pt idx="2241">
                  <c:v>5.0816326530610398E-2</c:v>
                </c:pt>
                <c:pt idx="2242">
                  <c:v>5.0839002267571799E-2</c:v>
                </c:pt>
                <c:pt idx="2243">
                  <c:v>5.0861678004533298E-2</c:v>
                </c:pt>
                <c:pt idx="2244">
                  <c:v>5.0884353741494699E-2</c:v>
                </c:pt>
                <c:pt idx="2245">
                  <c:v>5.0907029478456198E-2</c:v>
                </c:pt>
                <c:pt idx="2246">
                  <c:v>5.0929705215417599E-2</c:v>
                </c:pt>
                <c:pt idx="2247">
                  <c:v>5.0952380952379098E-2</c:v>
                </c:pt>
                <c:pt idx="2248">
                  <c:v>5.0975056689340499E-2</c:v>
                </c:pt>
                <c:pt idx="2249">
                  <c:v>5.0997732426301998E-2</c:v>
                </c:pt>
                <c:pt idx="2250">
                  <c:v>5.1020408163263399E-2</c:v>
                </c:pt>
                <c:pt idx="2251">
                  <c:v>5.1043083900224898E-2</c:v>
                </c:pt>
                <c:pt idx="2252">
                  <c:v>5.1065759637186299E-2</c:v>
                </c:pt>
                <c:pt idx="2253">
                  <c:v>5.1088435374147798E-2</c:v>
                </c:pt>
                <c:pt idx="2254">
                  <c:v>5.1111111111109199E-2</c:v>
                </c:pt>
                <c:pt idx="2255">
                  <c:v>5.1133786848070698E-2</c:v>
                </c:pt>
                <c:pt idx="2256">
                  <c:v>5.1156462585032099E-2</c:v>
                </c:pt>
                <c:pt idx="2257">
                  <c:v>5.1179138321993597E-2</c:v>
                </c:pt>
                <c:pt idx="2258">
                  <c:v>5.1201814058954999E-2</c:v>
                </c:pt>
                <c:pt idx="2259">
                  <c:v>5.1224489795916497E-2</c:v>
                </c:pt>
                <c:pt idx="2260">
                  <c:v>5.1247165532877899E-2</c:v>
                </c:pt>
                <c:pt idx="2261">
                  <c:v>5.1269841269839397E-2</c:v>
                </c:pt>
                <c:pt idx="2262">
                  <c:v>5.1292517006800799E-2</c:v>
                </c:pt>
                <c:pt idx="2263">
                  <c:v>5.1315192743762297E-2</c:v>
                </c:pt>
                <c:pt idx="2264">
                  <c:v>5.1337868480723699E-2</c:v>
                </c:pt>
                <c:pt idx="2265">
                  <c:v>5.1360544217685197E-2</c:v>
                </c:pt>
                <c:pt idx="2266">
                  <c:v>5.1383219954646599E-2</c:v>
                </c:pt>
                <c:pt idx="2267">
                  <c:v>5.1405895691608097E-2</c:v>
                </c:pt>
                <c:pt idx="2268">
                  <c:v>5.1428571428569499E-2</c:v>
                </c:pt>
                <c:pt idx="2269">
                  <c:v>5.1451247165530997E-2</c:v>
                </c:pt>
                <c:pt idx="2270">
                  <c:v>5.1473922902492399E-2</c:v>
                </c:pt>
                <c:pt idx="2271">
                  <c:v>5.1496598639453897E-2</c:v>
                </c:pt>
                <c:pt idx="2272">
                  <c:v>5.1519274376415299E-2</c:v>
                </c:pt>
                <c:pt idx="2273">
                  <c:v>5.1541950113376797E-2</c:v>
                </c:pt>
                <c:pt idx="2274">
                  <c:v>5.1564625850338199E-2</c:v>
                </c:pt>
                <c:pt idx="2275">
                  <c:v>5.1587301587299697E-2</c:v>
                </c:pt>
                <c:pt idx="2276">
                  <c:v>5.1609977324261098E-2</c:v>
                </c:pt>
                <c:pt idx="2277">
                  <c:v>5.1632653061222597E-2</c:v>
                </c:pt>
                <c:pt idx="2278">
                  <c:v>5.1655328798183998E-2</c:v>
                </c:pt>
                <c:pt idx="2279">
                  <c:v>5.1678004535145497E-2</c:v>
                </c:pt>
                <c:pt idx="2280">
                  <c:v>5.1700680272106898E-2</c:v>
                </c:pt>
                <c:pt idx="2281">
                  <c:v>5.1723356009068397E-2</c:v>
                </c:pt>
                <c:pt idx="2282">
                  <c:v>5.1746031746029798E-2</c:v>
                </c:pt>
                <c:pt idx="2283">
                  <c:v>5.1768707482991297E-2</c:v>
                </c:pt>
                <c:pt idx="2284">
                  <c:v>5.1791383219952698E-2</c:v>
                </c:pt>
                <c:pt idx="2285">
                  <c:v>5.1814058956914197E-2</c:v>
                </c:pt>
                <c:pt idx="2286">
                  <c:v>5.1836734693875598E-2</c:v>
                </c:pt>
                <c:pt idx="2287">
                  <c:v>5.1859410430837097E-2</c:v>
                </c:pt>
                <c:pt idx="2288">
                  <c:v>5.1882086167798498E-2</c:v>
                </c:pt>
                <c:pt idx="2289">
                  <c:v>5.1904761904759997E-2</c:v>
                </c:pt>
                <c:pt idx="2290">
                  <c:v>5.1927437641721398E-2</c:v>
                </c:pt>
                <c:pt idx="2291">
                  <c:v>5.1950113378682897E-2</c:v>
                </c:pt>
                <c:pt idx="2292">
                  <c:v>5.1972789115644298E-2</c:v>
                </c:pt>
                <c:pt idx="2293">
                  <c:v>5.1995464852605797E-2</c:v>
                </c:pt>
                <c:pt idx="2294">
                  <c:v>5.2018140589567198E-2</c:v>
                </c:pt>
                <c:pt idx="2295">
                  <c:v>5.2040816326528697E-2</c:v>
                </c:pt>
                <c:pt idx="2296">
                  <c:v>5.2063492063490098E-2</c:v>
                </c:pt>
                <c:pt idx="2297">
                  <c:v>5.2086167800451597E-2</c:v>
                </c:pt>
                <c:pt idx="2298">
                  <c:v>5.2108843537412998E-2</c:v>
                </c:pt>
                <c:pt idx="2299">
                  <c:v>5.2131519274374503E-2</c:v>
                </c:pt>
                <c:pt idx="2300">
                  <c:v>5.2154195011335898E-2</c:v>
                </c:pt>
                <c:pt idx="2301">
                  <c:v>5.2176870748297403E-2</c:v>
                </c:pt>
                <c:pt idx="2302">
                  <c:v>5.2199546485258798E-2</c:v>
                </c:pt>
                <c:pt idx="2303">
                  <c:v>5.2222222222220303E-2</c:v>
                </c:pt>
                <c:pt idx="2304">
                  <c:v>5.2244897959181698E-2</c:v>
                </c:pt>
                <c:pt idx="2305">
                  <c:v>5.2267573696143203E-2</c:v>
                </c:pt>
                <c:pt idx="2306">
                  <c:v>5.2290249433104598E-2</c:v>
                </c:pt>
                <c:pt idx="2307">
                  <c:v>5.2312925170066103E-2</c:v>
                </c:pt>
                <c:pt idx="2308">
                  <c:v>5.2335600907027498E-2</c:v>
                </c:pt>
                <c:pt idx="2309">
                  <c:v>5.2358276643989003E-2</c:v>
                </c:pt>
                <c:pt idx="2310">
                  <c:v>5.2380952380950398E-2</c:v>
                </c:pt>
                <c:pt idx="2311">
                  <c:v>5.2403628117911903E-2</c:v>
                </c:pt>
                <c:pt idx="2312">
                  <c:v>5.2426303854873298E-2</c:v>
                </c:pt>
                <c:pt idx="2313">
                  <c:v>5.2448979591834803E-2</c:v>
                </c:pt>
                <c:pt idx="2314">
                  <c:v>5.2471655328796198E-2</c:v>
                </c:pt>
                <c:pt idx="2315">
                  <c:v>5.2494331065757703E-2</c:v>
                </c:pt>
                <c:pt idx="2316">
                  <c:v>5.2517006802719098E-2</c:v>
                </c:pt>
                <c:pt idx="2317">
                  <c:v>5.2539682539680603E-2</c:v>
                </c:pt>
                <c:pt idx="2318">
                  <c:v>5.2562358276641998E-2</c:v>
                </c:pt>
                <c:pt idx="2319">
                  <c:v>5.2585034013603503E-2</c:v>
                </c:pt>
                <c:pt idx="2320">
                  <c:v>5.2607709750564897E-2</c:v>
                </c:pt>
                <c:pt idx="2321">
                  <c:v>5.2630385487526403E-2</c:v>
                </c:pt>
                <c:pt idx="2322">
                  <c:v>5.2653061224487797E-2</c:v>
                </c:pt>
                <c:pt idx="2323">
                  <c:v>5.2675736961449303E-2</c:v>
                </c:pt>
                <c:pt idx="2324">
                  <c:v>5.2698412698410697E-2</c:v>
                </c:pt>
                <c:pt idx="2325">
                  <c:v>5.2721088435372203E-2</c:v>
                </c:pt>
                <c:pt idx="2326">
                  <c:v>5.2743764172333597E-2</c:v>
                </c:pt>
                <c:pt idx="2327">
                  <c:v>5.2766439909295103E-2</c:v>
                </c:pt>
                <c:pt idx="2328">
                  <c:v>5.2789115646256497E-2</c:v>
                </c:pt>
                <c:pt idx="2329">
                  <c:v>5.2811791383218003E-2</c:v>
                </c:pt>
                <c:pt idx="2330">
                  <c:v>5.2834467120179397E-2</c:v>
                </c:pt>
                <c:pt idx="2331">
                  <c:v>5.2857142857140903E-2</c:v>
                </c:pt>
                <c:pt idx="2332">
                  <c:v>5.2879818594102297E-2</c:v>
                </c:pt>
                <c:pt idx="2333">
                  <c:v>5.2902494331063803E-2</c:v>
                </c:pt>
                <c:pt idx="2334">
                  <c:v>5.2925170068025197E-2</c:v>
                </c:pt>
                <c:pt idx="2335">
                  <c:v>5.2947845804986703E-2</c:v>
                </c:pt>
                <c:pt idx="2336">
                  <c:v>5.2970521541948097E-2</c:v>
                </c:pt>
                <c:pt idx="2337">
                  <c:v>5.2993197278909603E-2</c:v>
                </c:pt>
                <c:pt idx="2338">
                  <c:v>5.3015873015870997E-2</c:v>
                </c:pt>
                <c:pt idx="2339">
                  <c:v>5.3038548752832503E-2</c:v>
                </c:pt>
                <c:pt idx="2340">
                  <c:v>5.3061224489793897E-2</c:v>
                </c:pt>
                <c:pt idx="2341">
                  <c:v>5.3083900226755402E-2</c:v>
                </c:pt>
                <c:pt idx="2342">
                  <c:v>5.3106575963716797E-2</c:v>
                </c:pt>
                <c:pt idx="2343">
                  <c:v>5.3129251700678302E-2</c:v>
                </c:pt>
                <c:pt idx="2344">
                  <c:v>5.3151927437639697E-2</c:v>
                </c:pt>
                <c:pt idx="2345">
                  <c:v>5.3174603174601202E-2</c:v>
                </c:pt>
                <c:pt idx="2346">
                  <c:v>5.3197278911562597E-2</c:v>
                </c:pt>
                <c:pt idx="2347">
                  <c:v>5.3219954648524102E-2</c:v>
                </c:pt>
                <c:pt idx="2348">
                  <c:v>5.3242630385485497E-2</c:v>
                </c:pt>
                <c:pt idx="2349">
                  <c:v>5.3265306122447002E-2</c:v>
                </c:pt>
                <c:pt idx="2350">
                  <c:v>5.3287981859408397E-2</c:v>
                </c:pt>
                <c:pt idx="2351">
                  <c:v>5.3310657596369902E-2</c:v>
                </c:pt>
                <c:pt idx="2352">
                  <c:v>5.3333333333331297E-2</c:v>
                </c:pt>
                <c:pt idx="2353">
                  <c:v>5.3356009070292802E-2</c:v>
                </c:pt>
                <c:pt idx="2354">
                  <c:v>5.3378684807254197E-2</c:v>
                </c:pt>
                <c:pt idx="2355">
                  <c:v>5.3401360544215702E-2</c:v>
                </c:pt>
                <c:pt idx="2356">
                  <c:v>5.3424036281177097E-2</c:v>
                </c:pt>
                <c:pt idx="2357">
                  <c:v>5.3446712018138602E-2</c:v>
                </c:pt>
                <c:pt idx="2358">
                  <c:v>5.3469387755099997E-2</c:v>
                </c:pt>
                <c:pt idx="2359">
                  <c:v>5.3492063492061502E-2</c:v>
                </c:pt>
                <c:pt idx="2360">
                  <c:v>5.3514739229022897E-2</c:v>
                </c:pt>
                <c:pt idx="2361">
                  <c:v>5.3537414965984402E-2</c:v>
                </c:pt>
                <c:pt idx="2362">
                  <c:v>5.3560090702945803E-2</c:v>
                </c:pt>
                <c:pt idx="2363">
                  <c:v>5.3582766439907302E-2</c:v>
                </c:pt>
                <c:pt idx="2364">
                  <c:v>5.3605442176868703E-2</c:v>
                </c:pt>
                <c:pt idx="2365">
                  <c:v>5.3628117913830202E-2</c:v>
                </c:pt>
                <c:pt idx="2366">
                  <c:v>5.3650793650791603E-2</c:v>
                </c:pt>
                <c:pt idx="2367">
                  <c:v>5.3673469387753102E-2</c:v>
                </c:pt>
                <c:pt idx="2368">
                  <c:v>5.3696145124714503E-2</c:v>
                </c:pt>
                <c:pt idx="2369">
                  <c:v>5.3718820861676002E-2</c:v>
                </c:pt>
                <c:pt idx="2370">
                  <c:v>5.3741496598637403E-2</c:v>
                </c:pt>
                <c:pt idx="2371">
                  <c:v>5.3764172335598902E-2</c:v>
                </c:pt>
                <c:pt idx="2372">
                  <c:v>5.3786848072560303E-2</c:v>
                </c:pt>
                <c:pt idx="2373">
                  <c:v>5.3809523809521802E-2</c:v>
                </c:pt>
                <c:pt idx="2374">
                  <c:v>5.3832199546483203E-2</c:v>
                </c:pt>
                <c:pt idx="2375">
                  <c:v>5.3854875283444702E-2</c:v>
                </c:pt>
                <c:pt idx="2376">
                  <c:v>5.3877551020406103E-2</c:v>
                </c:pt>
                <c:pt idx="2377">
                  <c:v>5.3900226757367602E-2</c:v>
                </c:pt>
                <c:pt idx="2378">
                  <c:v>5.3922902494329003E-2</c:v>
                </c:pt>
                <c:pt idx="2379">
                  <c:v>5.3945578231290502E-2</c:v>
                </c:pt>
                <c:pt idx="2380">
                  <c:v>5.3968253968251903E-2</c:v>
                </c:pt>
                <c:pt idx="2381">
                  <c:v>5.3990929705213402E-2</c:v>
                </c:pt>
                <c:pt idx="2382">
                  <c:v>5.4013605442174803E-2</c:v>
                </c:pt>
                <c:pt idx="2383">
                  <c:v>5.4036281179136302E-2</c:v>
                </c:pt>
                <c:pt idx="2384">
                  <c:v>5.4058956916097703E-2</c:v>
                </c:pt>
                <c:pt idx="2385">
                  <c:v>5.4081632653059201E-2</c:v>
                </c:pt>
                <c:pt idx="2386">
                  <c:v>5.4104308390020603E-2</c:v>
                </c:pt>
                <c:pt idx="2387">
                  <c:v>5.4126984126982101E-2</c:v>
                </c:pt>
                <c:pt idx="2388">
                  <c:v>5.4149659863943503E-2</c:v>
                </c:pt>
                <c:pt idx="2389">
                  <c:v>5.4172335600905001E-2</c:v>
                </c:pt>
                <c:pt idx="2390">
                  <c:v>5.4195011337866403E-2</c:v>
                </c:pt>
                <c:pt idx="2391">
                  <c:v>5.4217687074827901E-2</c:v>
                </c:pt>
                <c:pt idx="2392">
                  <c:v>5.4240362811789303E-2</c:v>
                </c:pt>
                <c:pt idx="2393">
                  <c:v>5.4263038548750801E-2</c:v>
                </c:pt>
                <c:pt idx="2394">
                  <c:v>5.4285714285712203E-2</c:v>
                </c:pt>
                <c:pt idx="2395">
                  <c:v>5.4308390022673701E-2</c:v>
                </c:pt>
                <c:pt idx="2396">
                  <c:v>5.4331065759635103E-2</c:v>
                </c:pt>
                <c:pt idx="2397">
                  <c:v>5.4353741496596601E-2</c:v>
                </c:pt>
                <c:pt idx="2398">
                  <c:v>5.4376417233558003E-2</c:v>
                </c:pt>
                <c:pt idx="2399">
                  <c:v>5.4399092970519501E-2</c:v>
                </c:pt>
                <c:pt idx="2400">
                  <c:v>5.4421768707480903E-2</c:v>
                </c:pt>
                <c:pt idx="2401">
                  <c:v>5.4444444444442401E-2</c:v>
                </c:pt>
                <c:pt idx="2402">
                  <c:v>5.4467120181403803E-2</c:v>
                </c:pt>
                <c:pt idx="2403">
                  <c:v>5.4489795918365301E-2</c:v>
                </c:pt>
                <c:pt idx="2404">
                  <c:v>5.4512471655326702E-2</c:v>
                </c:pt>
                <c:pt idx="2405">
                  <c:v>5.4535147392288201E-2</c:v>
                </c:pt>
                <c:pt idx="2406">
                  <c:v>5.4557823129249602E-2</c:v>
                </c:pt>
                <c:pt idx="2407">
                  <c:v>5.4580498866211101E-2</c:v>
                </c:pt>
                <c:pt idx="2408">
                  <c:v>5.4603174603172502E-2</c:v>
                </c:pt>
                <c:pt idx="2409">
                  <c:v>5.4625850340134001E-2</c:v>
                </c:pt>
                <c:pt idx="2410">
                  <c:v>5.4648526077095402E-2</c:v>
                </c:pt>
                <c:pt idx="2411">
                  <c:v>5.4671201814056901E-2</c:v>
                </c:pt>
                <c:pt idx="2412">
                  <c:v>5.4693877551018302E-2</c:v>
                </c:pt>
                <c:pt idx="2413">
                  <c:v>5.4716553287979801E-2</c:v>
                </c:pt>
                <c:pt idx="2414">
                  <c:v>5.4739229024941202E-2</c:v>
                </c:pt>
                <c:pt idx="2415">
                  <c:v>5.4761904761902701E-2</c:v>
                </c:pt>
                <c:pt idx="2416">
                  <c:v>5.4784580498864102E-2</c:v>
                </c:pt>
                <c:pt idx="2417">
                  <c:v>5.4807256235825601E-2</c:v>
                </c:pt>
                <c:pt idx="2418">
                  <c:v>5.4829931972787002E-2</c:v>
                </c:pt>
                <c:pt idx="2419">
                  <c:v>5.4852607709748501E-2</c:v>
                </c:pt>
                <c:pt idx="2420">
                  <c:v>5.4875283446709902E-2</c:v>
                </c:pt>
                <c:pt idx="2421">
                  <c:v>5.4897959183671401E-2</c:v>
                </c:pt>
                <c:pt idx="2422">
                  <c:v>5.4920634920632802E-2</c:v>
                </c:pt>
                <c:pt idx="2423">
                  <c:v>5.4943310657594301E-2</c:v>
                </c:pt>
                <c:pt idx="2424">
                  <c:v>5.4965986394555702E-2</c:v>
                </c:pt>
                <c:pt idx="2425">
                  <c:v>5.4988662131517201E-2</c:v>
                </c:pt>
                <c:pt idx="2426">
                  <c:v>5.5011337868478602E-2</c:v>
                </c:pt>
                <c:pt idx="2427">
                  <c:v>5.5034013605440101E-2</c:v>
                </c:pt>
                <c:pt idx="2428">
                  <c:v>5.5056689342401502E-2</c:v>
                </c:pt>
                <c:pt idx="2429">
                  <c:v>5.5079365079363E-2</c:v>
                </c:pt>
                <c:pt idx="2430">
                  <c:v>5.5102040816324402E-2</c:v>
                </c:pt>
                <c:pt idx="2431">
                  <c:v>5.51247165532859E-2</c:v>
                </c:pt>
                <c:pt idx="2432">
                  <c:v>5.5147392290247302E-2</c:v>
                </c:pt>
                <c:pt idx="2433">
                  <c:v>5.51700680272088E-2</c:v>
                </c:pt>
                <c:pt idx="2434">
                  <c:v>5.5192743764170202E-2</c:v>
                </c:pt>
                <c:pt idx="2435">
                  <c:v>5.52154195011317E-2</c:v>
                </c:pt>
                <c:pt idx="2436">
                  <c:v>5.5238095238093102E-2</c:v>
                </c:pt>
                <c:pt idx="2437">
                  <c:v>5.52607709750546E-2</c:v>
                </c:pt>
                <c:pt idx="2438">
                  <c:v>5.5283446712016002E-2</c:v>
                </c:pt>
                <c:pt idx="2439">
                  <c:v>5.53061224489775E-2</c:v>
                </c:pt>
                <c:pt idx="2440">
                  <c:v>5.5328798185938902E-2</c:v>
                </c:pt>
                <c:pt idx="2441">
                  <c:v>5.53514739229004E-2</c:v>
                </c:pt>
                <c:pt idx="2442">
                  <c:v>5.5374149659861802E-2</c:v>
                </c:pt>
                <c:pt idx="2443">
                  <c:v>5.53968253968233E-2</c:v>
                </c:pt>
                <c:pt idx="2444">
                  <c:v>5.5419501133784702E-2</c:v>
                </c:pt>
                <c:pt idx="2445">
                  <c:v>5.54421768707462E-2</c:v>
                </c:pt>
                <c:pt idx="2446">
                  <c:v>5.5464852607707602E-2</c:v>
                </c:pt>
                <c:pt idx="2447">
                  <c:v>5.54875283446691E-2</c:v>
                </c:pt>
                <c:pt idx="2448">
                  <c:v>5.5510204081630501E-2</c:v>
                </c:pt>
                <c:pt idx="2449">
                  <c:v>5.5532879818592E-2</c:v>
                </c:pt>
                <c:pt idx="2450">
                  <c:v>5.5555555555553401E-2</c:v>
                </c:pt>
                <c:pt idx="2451">
                  <c:v>5.55782312925149E-2</c:v>
                </c:pt>
                <c:pt idx="2452">
                  <c:v>5.5600907029476301E-2</c:v>
                </c:pt>
                <c:pt idx="2453">
                  <c:v>5.56235827664378E-2</c:v>
                </c:pt>
                <c:pt idx="2454">
                  <c:v>5.5646258503399201E-2</c:v>
                </c:pt>
                <c:pt idx="2455">
                  <c:v>5.56689342403607E-2</c:v>
                </c:pt>
                <c:pt idx="2456">
                  <c:v>5.5691609977322101E-2</c:v>
                </c:pt>
                <c:pt idx="2457">
                  <c:v>5.57142857142836E-2</c:v>
                </c:pt>
                <c:pt idx="2458">
                  <c:v>5.5736961451245001E-2</c:v>
                </c:pt>
                <c:pt idx="2459">
                  <c:v>5.57596371882065E-2</c:v>
                </c:pt>
                <c:pt idx="2460">
                  <c:v>5.5782312925167901E-2</c:v>
                </c:pt>
                <c:pt idx="2461">
                  <c:v>5.58049886621294E-2</c:v>
                </c:pt>
                <c:pt idx="2462">
                  <c:v>5.5827664399090801E-2</c:v>
                </c:pt>
                <c:pt idx="2463">
                  <c:v>5.58503401360523E-2</c:v>
                </c:pt>
                <c:pt idx="2464">
                  <c:v>5.5873015873013701E-2</c:v>
                </c:pt>
                <c:pt idx="2465">
                  <c:v>5.58956916099752E-2</c:v>
                </c:pt>
                <c:pt idx="2466">
                  <c:v>5.5918367346936601E-2</c:v>
                </c:pt>
                <c:pt idx="2467">
                  <c:v>5.59410430838981E-2</c:v>
                </c:pt>
                <c:pt idx="2468">
                  <c:v>5.5963718820859501E-2</c:v>
                </c:pt>
                <c:pt idx="2469">
                  <c:v>5.5986394557821E-2</c:v>
                </c:pt>
                <c:pt idx="2470">
                  <c:v>5.6009070294782401E-2</c:v>
                </c:pt>
                <c:pt idx="2471">
                  <c:v>5.60317460317439E-2</c:v>
                </c:pt>
                <c:pt idx="2472">
                  <c:v>5.6054421768705301E-2</c:v>
                </c:pt>
                <c:pt idx="2473">
                  <c:v>5.6077097505666799E-2</c:v>
                </c:pt>
                <c:pt idx="2474">
                  <c:v>5.6099773242628201E-2</c:v>
                </c:pt>
                <c:pt idx="2475">
                  <c:v>5.6122448979589699E-2</c:v>
                </c:pt>
                <c:pt idx="2476">
                  <c:v>5.6145124716551101E-2</c:v>
                </c:pt>
                <c:pt idx="2477">
                  <c:v>5.6167800453512599E-2</c:v>
                </c:pt>
                <c:pt idx="2478">
                  <c:v>5.6190476190474001E-2</c:v>
                </c:pt>
                <c:pt idx="2479">
                  <c:v>5.6213151927435499E-2</c:v>
                </c:pt>
                <c:pt idx="2480">
                  <c:v>5.6235827664396901E-2</c:v>
                </c:pt>
                <c:pt idx="2481">
                  <c:v>5.6258503401358399E-2</c:v>
                </c:pt>
                <c:pt idx="2482">
                  <c:v>5.6281179138319801E-2</c:v>
                </c:pt>
                <c:pt idx="2483">
                  <c:v>5.6303854875281299E-2</c:v>
                </c:pt>
                <c:pt idx="2484">
                  <c:v>5.6326530612242701E-2</c:v>
                </c:pt>
                <c:pt idx="2485">
                  <c:v>5.6349206349204199E-2</c:v>
                </c:pt>
                <c:pt idx="2486">
                  <c:v>5.6371882086165601E-2</c:v>
                </c:pt>
                <c:pt idx="2487">
                  <c:v>5.6394557823127099E-2</c:v>
                </c:pt>
                <c:pt idx="2488">
                  <c:v>5.6417233560088501E-2</c:v>
                </c:pt>
                <c:pt idx="2489">
                  <c:v>5.6439909297049999E-2</c:v>
                </c:pt>
                <c:pt idx="2490">
                  <c:v>5.64625850340114E-2</c:v>
                </c:pt>
                <c:pt idx="2491">
                  <c:v>5.6485260770972899E-2</c:v>
                </c:pt>
                <c:pt idx="2492">
                  <c:v>5.65079365079343E-2</c:v>
                </c:pt>
                <c:pt idx="2493">
                  <c:v>5.6530612244895799E-2</c:v>
                </c:pt>
                <c:pt idx="2494">
                  <c:v>5.65532879818572E-2</c:v>
                </c:pt>
                <c:pt idx="2495">
                  <c:v>5.6575963718818699E-2</c:v>
                </c:pt>
                <c:pt idx="2496">
                  <c:v>5.65986394557801E-2</c:v>
                </c:pt>
                <c:pt idx="2497">
                  <c:v>5.6621315192741599E-2</c:v>
                </c:pt>
                <c:pt idx="2498">
                  <c:v>5.6643990929703E-2</c:v>
                </c:pt>
                <c:pt idx="2499">
                  <c:v>5.6666666666664499E-2</c:v>
                </c:pt>
                <c:pt idx="2500">
                  <c:v>5.66893424036259E-2</c:v>
                </c:pt>
                <c:pt idx="2501">
                  <c:v>5.6712018140587399E-2</c:v>
                </c:pt>
                <c:pt idx="2502">
                  <c:v>5.67346938775488E-2</c:v>
                </c:pt>
                <c:pt idx="2503">
                  <c:v>5.6757369614510299E-2</c:v>
                </c:pt>
                <c:pt idx="2504">
                  <c:v>5.67800453514717E-2</c:v>
                </c:pt>
                <c:pt idx="2505">
                  <c:v>5.6802721088433199E-2</c:v>
                </c:pt>
                <c:pt idx="2506">
                  <c:v>5.68253968253946E-2</c:v>
                </c:pt>
                <c:pt idx="2507">
                  <c:v>5.6848072562356099E-2</c:v>
                </c:pt>
                <c:pt idx="2508">
                  <c:v>5.68707482993175E-2</c:v>
                </c:pt>
                <c:pt idx="2509">
                  <c:v>5.6893424036278999E-2</c:v>
                </c:pt>
                <c:pt idx="2510">
                  <c:v>5.69160997732404E-2</c:v>
                </c:pt>
                <c:pt idx="2511">
                  <c:v>5.6938775510201899E-2</c:v>
                </c:pt>
                <c:pt idx="2512">
                  <c:v>5.69614512471633E-2</c:v>
                </c:pt>
                <c:pt idx="2513">
                  <c:v>5.6984126984124799E-2</c:v>
                </c:pt>
                <c:pt idx="2514">
                  <c:v>5.70068027210862E-2</c:v>
                </c:pt>
                <c:pt idx="2515">
                  <c:v>5.7029478458047698E-2</c:v>
                </c:pt>
                <c:pt idx="2516">
                  <c:v>5.70521541950091E-2</c:v>
                </c:pt>
                <c:pt idx="2517">
                  <c:v>5.7074829931970598E-2</c:v>
                </c:pt>
                <c:pt idx="2518">
                  <c:v>5.7097505668932E-2</c:v>
                </c:pt>
                <c:pt idx="2519">
                  <c:v>5.7120181405893498E-2</c:v>
                </c:pt>
                <c:pt idx="2520">
                  <c:v>5.71428571428549E-2</c:v>
                </c:pt>
                <c:pt idx="2521">
                  <c:v>5.7165532879816398E-2</c:v>
                </c:pt>
                <c:pt idx="2522">
                  <c:v>5.71882086167778E-2</c:v>
                </c:pt>
                <c:pt idx="2523">
                  <c:v>5.7210884353739298E-2</c:v>
                </c:pt>
                <c:pt idx="2524">
                  <c:v>5.72335600907007E-2</c:v>
                </c:pt>
                <c:pt idx="2525">
                  <c:v>5.7256235827662198E-2</c:v>
                </c:pt>
                <c:pt idx="2526">
                  <c:v>5.72789115646236E-2</c:v>
                </c:pt>
                <c:pt idx="2527">
                  <c:v>5.7301587301585098E-2</c:v>
                </c:pt>
                <c:pt idx="2528">
                  <c:v>5.73242630385465E-2</c:v>
                </c:pt>
                <c:pt idx="2529">
                  <c:v>5.7346938775507998E-2</c:v>
                </c:pt>
                <c:pt idx="2530">
                  <c:v>5.73696145124694E-2</c:v>
                </c:pt>
                <c:pt idx="2531">
                  <c:v>5.7392290249430898E-2</c:v>
                </c:pt>
                <c:pt idx="2532">
                  <c:v>5.74149659863923E-2</c:v>
                </c:pt>
                <c:pt idx="2533">
                  <c:v>5.7437641723353798E-2</c:v>
                </c:pt>
                <c:pt idx="2534">
                  <c:v>5.7460317460315199E-2</c:v>
                </c:pt>
                <c:pt idx="2535">
                  <c:v>5.7482993197276698E-2</c:v>
                </c:pt>
                <c:pt idx="2536">
                  <c:v>5.7505668934238099E-2</c:v>
                </c:pt>
                <c:pt idx="2537">
                  <c:v>5.7528344671199598E-2</c:v>
                </c:pt>
                <c:pt idx="2538">
                  <c:v>5.7551020408160999E-2</c:v>
                </c:pt>
                <c:pt idx="2539">
                  <c:v>5.7573696145122498E-2</c:v>
                </c:pt>
                <c:pt idx="2540">
                  <c:v>5.7596371882083899E-2</c:v>
                </c:pt>
                <c:pt idx="2541">
                  <c:v>5.7619047619045398E-2</c:v>
                </c:pt>
                <c:pt idx="2542">
                  <c:v>5.7641723356006799E-2</c:v>
                </c:pt>
                <c:pt idx="2543">
                  <c:v>5.7664399092968298E-2</c:v>
                </c:pt>
                <c:pt idx="2544">
                  <c:v>5.7687074829929699E-2</c:v>
                </c:pt>
                <c:pt idx="2545">
                  <c:v>5.7709750566891198E-2</c:v>
                </c:pt>
                <c:pt idx="2546">
                  <c:v>5.7732426303852599E-2</c:v>
                </c:pt>
                <c:pt idx="2547">
                  <c:v>5.7755102040814098E-2</c:v>
                </c:pt>
                <c:pt idx="2548">
                  <c:v>5.7777777777775499E-2</c:v>
                </c:pt>
                <c:pt idx="2549">
                  <c:v>5.7800453514736998E-2</c:v>
                </c:pt>
                <c:pt idx="2550">
                  <c:v>5.7823129251698399E-2</c:v>
                </c:pt>
                <c:pt idx="2551">
                  <c:v>5.7845804988659898E-2</c:v>
                </c:pt>
                <c:pt idx="2552">
                  <c:v>5.7868480725621299E-2</c:v>
                </c:pt>
                <c:pt idx="2553">
                  <c:v>5.7891156462582798E-2</c:v>
                </c:pt>
                <c:pt idx="2554">
                  <c:v>5.7913832199544199E-2</c:v>
                </c:pt>
                <c:pt idx="2555">
                  <c:v>5.7936507936505698E-2</c:v>
                </c:pt>
                <c:pt idx="2556">
                  <c:v>5.7959183673467099E-2</c:v>
                </c:pt>
                <c:pt idx="2557">
                  <c:v>5.7981859410428598E-2</c:v>
                </c:pt>
                <c:pt idx="2558">
                  <c:v>5.8004535147389999E-2</c:v>
                </c:pt>
                <c:pt idx="2559">
                  <c:v>5.8027210884351497E-2</c:v>
                </c:pt>
                <c:pt idx="2560">
                  <c:v>5.8049886621312899E-2</c:v>
                </c:pt>
                <c:pt idx="2561">
                  <c:v>5.8072562358274397E-2</c:v>
                </c:pt>
                <c:pt idx="2562">
                  <c:v>5.8095238095235799E-2</c:v>
                </c:pt>
                <c:pt idx="2563">
                  <c:v>5.8117913832197297E-2</c:v>
                </c:pt>
                <c:pt idx="2564">
                  <c:v>5.8140589569158699E-2</c:v>
                </c:pt>
                <c:pt idx="2565">
                  <c:v>5.8163265306120197E-2</c:v>
                </c:pt>
                <c:pt idx="2566">
                  <c:v>5.8185941043081599E-2</c:v>
                </c:pt>
                <c:pt idx="2567">
                  <c:v>5.8208616780043097E-2</c:v>
                </c:pt>
                <c:pt idx="2568">
                  <c:v>5.8231292517004499E-2</c:v>
                </c:pt>
                <c:pt idx="2569">
                  <c:v>5.8253968253965997E-2</c:v>
                </c:pt>
                <c:pt idx="2570">
                  <c:v>5.8276643990927399E-2</c:v>
                </c:pt>
                <c:pt idx="2571">
                  <c:v>5.8299319727888897E-2</c:v>
                </c:pt>
                <c:pt idx="2572">
                  <c:v>5.8321995464850299E-2</c:v>
                </c:pt>
                <c:pt idx="2573">
                  <c:v>5.8344671201811797E-2</c:v>
                </c:pt>
                <c:pt idx="2574">
                  <c:v>5.8367346938773199E-2</c:v>
                </c:pt>
                <c:pt idx="2575">
                  <c:v>5.8390022675734697E-2</c:v>
                </c:pt>
                <c:pt idx="2576">
                  <c:v>5.8412698412696099E-2</c:v>
                </c:pt>
                <c:pt idx="2577">
                  <c:v>5.8435374149657597E-2</c:v>
                </c:pt>
                <c:pt idx="2578">
                  <c:v>5.8458049886618998E-2</c:v>
                </c:pt>
                <c:pt idx="2579">
                  <c:v>5.8480725623580497E-2</c:v>
                </c:pt>
                <c:pt idx="2580">
                  <c:v>5.8503401360541898E-2</c:v>
                </c:pt>
                <c:pt idx="2581">
                  <c:v>5.8526077097503397E-2</c:v>
                </c:pt>
                <c:pt idx="2582">
                  <c:v>5.8548752834464798E-2</c:v>
                </c:pt>
                <c:pt idx="2583">
                  <c:v>5.8571428571426297E-2</c:v>
                </c:pt>
                <c:pt idx="2584">
                  <c:v>5.8594104308387698E-2</c:v>
                </c:pt>
                <c:pt idx="2585">
                  <c:v>5.8616780045349197E-2</c:v>
                </c:pt>
                <c:pt idx="2586">
                  <c:v>5.8639455782310598E-2</c:v>
                </c:pt>
                <c:pt idx="2587">
                  <c:v>5.8662131519272097E-2</c:v>
                </c:pt>
                <c:pt idx="2588">
                  <c:v>5.8684807256233498E-2</c:v>
                </c:pt>
                <c:pt idx="2589">
                  <c:v>5.8707482993194997E-2</c:v>
                </c:pt>
                <c:pt idx="2590">
                  <c:v>5.8730158730156398E-2</c:v>
                </c:pt>
                <c:pt idx="2591">
                  <c:v>5.8752834467117897E-2</c:v>
                </c:pt>
                <c:pt idx="2592">
                  <c:v>5.8775510204079298E-2</c:v>
                </c:pt>
                <c:pt idx="2593">
                  <c:v>5.8798185941040797E-2</c:v>
                </c:pt>
                <c:pt idx="2594">
                  <c:v>5.8820861678002198E-2</c:v>
                </c:pt>
                <c:pt idx="2595">
                  <c:v>5.8843537414963697E-2</c:v>
                </c:pt>
                <c:pt idx="2596">
                  <c:v>5.8866213151925098E-2</c:v>
                </c:pt>
                <c:pt idx="2597">
                  <c:v>5.8888888888886597E-2</c:v>
                </c:pt>
                <c:pt idx="2598">
                  <c:v>5.8911564625847998E-2</c:v>
                </c:pt>
                <c:pt idx="2599">
                  <c:v>5.8934240362809497E-2</c:v>
                </c:pt>
                <c:pt idx="2600">
                  <c:v>5.8956916099770898E-2</c:v>
                </c:pt>
                <c:pt idx="2601">
                  <c:v>5.8979591836732403E-2</c:v>
                </c:pt>
                <c:pt idx="2602">
                  <c:v>5.9002267573693798E-2</c:v>
                </c:pt>
                <c:pt idx="2603">
                  <c:v>5.9024943310655303E-2</c:v>
                </c:pt>
                <c:pt idx="2604">
                  <c:v>5.9047619047616698E-2</c:v>
                </c:pt>
                <c:pt idx="2605">
                  <c:v>5.9070294784578203E-2</c:v>
                </c:pt>
                <c:pt idx="2606">
                  <c:v>5.9092970521539598E-2</c:v>
                </c:pt>
                <c:pt idx="2607">
                  <c:v>5.9115646258501103E-2</c:v>
                </c:pt>
                <c:pt idx="2608">
                  <c:v>5.9138321995462498E-2</c:v>
                </c:pt>
                <c:pt idx="2609">
                  <c:v>5.9160997732424003E-2</c:v>
                </c:pt>
                <c:pt idx="2610">
                  <c:v>5.9183673469385398E-2</c:v>
                </c:pt>
                <c:pt idx="2611">
                  <c:v>5.9206349206346903E-2</c:v>
                </c:pt>
                <c:pt idx="2612">
                  <c:v>5.9229024943308298E-2</c:v>
                </c:pt>
                <c:pt idx="2613">
                  <c:v>5.9251700680269803E-2</c:v>
                </c:pt>
                <c:pt idx="2614">
                  <c:v>5.9274376417231198E-2</c:v>
                </c:pt>
                <c:pt idx="2615">
                  <c:v>5.9297052154192703E-2</c:v>
                </c:pt>
                <c:pt idx="2616">
                  <c:v>5.9319727891154098E-2</c:v>
                </c:pt>
                <c:pt idx="2617">
                  <c:v>5.9342403628115603E-2</c:v>
                </c:pt>
                <c:pt idx="2618">
                  <c:v>5.9365079365076998E-2</c:v>
                </c:pt>
                <c:pt idx="2619">
                  <c:v>5.9387755102038503E-2</c:v>
                </c:pt>
                <c:pt idx="2620">
                  <c:v>5.9410430838999898E-2</c:v>
                </c:pt>
                <c:pt idx="2621">
                  <c:v>5.9433106575961403E-2</c:v>
                </c:pt>
                <c:pt idx="2622">
                  <c:v>5.9455782312922797E-2</c:v>
                </c:pt>
                <c:pt idx="2623">
                  <c:v>5.9478458049884303E-2</c:v>
                </c:pt>
                <c:pt idx="2624">
                  <c:v>5.9501133786845697E-2</c:v>
                </c:pt>
                <c:pt idx="2625">
                  <c:v>5.9523809523807203E-2</c:v>
                </c:pt>
                <c:pt idx="2626">
                  <c:v>5.9546485260768597E-2</c:v>
                </c:pt>
                <c:pt idx="2627">
                  <c:v>5.9569160997730103E-2</c:v>
                </c:pt>
                <c:pt idx="2628">
                  <c:v>5.9591836734691497E-2</c:v>
                </c:pt>
                <c:pt idx="2629">
                  <c:v>5.9614512471653003E-2</c:v>
                </c:pt>
                <c:pt idx="2630">
                  <c:v>5.9637188208614397E-2</c:v>
                </c:pt>
                <c:pt idx="2631">
                  <c:v>5.9659863945575903E-2</c:v>
                </c:pt>
                <c:pt idx="2632">
                  <c:v>5.9682539682537297E-2</c:v>
                </c:pt>
                <c:pt idx="2633">
                  <c:v>5.9705215419498803E-2</c:v>
                </c:pt>
                <c:pt idx="2634">
                  <c:v>5.9727891156460197E-2</c:v>
                </c:pt>
                <c:pt idx="2635">
                  <c:v>5.9750566893421703E-2</c:v>
                </c:pt>
                <c:pt idx="2636">
                  <c:v>5.9773242630383097E-2</c:v>
                </c:pt>
                <c:pt idx="2637">
                  <c:v>5.9795918367344603E-2</c:v>
                </c:pt>
                <c:pt idx="2638">
                  <c:v>5.9818594104305997E-2</c:v>
                </c:pt>
                <c:pt idx="2639">
                  <c:v>5.9841269841267503E-2</c:v>
                </c:pt>
                <c:pt idx="2640">
                  <c:v>5.9863945578228897E-2</c:v>
                </c:pt>
                <c:pt idx="2641">
                  <c:v>5.9886621315190403E-2</c:v>
                </c:pt>
                <c:pt idx="2642">
                  <c:v>5.9909297052151797E-2</c:v>
                </c:pt>
                <c:pt idx="2643">
                  <c:v>5.9931972789113303E-2</c:v>
                </c:pt>
                <c:pt idx="2644">
                  <c:v>5.9954648526074697E-2</c:v>
                </c:pt>
                <c:pt idx="2645">
                  <c:v>5.9977324263036202E-2</c:v>
                </c:pt>
                <c:pt idx="2646">
                  <c:v>5.9999999999997597E-2</c:v>
                </c:pt>
                <c:pt idx="2647">
                  <c:v>6.0022675736959102E-2</c:v>
                </c:pt>
                <c:pt idx="2648">
                  <c:v>6.0045351473920497E-2</c:v>
                </c:pt>
                <c:pt idx="2649">
                  <c:v>6.0068027210882002E-2</c:v>
                </c:pt>
                <c:pt idx="2650">
                  <c:v>6.0090702947843397E-2</c:v>
                </c:pt>
                <c:pt idx="2651">
                  <c:v>6.0113378684804902E-2</c:v>
                </c:pt>
                <c:pt idx="2652">
                  <c:v>6.0136054421766297E-2</c:v>
                </c:pt>
                <c:pt idx="2653">
                  <c:v>6.0158730158727802E-2</c:v>
                </c:pt>
                <c:pt idx="2654">
                  <c:v>6.0181405895689197E-2</c:v>
                </c:pt>
                <c:pt idx="2655">
                  <c:v>6.0204081632650702E-2</c:v>
                </c:pt>
                <c:pt idx="2656">
                  <c:v>6.0226757369612097E-2</c:v>
                </c:pt>
                <c:pt idx="2657">
                  <c:v>6.0249433106573602E-2</c:v>
                </c:pt>
                <c:pt idx="2658">
                  <c:v>6.0272108843534997E-2</c:v>
                </c:pt>
                <c:pt idx="2659">
                  <c:v>6.0294784580496502E-2</c:v>
                </c:pt>
                <c:pt idx="2660">
                  <c:v>6.0317460317457897E-2</c:v>
                </c:pt>
                <c:pt idx="2661">
                  <c:v>6.0340136054419402E-2</c:v>
                </c:pt>
                <c:pt idx="2662">
                  <c:v>6.0362811791380797E-2</c:v>
                </c:pt>
                <c:pt idx="2663">
                  <c:v>6.0385487528342302E-2</c:v>
                </c:pt>
                <c:pt idx="2664">
                  <c:v>6.0408163265303703E-2</c:v>
                </c:pt>
                <c:pt idx="2665">
                  <c:v>6.0430839002265202E-2</c:v>
                </c:pt>
                <c:pt idx="2666">
                  <c:v>6.0453514739226603E-2</c:v>
                </c:pt>
                <c:pt idx="2667">
                  <c:v>6.0476190476188102E-2</c:v>
                </c:pt>
                <c:pt idx="2668">
                  <c:v>6.0498866213149503E-2</c:v>
                </c:pt>
                <c:pt idx="2669">
                  <c:v>6.0521541950111002E-2</c:v>
                </c:pt>
                <c:pt idx="2670">
                  <c:v>6.0544217687072403E-2</c:v>
                </c:pt>
                <c:pt idx="2671">
                  <c:v>6.0566893424033902E-2</c:v>
                </c:pt>
                <c:pt idx="2672">
                  <c:v>6.0589569160995303E-2</c:v>
                </c:pt>
                <c:pt idx="2673">
                  <c:v>6.0612244897956802E-2</c:v>
                </c:pt>
                <c:pt idx="2674">
                  <c:v>6.0634920634918203E-2</c:v>
                </c:pt>
                <c:pt idx="2675">
                  <c:v>6.0657596371879702E-2</c:v>
                </c:pt>
                <c:pt idx="2676">
                  <c:v>6.0680272108841103E-2</c:v>
                </c:pt>
                <c:pt idx="2677">
                  <c:v>6.0702947845802602E-2</c:v>
                </c:pt>
                <c:pt idx="2678">
                  <c:v>6.0725623582764003E-2</c:v>
                </c:pt>
                <c:pt idx="2679">
                  <c:v>6.0748299319725502E-2</c:v>
                </c:pt>
                <c:pt idx="2680">
                  <c:v>6.0770975056686903E-2</c:v>
                </c:pt>
                <c:pt idx="2681">
                  <c:v>6.0793650793648402E-2</c:v>
                </c:pt>
                <c:pt idx="2682">
                  <c:v>6.0816326530609803E-2</c:v>
                </c:pt>
                <c:pt idx="2683">
                  <c:v>6.0839002267571302E-2</c:v>
                </c:pt>
                <c:pt idx="2684">
                  <c:v>6.0861678004532703E-2</c:v>
                </c:pt>
                <c:pt idx="2685">
                  <c:v>6.0884353741494202E-2</c:v>
                </c:pt>
                <c:pt idx="2686">
                  <c:v>6.0907029478455603E-2</c:v>
                </c:pt>
                <c:pt idx="2687">
                  <c:v>6.0929705215417101E-2</c:v>
                </c:pt>
                <c:pt idx="2688">
                  <c:v>6.0952380952378503E-2</c:v>
                </c:pt>
                <c:pt idx="2689">
                  <c:v>6.0975056689340001E-2</c:v>
                </c:pt>
                <c:pt idx="2690">
                  <c:v>6.0997732426301403E-2</c:v>
                </c:pt>
                <c:pt idx="2691">
                  <c:v>6.1020408163262901E-2</c:v>
                </c:pt>
                <c:pt idx="2692">
                  <c:v>6.1043083900224303E-2</c:v>
                </c:pt>
                <c:pt idx="2693">
                  <c:v>6.1065759637185801E-2</c:v>
                </c:pt>
                <c:pt idx="2694">
                  <c:v>6.1088435374147203E-2</c:v>
                </c:pt>
                <c:pt idx="2695">
                  <c:v>6.1111111111108701E-2</c:v>
                </c:pt>
                <c:pt idx="2696">
                  <c:v>6.1133786848070103E-2</c:v>
                </c:pt>
                <c:pt idx="2697">
                  <c:v>6.1156462585031601E-2</c:v>
                </c:pt>
                <c:pt idx="2698">
                  <c:v>6.1179138321993003E-2</c:v>
                </c:pt>
                <c:pt idx="2699">
                  <c:v>6.1201814058954501E-2</c:v>
                </c:pt>
                <c:pt idx="2700">
                  <c:v>6.1224489795915903E-2</c:v>
                </c:pt>
                <c:pt idx="2701">
                  <c:v>6.1247165532877401E-2</c:v>
                </c:pt>
                <c:pt idx="2702">
                  <c:v>6.1269841269838803E-2</c:v>
                </c:pt>
                <c:pt idx="2703">
                  <c:v>6.1292517006800301E-2</c:v>
                </c:pt>
                <c:pt idx="2704">
                  <c:v>6.1315192743761703E-2</c:v>
                </c:pt>
                <c:pt idx="2705">
                  <c:v>6.1337868480723201E-2</c:v>
                </c:pt>
                <c:pt idx="2706">
                  <c:v>6.1360544217684602E-2</c:v>
                </c:pt>
                <c:pt idx="2707">
                  <c:v>6.1383219954646101E-2</c:v>
                </c:pt>
                <c:pt idx="2708">
                  <c:v>6.1405895691607502E-2</c:v>
                </c:pt>
                <c:pt idx="2709">
                  <c:v>6.1428571428569001E-2</c:v>
                </c:pt>
                <c:pt idx="2710">
                  <c:v>6.1451247165530402E-2</c:v>
                </c:pt>
                <c:pt idx="2711">
                  <c:v>6.1473922902491901E-2</c:v>
                </c:pt>
                <c:pt idx="2712">
                  <c:v>6.1496598639453302E-2</c:v>
                </c:pt>
                <c:pt idx="2713">
                  <c:v>6.1519274376414801E-2</c:v>
                </c:pt>
                <c:pt idx="2714">
                  <c:v>6.1541950113376202E-2</c:v>
                </c:pt>
                <c:pt idx="2715">
                  <c:v>6.1564625850337701E-2</c:v>
                </c:pt>
                <c:pt idx="2716">
                  <c:v>6.1587301587299102E-2</c:v>
                </c:pt>
                <c:pt idx="2717">
                  <c:v>6.1609977324260601E-2</c:v>
                </c:pt>
                <c:pt idx="2718">
                  <c:v>6.1632653061222002E-2</c:v>
                </c:pt>
                <c:pt idx="2719">
                  <c:v>6.1655328798183501E-2</c:v>
                </c:pt>
                <c:pt idx="2720">
                  <c:v>6.1678004535144902E-2</c:v>
                </c:pt>
                <c:pt idx="2721">
                  <c:v>6.1700680272106401E-2</c:v>
                </c:pt>
                <c:pt idx="2722">
                  <c:v>6.1723356009067802E-2</c:v>
                </c:pt>
                <c:pt idx="2723">
                  <c:v>6.1746031746029301E-2</c:v>
                </c:pt>
                <c:pt idx="2724">
                  <c:v>6.1768707482990702E-2</c:v>
                </c:pt>
                <c:pt idx="2725">
                  <c:v>6.1791383219952201E-2</c:v>
                </c:pt>
                <c:pt idx="2726">
                  <c:v>6.1814058956913602E-2</c:v>
                </c:pt>
                <c:pt idx="2727">
                  <c:v>6.1836734693875101E-2</c:v>
                </c:pt>
                <c:pt idx="2728">
                  <c:v>6.1859410430836502E-2</c:v>
                </c:pt>
                <c:pt idx="2729">
                  <c:v>6.1882086167798001E-2</c:v>
                </c:pt>
                <c:pt idx="2730">
                  <c:v>6.1904761904759402E-2</c:v>
                </c:pt>
                <c:pt idx="2731">
                  <c:v>6.19274376417209E-2</c:v>
                </c:pt>
                <c:pt idx="2732">
                  <c:v>6.1950113378682302E-2</c:v>
                </c:pt>
                <c:pt idx="2733">
                  <c:v>6.19727891156438E-2</c:v>
                </c:pt>
                <c:pt idx="2734">
                  <c:v>6.1995464852605202E-2</c:v>
                </c:pt>
                <c:pt idx="2735">
                  <c:v>6.20181405895667E-2</c:v>
                </c:pt>
                <c:pt idx="2736">
                  <c:v>6.2040816326528102E-2</c:v>
                </c:pt>
                <c:pt idx="2737">
                  <c:v>6.20634920634896E-2</c:v>
                </c:pt>
                <c:pt idx="2738">
                  <c:v>6.2086167800451002E-2</c:v>
                </c:pt>
                <c:pt idx="2739">
                  <c:v>6.21088435374125E-2</c:v>
                </c:pt>
                <c:pt idx="2740">
                  <c:v>6.2131519274373902E-2</c:v>
                </c:pt>
                <c:pt idx="2741">
                  <c:v>6.21541950113354E-2</c:v>
                </c:pt>
                <c:pt idx="2742">
                  <c:v>6.2176870748296802E-2</c:v>
                </c:pt>
                <c:pt idx="2743">
                  <c:v>6.21995464852583E-2</c:v>
                </c:pt>
                <c:pt idx="2744">
                  <c:v>6.2222222222219702E-2</c:v>
                </c:pt>
                <c:pt idx="2745">
                  <c:v>6.22448979591812E-2</c:v>
                </c:pt>
                <c:pt idx="2746">
                  <c:v>6.2267573696142602E-2</c:v>
                </c:pt>
                <c:pt idx="2747">
                  <c:v>6.22902494331041E-2</c:v>
                </c:pt>
                <c:pt idx="2748">
                  <c:v>6.2312925170065502E-2</c:v>
                </c:pt>
                <c:pt idx="2749">
                  <c:v>6.2335600907027E-2</c:v>
                </c:pt>
                <c:pt idx="2750">
                  <c:v>6.2358276643988401E-2</c:v>
                </c:pt>
                <c:pt idx="2751">
                  <c:v>6.23809523809499E-2</c:v>
                </c:pt>
                <c:pt idx="2752">
                  <c:v>6.2403628117911301E-2</c:v>
                </c:pt>
                <c:pt idx="2753">
                  <c:v>6.24263038548728E-2</c:v>
                </c:pt>
                <c:pt idx="2754">
                  <c:v>6.2448979591834201E-2</c:v>
                </c:pt>
                <c:pt idx="2755">
                  <c:v>6.24716553287957E-2</c:v>
                </c:pt>
                <c:pt idx="2756">
                  <c:v>6.2494331065757101E-2</c:v>
                </c:pt>
                <c:pt idx="2757">
                  <c:v>6.25170068027186E-2</c:v>
                </c:pt>
                <c:pt idx="2758">
                  <c:v>6.2539682539679994E-2</c:v>
                </c:pt>
                <c:pt idx="2759">
                  <c:v>6.25623582766415E-2</c:v>
                </c:pt>
                <c:pt idx="2760">
                  <c:v>6.2585034013602894E-2</c:v>
                </c:pt>
                <c:pt idx="2761">
                  <c:v>6.26077097505644E-2</c:v>
                </c:pt>
                <c:pt idx="2762">
                  <c:v>6.2630385487525794E-2</c:v>
                </c:pt>
                <c:pt idx="2763">
                  <c:v>6.26530612244873E-2</c:v>
                </c:pt>
                <c:pt idx="2764">
                  <c:v>6.2675736961448694E-2</c:v>
                </c:pt>
                <c:pt idx="2765">
                  <c:v>6.26984126984102E-2</c:v>
                </c:pt>
                <c:pt idx="2766">
                  <c:v>6.2721088435371594E-2</c:v>
                </c:pt>
                <c:pt idx="2767">
                  <c:v>6.27437641723331E-2</c:v>
                </c:pt>
                <c:pt idx="2768">
                  <c:v>6.2766439909294494E-2</c:v>
                </c:pt>
                <c:pt idx="2769">
                  <c:v>6.2789115646256E-2</c:v>
                </c:pt>
                <c:pt idx="2770">
                  <c:v>6.2811791383217394E-2</c:v>
                </c:pt>
                <c:pt idx="2771">
                  <c:v>6.28344671201789E-2</c:v>
                </c:pt>
                <c:pt idx="2772">
                  <c:v>6.2857142857140294E-2</c:v>
                </c:pt>
                <c:pt idx="2773">
                  <c:v>6.28798185941018E-2</c:v>
                </c:pt>
                <c:pt idx="2774">
                  <c:v>6.2902494331063194E-2</c:v>
                </c:pt>
                <c:pt idx="2775">
                  <c:v>6.2925170068024699E-2</c:v>
                </c:pt>
                <c:pt idx="2776">
                  <c:v>6.2947845804986094E-2</c:v>
                </c:pt>
                <c:pt idx="2777">
                  <c:v>6.2970521541947599E-2</c:v>
                </c:pt>
                <c:pt idx="2778">
                  <c:v>6.2993197278908994E-2</c:v>
                </c:pt>
                <c:pt idx="2779">
                  <c:v>6.3015873015870499E-2</c:v>
                </c:pt>
                <c:pt idx="2780">
                  <c:v>6.3038548752831894E-2</c:v>
                </c:pt>
                <c:pt idx="2781">
                  <c:v>6.3061224489793399E-2</c:v>
                </c:pt>
                <c:pt idx="2782">
                  <c:v>6.3083900226754794E-2</c:v>
                </c:pt>
                <c:pt idx="2783">
                  <c:v>6.3106575963716299E-2</c:v>
                </c:pt>
                <c:pt idx="2784">
                  <c:v>6.3129251700677694E-2</c:v>
                </c:pt>
                <c:pt idx="2785">
                  <c:v>6.3151927437639199E-2</c:v>
                </c:pt>
                <c:pt idx="2786">
                  <c:v>6.3174603174600594E-2</c:v>
                </c:pt>
                <c:pt idx="2787">
                  <c:v>6.3197278911562099E-2</c:v>
                </c:pt>
                <c:pt idx="2788">
                  <c:v>6.3219954648523494E-2</c:v>
                </c:pt>
                <c:pt idx="2789">
                  <c:v>6.3242630385484999E-2</c:v>
                </c:pt>
                <c:pt idx="2790">
                  <c:v>6.3265306122446394E-2</c:v>
                </c:pt>
                <c:pt idx="2791">
                  <c:v>6.3287981859407899E-2</c:v>
                </c:pt>
                <c:pt idx="2792">
                  <c:v>6.3310657596369294E-2</c:v>
                </c:pt>
                <c:pt idx="2793">
                  <c:v>6.3333333333330799E-2</c:v>
                </c:pt>
                <c:pt idx="2794">
                  <c:v>6.3356009070292194E-2</c:v>
                </c:pt>
                <c:pt idx="2795">
                  <c:v>6.3378684807253699E-2</c:v>
                </c:pt>
                <c:pt idx="2796">
                  <c:v>6.3401360544215093E-2</c:v>
                </c:pt>
                <c:pt idx="2797">
                  <c:v>6.3424036281176599E-2</c:v>
                </c:pt>
                <c:pt idx="2798">
                  <c:v>6.3446712018137993E-2</c:v>
                </c:pt>
                <c:pt idx="2799">
                  <c:v>6.3469387755099499E-2</c:v>
                </c:pt>
                <c:pt idx="2800">
                  <c:v>6.3492063492060893E-2</c:v>
                </c:pt>
                <c:pt idx="2801">
                  <c:v>6.3514739229022399E-2</c:v>
                </c:pt>
                <c:pt idx="2802">
                  <c:v>6.3537414965983793E-2</c:v>
                </c:pt>
                <c:pt idx="2803">
                  <c:v>6.3560090702945299E-2</c:v>
                </c:pt>
                <c:pt idx="2804">
                  <c:v>6.3582766439906693E-2</c:v>
                </c:pt>
                <c:pt idx="2805">
                  <c:v>6.3605442176868199E-2</c:v>
                </c:pt>
                <c:pt idx="2806">
                  <c:v>6.3628117913829593E-2</c:v>
                </c:pt>
                <c:pt idx="2807">
                  <c:v>6.3650793650791099E-2</c:v>
                </c:pt>
                <c:pt idx="2808">
                  <c:v>6.3673469387752493E-2</c:v>
                </c:pt>
                <c:pt idx="2809">
                  <c:v>6.3696145124713999E-2</c:v>
                </c:pt>
                <c:pt idx="2810">
                  <c:v>6.3718820861675393E-2</c:v>
                </c:pt>
                <c:pt idx="2811">
                  <c:v>6.3741496598636899E-2</c:v>
                </c:pt>
                <c:pt idx="2812">
                  <c:v>6.3764172335598293E-2</c:v>
                </c:pt>
                <c:pt idx="2813">
                  <c:v>6.3786848072559799E-2</c:v>
                </c:pt>
                <c:pt idx="2814">
                  <c:v>6.3809523809521193E-2</c:v>
                </c:pt>
                <c:pt idx="2815">
                  <c:v>6.3832199546482699E-2</c:v>
                </c:pt>
                <c:pt idx="2816">
                  <c:v>6.3854875283444107E-2</c:v>
                </c:pt>
                <c:pt idx="2817">
                  <c:v>6.3877551020405599E-2</c:v>
                </c:pt>
                <c:pt idx="2818">
                  <c:v>6.3900226757367007E-2</c:v>
                </c:pt>
                <c:pt idx="2819">
                  <c:v>6.3922902494328498E-2</c:v>
                </c:pt>
                <c:pt idx="2820">
                  <c:v>6.3945578231289907E-2</c:v>
                </c:pt>
                <c:pt idx="2821">
                  <c:v>6.3968253968251398E-2</c:v>
                </c:pt>
                <c:pt idx="2822">
                  <c:v>6.3990929705212807E-2</c:v>
                </c:pt>
                <c:pt idx="2823">
                  <c:v>6.4013605442174298E-2</c:v>
                </c:pt>
                <c:pt idx="2824">
                  <c:v>6.4036281179135707E-2</c:v>
                </c:pt>
                <c:pt idx="2825">
                  <c:v>6.4058956916097198E-2</c:v>
                </c:pt>
                <c:pt idx="2826">
                  <c:v>6.4081632653058607E-2</c:v>
                </c:pt>
                <c:pt idx="2827">
                  <c:v>6.4104308390020098E-2</c:v>
                </c:pt>
                <c:pt idx="2828">
                  <c:v>6.4126984126981507E-2</c:v>
                </c:pt>
                <c:pt idx="2829">
                  <c:v>6.4149659863942998E-2</c:v>
                </c:pt>
                <c:pt idx="2830">
                  <c:v>6.4172335600904407E-2</c:v>
                </c:pt>
                <c:pt idx="2831">
                  <c:v>6.4195011337865898E-2</c:v>
                </c:pt>
                <c:pt idx="2832">
                  <c:v>6.4217687074827307E-2</c:v>
                </c:pt>
                <c:pt idx="2833">
                  <c:v>6.4240362811788798E-2</c:v>
                </c:pt>
                <c:pt idx="2834">
                  <c:v>6.4263038548750206E-2</c:v>
                </c:pt>
                <c:pt idx="2835">
                  <c:v>6.4285714285711698E-2</c:v>
                </c:pt>
                <c:pt idx="2836">
                  <c:v>6.4308390022673106E-2</c:v>
                </c:pt>
                <c:pt idx="2837">
                  <c:v>6.4331065759634598E-2</c:v>
                </c:pt>
                <c:pt idx="2838">
                  <c:v>6.4353741496596006E-2</c:v>
                </c:pt>
                <c:pt idx="2839">
                  <c:v>6.4376417233557498E-2</c:v>
                </c:pt>
                <c:pt idx="2840">
                  <c:v>6.4399092970518906E-2</c:v>
                </c:pt>
                <c:pt idx="2841">
                  <c:v>6.4421768707480398E-2</c:v>
                </c:pt>
                <c:pt idx="2842">
                  <c:v>6.4444444444441806E-2</c:v>
                </c:pt>
                <c:pt idx="2843">
                  <c:v>6.4467120181403298E-2</c:v>
                </c:pt>
                <c:pt idx="2844">
                  <c:v>6.4489795918364706E-2</c:v>
                </c:pt>
                <c:pt idx="2845">
                  <c:v>6.4512471655326198E-2</c:v>
                </c:pt>
                <c:pt idx="2846">
                  <c:v>6.4535147392287606E-2</c:v>
                </c:pt>
                <c:pt idx="2847">
                  <c:v>6.4557823129249098E-2</c:v>
                </c:pt>
                <c:pt idx="2848">
                  <c:v>6.4580498866210506E-2</c:v>
                </c:pt>
                <c:pt idx="2849">
                  <c:v>6.4603174603171998E-2</c:v>
                </c:pt>
                <c:pt idx="2850">
                  <c:v>6.4625850340133406E-2</c:v>
                </c:pt>
                <c:pt idx="2851">
                  <c:v>6.4648526077094898E-2</c:v>
                </c:pt>
                <c:pt idx="2852">
                  <c:v>6.4671201814056306E-2</c:v>
                </c:pt>
                <c:pt idx="2853">
                  <c:v>6.4693877551017798E-2</c:v>
                </c:pt>
                <c:pt idx="2854">
                  <c:v>6.4716553287979206E-2</c:v>
                </c:pt>
                <c:pt idx="2855">
                  <c:v>6.4739229024940698E-2</c:v>
                </c:pt>
                <c:pt idx="2856">
                  <c:v>6.4761904761902106E-2</c:v>
                </c:pt>
                <c:pt idx="2857">
                  <c:v>6.4784580498863598E-2</c:v>
                </c:pt>
                <c:pt idx="2858">
                  <c:v>6.4807256235825006E-2</c:v>
                </c:pt>
                <c:pt idx="2859">
                  <c:v>6.4829931972786498E-2</c:v>
                </c:pt>
                <c:pt idx="2860">
                  <c:v>6.4852607709747906E-2</c:v>
                </c:pt>
                <c:pt idx="2861">
                  <c:v>6.4875283446709398E-2</c:v>
                </c:pt>
                <c:pt idx="2862">
                  <c:v>6.4897959183670806E-2</c:v>
                </c:pt>
                <c:pt idx="2863">
                  <c:v>6.4920634920632297E-2</c:v>
                </c:pt>
                <c:pt idx="2864">
                  <c:v>6.4943310657593706E-2</c:v>
                </c:pt>
                <c:pt idx="2865">
                  <c:v>6.4965986394555197E-2</c:v>
                </c:pt>
                <c:pt idx="2866">
                  <c:v>6.4988662131516606E-2</c:v>
                </c:pt>
                <c:pt idx="2867">
                  <c:v>6.5011337868478097E-2</c:v>
                </c:pt>
                <c:pt idx="2868">
                  <c:v>6.5034013605439506E-2</c:v>
                </c:pt>
                <c:pt idx="2869">
                  <c:v>6.5056689342400997E-2</c:v>
                </c:pt>
                <c:pt idx="2870">
                  <c:v>6.5079365079362406E-2</c:v>
                </c:pt>
                <c:pt idx="2871">
                  <c:v>6.5102040816323897E-2</c:v>
                </c:pt>
                <c:pt idx="2872">
                  <c:v>6.5124716553285306E-2</c:v>
                </c:pt>
                <c:pt idx="2873">
                  <c:v>6.5147392290246797E-2</c:v>
                </c:pt>
                <c:pt idx="2874">
                  <c:v>6.5170068027208206E-2</c:v>
                </c:pt>
                <c:pt idx="2875">
                  <c:v>6.5192743764169697E-2</c:v>
                </c:pt>
                <c:pt idx="2876">
                  <c:v>6.5215419501131106E-2</c:v>
                </c:pt>
                <c:pt idx="2877">
                  <c:v>6.5238095238092597E-2</c:v>
                </c:pt>
                <c:pt idx="2878">
                  <c:v>6.5260770975054005E-2</c:v>
                </c:pt>
                <c:pt idx="2879">
                  <c:v>6.52834467120154E-2</c:v>
                </c:pt>
                <c:pt idx="2880">
                  <c:v>6.5306122448976905E-2</c:v>
                </c:pt>
                <c:pt idx="2881">
                  <c:v>6.5328798185938397E-2</c:v>
                </c:pt>
                <c:pt idx="2882">
                  <c:v>6.5351473922899805E-2</c:v>
                </c:pt>
                <c:pt idx="2883">
                  <c:v>6.5374149659861297E-2</c:v>
                </c:pt>
                <c:pt idx="2884">
                  <c:v>6.5396825396822705E-2</c:v>
                </c:pt>
                <c:pt idx="2885">
                  <c:v>6.5419501133784197E-2</c:v>
                </c:pt>
                <c:pt idx="2886">
                  <c:v>6.5442176870745605E-2</c:v>
                </c:pt>
                <c:pt idx="2887">
                  <c:v>6.5464852607707097E-2</c:v>
                </c:pt>
                <c:pt idx="2888">
                  <c:v>6.5487528344668505E-2</c:v>
                </c:pt>
                <c:pt idx="2889">
                  <c:v>6.5510204081629997E-2</c:v>
                </c:pt>
                <c:pt idx="2890">
                  <c:v>6.5532879818591405E-2</c:v>
                </c:pt>
                <c:pt idx="2891">
                  <c:v>6.5555555555552897E-2</c:v>
                </c:pt>
                <c:pt idx="2892">
                  <c:v>6.5578231292514305E-2</c:v>
                </c:pt>
                <c:pt idx="2893">
                  <c:v>6.5600907029475797E-2</c:v>
                </c:pt>
                <c:pt idx="2894">
                  <c:v>6.5623582766437205E-2</c:v>
                </c:pt>
                <c:pt idx="2895">
                  <c:v>6.5646258503398697E-2</c:v>
                </c:pt>
                <c:pt idx="2896">
                  <c:v>6.5668934240360105E-2</c:v>
                </c:pt>
                <c:pt idx="2897">
                  <c:v>6.56916099773215E-2</c:v>
                </c:pt>
                <c:pt idx="2898">
                  <c:v>6.5714285714283005E-2</c:v>
                </c:pt>
                <c:pt idx="2899">
                  <c:v>6.5736961451244497E-2</c:v>
                </c:pt>
                <c:pt idx="2900">
                  <c:v>6.5759637188205905E-2</c:v>
                </c:pt>
                <c:pt idx="2901">
                  <c:v>6.5782312925167397E-2</c:v>
                </c:pt>
                <c:pt idx="2902">
                  <c:v>6.5804988662128805E-2</c:v>
                </c:pt>
                <c:pt idx="2903">
                  <c:v>6.5827664399090297E-2</c:v>
                </c:pt>
                <c:pt idx="2904">
                  <c:v>6.5850340136051705E-2</c:v>
                </c:pt>
                <c:pt idx="2905">
                  <c:v>6.5873015873013196E-2</c:v>
                </c:pt>
                <c:pt idx="2906">
                  <c:v>6.5895691609974605E-2</c:v>
                </c:pt>
                <c:pt idx="2907">
                  <c:v>6.5918367346936096E-2</c:v>
                </c:pt>
                <c:pt idx="2908">
                  <c:v>6.5941043083897505E-2</c:v>
                </c:pt>
                <c:pt idx="2909">
                  <c:v>6.5963718820858996E-2</c:v>
                </c:pt>
                <c:pt idx="2910">
                  <c:v>6.5986394557820405E-2</c:v>
                </c:pt>
                <c:pt idx="2911">
                  <c:v>6.6009070294781799E-2</c:v>
                </c:pt>
                <c:pt idx="2912">
                  <c:v>6.6031746031743305E-2</c:v>
                </c:pt>
                <c:pt idx="2913">
                  <c:v>6.6054421768704796E-2</c:v>
                </c:pt>
                <c:pt idx="2914">
                  <c:v>6.6077097505666205E-2</c:v>
                </c:pt>
                <c:pt idx="2915">
                  <c:v>6.6099773242627696E-2</c:v>
                </c:pt>
                <c:pt idx="2916">
                  <c:v>6.6122448979589105E-2</c:v>
                </c:pt>
                <c:pt idx="2917">
                  <c:v>6.6145124716550596E-2</c:v>
                </c:pt>
                <c:pt idx="2918">
                  <c:v>6.6167800453512005E-2</c:v>
                </c:pt>
                <c:pt idx="2919">
                  <c:v>6.6190476190473496E-2</c:v>
                </c:pt>
                <c:pt idx="2920">
                  <c:v>6.6213151927434905E-2</c:v>
                </c:pt>
                <c:pt idx="2921">
                  <c:v>6.6235827664396396E-2</c:v>
                </c:pt>
                <c:pt idx="2922">
                  <c:v>6.6258503401357804E-2</c:v>
                </c:pt>
                <c:pt idx="2923">
                  <c:v>6.6281179138319296E-2</c:v>
                </c:pt>
                <c:pt idx="2924">
                  <c:v>6.6303854875280704E-2</c:v>
                </c:pt>
                <c:pt idx="2925">
                  <c:v>6.6326530612242196E-2</c:v>
                </c:pt>
                <c:pt idx="2926">
                  <c:v>6.6349206349203604E-2</c:v>
                </c:pt>
                <c:pt idx="2927">
                  <c:v>6.6371882086165096E-2</c:v>
                </c:pt>
                <c:pt idx="2928">
                  <c:v>6.6394557823126504E-2</c:v>
                </c:pt>
                <c:pt idx="2929">
                  <c:v>6.6417233560087899E-2</c:v>
                </c:pt>
                <c:pt idx="2930">
                  <c:v>6.6439909297049404E-2</c:v>
                </c:pt>
                <c:pt idx="2931">
                  <c:v>6.6462585034010896E-2</c:v>
                </c:pt>
                <c:pt idx="2932">
                  <c:v>6.6485260770972304E-2</c:v>
                </c:pt>
                <c:pt idx="2933">
                  <c:v>6.6507936507933796E-2</c:v>
                </c:pt>
                <c:pt idx="2934">
                  <c:v>6.6530612244895204E-2</c:v>
                </c:pt>
                <c:pt idx="2935">
                  <c:v>6.6553287981856696E-2</c:v>
                </c:pt>
                <c:pt idx="2936">
                  <c:v>6.6575963718818104E-2</c:v>
                </c:pt>
                <c:pt idx="2937">
                  <c:v>6.6598639455779596E-2</c:v>
                </c:pt>
                <c:pt idx="2938">
                  <c:v>6.6621315192741004E-2</c:v>
                </c:pt>
                <c:pt idx="2939">
                  <c:v>6.6643990929702496E-2</c:v>
                </c:pt>
                <c:pt idx="2940">
                  <c:v>6.6666666666663904E-2</c:v>
                </c:pt>
                <c:pt idx="2941">
                  <c:v>6.6689342403625396E-2</c:v>
                </c:pt>
                <c:pt idx="2942">
                  <c:v>6.6712018140586804E-2</c:v>
                </c:pt>
                <c:pt idx="2943">
                  <c:v>6.6734693877548198E-2</c:v>
                </c:pt>
                <c:pt idx="2944">
                  <c:v>6.6757369614509704E-2</c:v>
                </c:pt>
                <c:pt idx="2945">
                  <c:v>6.6780045351471196E-2</c:v>
                </c:pt>
                <c:pt idx="2946">
                  <c:v>6.6802721088432604E-2</c:v>
                </c:pt>
                <c:pt idx="2947">
                  <c:v>6.6825396825393998E-2</c:v>
                </c:pt>
                <c:pt idx="2948">
                  <c:v>6.6848072562355504E-2</c:v>
                </c:pt>
                <c:pt idx="2949">
                  <c:v>6.6870748299316995E-2</c:v>
                </c:pt>
                <c:pt idx="2950">
                  <c:v>6.6893424036278404E-2</c:v>
                </c:pt>
                <c:pt idx="2951">
                  <c:v>6.6916099773239895E-2</c:v>
                </c:pt>
                <c:pt idx="2952">
                  <c:v>6.6938775510201304E-2</c:v>
                </c:pt>
                <c:pt idx="2953">
                  <c:v>6.6961451247162795E-2</c:v>
                </c:pt>
                <c:pt idx="2954">
                  <c:v>6.6984126984124204E-2</c:v>
                </c:pt>
                <c:pt idx="2955">
                  <c:v>6.7006802721085695E-2</c:v>
                </c:pt>
                <c:pt idx="2956">
                  <c:v>6.7029478458047104E-2</c:v>
                </c:pt>
                <c:pt idx="2957">
                  <c:v>6.7052154195008595E-2</c:v>
                </c:pt>
                <c:pt idx="2958">
                  <c:v>6.7074829931970004E-2</c:v>
                </c:pt>
                <c:pt idx="2959">
                  <c:v>6.7097505668931495E-2</c:v>
                </c:pt>
                <c:pt idx="2960">
                  <c:v>6.7120181405892904E-2</c:v>
                </c:pt>
                <c:pt idx="2961">
                  <c:v>6.7142857142854298E-2</c:v>
                </c:pt>
                <c:pt idx="2962">
                  <c:v>6.7165532879815804E-2</c:v>
                </c:pt>
                <c:pt idx="2963">
                  <c:v>6.7188208616777295E-2</c:v>
                </c:pt>
                <c:pt idx="2964">
                  <c:v>6.7210884353738704E-2</c:v>
                </c:pt>
                <c:pt idx="2965">
                  <c:v>6.7233560090700098E-2</c:v>
                </c:pt>
                <c:pt idx="2966">
                  <c:v>6.7256235827661603E-2</c:v>
                </c:pt>
                <c:pt idx="2967">
                  <c:v>6.7278911564623095E-2</c:v>
                </c:pt>
                <c:pt idx="2968">
                  <c:v>6.7301587301584503E-2</c:v>
                </c:pt>
                <c:pt idx="2969">
                  <c:v>6.7324263038545995E-2</c:v>
                </c:pt>
                <c:pt idx="2970">
                  <c:v>6.7346938775507403E-2</c:v>
                </c:pt>
                <c:pt idx="2971">
                  <c:v>6.7369614512468895E-2</c:v>
                </c:pt>
                <c:pt idx="2972">
                  <c:v>6.7392290249430303E-2</c:v>
                </c:pt>
                <c:pt idx="2973">
                  <c:v>6.7414965986391795E-2</c:v>
                </c:pt>
                <c:pt idx="2974">
                  <c:v>6.7437641723353203E-2</c:v>
                </c:pt>
                <c:pt idx="2975">
                  <c:v>6.7460317460314598E-2</c:v>
                </c:pt>
                <c:pt idx="2976">
                  <c:v>6.7482993197276103E-2</c:v>
                </c:pt>
                <c:pt idx="2977">
                  <c:v>6.7505668934237595E-2</c:v>
                </c:pt>
                <c:pt idx="2978">
                  <c:v>6.7528344671199003E-2</c:v>
                </c:pt>
                <c:pt idx="2979">
                  <c:v>6.7551020408160398E-2</c:v>
                </c:pt>
                <c:pt idx="2980">
                  <c:v>6.7573696145121903E-2</c:v>
                </c:pt>
                <c:pt idx="2981">
                  <c:v>6.7596371882083395E-2</c:v>
                </c:pt>
                <c:pt idx="2982">
                  <c:v>6.7619047619044803E-2</c:v>
                </c:pt>
                <c:pt idx="2983">
                  <c:v>6.7641723356006295E-2</c:v>
                </c:pt>
                <c:pt idx="2984">
                  <c:v>6.7664399092967703E-2</c:v>
                </c:pt>
                <c:pt idx="2985">
                  <c:v>6.7687074829929195E-2</c:v>
                </c:pt>
                <c:pt idx="2986">
                  <c:v>6.7709750566890603E-2</c:v>
                </c:pt>
                <c:pt idx="2987">
                  <c:v>6.7732426303852095E-2</c:v>
                </c:pt>
                <c:pt idx="2988">
                  <c:v>6.7755102040813503E-2</c:v>
                </c:pt>
                <c:pt idx="2989">
                  <c:v>6.7777777777774995E-2</c:v>
                </c:pt>
                <c:pt idx="2990">
                  <c:v>6.7800453514736403E-2</c:v>
                </c:pt>
                <c:pt idx="2991">
                  <c:v>6.7823129251697895E-2</c:v>
                </c:pt>
                <c:pt idx="2992">
                  <c:v>6.7845804988659303E-2</c:v>
                </c:pt>
                <c:pt idx="2993">
                  <c:v>6.7868480725620697E-2</c:v>
                </c:pt>
                <c:pt idx="2994">
                  <c:v>6.7891156462582203E-2</c:v>
                </c:pt>
                <c:pt idx="2995">
                  <c:v>6.7913832199543694E-2</c:v>
                </c:pt>
                <c:pt idx="2996">
                  <c:v>6.7936507936505103E-2</c:v>
                </c:pt>
                <c:pt idx="2997">
                  <c:v>6.7959183673466497E-2</c:v>
                </c:pt>
                <c:pt idx="2998">
                  <c:v>6.7981859410428003E-2</c:v>
                </c:pt>
                <c:pt idx="2999">
                  <c:v>6.8004535147389494E-2</c:v>
                </c:pt>
                <c:pt idx="3000">
                  <c:v>6.8027210884350903E-2</c:v>
                </c:pt>
                <c:pt idx="3001">
                  <c:v>6.8049886621312394E-2</c:v>
                </c:pt>
                <c:pt idx="3002">
                  <c:v>6.8072562358273803E-2</c:v>
                </c:pt>
                <c:pt idx="3003">
                  <c:v>6.8095238095235294E-2</c:v>
                </c:pt>
                <c:pt idx="3004">
                  <c:v>6.8117913832196703E-2</c:v>
                </c:pt>
                <c:pt idx="3005">
                  <c:v>6.8140589569158194E-2</c:v>
                </c:pt>
                <c:pt idx="3006">
                  <c:v>6.8163265306119603E-2</c:v>
                </c:pt>
                <c:pt idx="3007">
                  <c:v>6.8185941043080997E-2</c:v>
                </c:pt>
                <c:pt idx="3008">
                  <c:v>6.8208616780042503E-2</c:v>
                </c:pt>
                <c:pt idx="3009">
                  <c:v>6.8231292517003994E-2</c:v>
                </c:pt>
                <c:pt idx="3010">
                  <c:v>6.8253968253965402E-2</c:v>
                </c:pt>
                <c:pt idx="3011">
                  <c:v>6.8276643990926797E-2</c:v>
                </c:pt>
                <c:pt idx="3012">
                  <c:v>6.8299319727888302E-2</c:v>
                </c:pt>
                <c:pt idx="3013">
                  <c:v>6.8321995464849794E-2</c:v>
                </c:pt>
                <c:pt idx="3014">
                  <c:v>6.8344671201811202E-2</c:v>
                </c:pt>
                <c:pt idx="3015">
                  <c:v>6.8367346938772597E-2</c:v>
                </c:pt>
                <c:pt idx="3016">
                  <c:v>6.8390022675734102E-2</c:v>
                </c:pt>
                <c:pt idx="3017">
                  <c:v>6.8412698412695594E-2</c:v>
                </c:pt>
                <c:pt idx="3018">
                  <c:v>6.8435374149657002E-2</c:v>
                </c:pt>
                <c:pt idx="3019">
                  <c:v>6.8458049886618494E-2</c:v>
                </c:pt>
                <c:pt idx="3020">
                  <c:v>6.8480725623579902E-2</c:v>
                </c:pt>
                <c:pt idx="3021">
                  <c:v>6.8503401360541394E-2</c:v>
                </c:pt>
                <c:pt idx="3022">
                  <c:v>6.8526077097502802E-2</c:v>
                </c:pt>
                <c:pt idx="3023">
                  <c:v>6.8548752834464294E-2</c:v>
                </c:pt>
                <c:pt idx="3024">
                  <c:v>6.8571428571425702E-2</c:v>
                </c:pt>
                <c:pt idx="3025">
                  <c:v>6.8594104308387097E-2</c:v>
                </c:pt>
                <c:pt idx="3026">
                  <c:v>6.8616780045348602E-2</c:v>
                </c:pt>
                <c:pt idx="3027">
                  <c:v>6.8639455782310094E-2</c:v>
                </c:pt>
                <c:pt idx="3028">
                  <c:v>6.8662131519271502E-2</c:v>
                </c:pt>
                <c:pt idx="3029">
                  <c:v>6.8684807256232897E-2</c:v>
                </c:pt>
                <c:pt idx="3030">
                  <c:v>6.8707482993194402E-2</c:v>
                </c:pt>
                <c:pt idx="3031">
                  <c:v>6.8730158730155894E-2</c:v>
                </c:pt>
                <c:pt idx="3032">
                  <c:v>6.8752834467117302E-2</c:v>
                </c:pt>
                <c:pt idx="3033">
                  <c:v>6.8775510204078696E-2</c:v>
                </c:pt>
                <c:pt idx="3034">
                  <c:v>6.8798185941040202E-2</c:v>
                </c:pt>
                <c:pt idx="3035">
                  <c:v>6.8820861678001694E-2</c:v>
                </c:pt>
                <c:pt idx="3036">
                  <c:v>6.8843537414963102E-2</c:v>
                </c:pt>
                <c:pt idx="3037">
                  <c:v>6.8866213151924593E-2</c:v>
                </c:pt>
                <c:pt idx="3038">
                  <c:v>6.8888888888886002E-2</c:v>
                </c:pt>
                <c:pt idx="3039">
                  <c:v>6.8911564625847396E-2</c:v>
                </c:pt>
                <c:pt idx="3040">
                  <c:v>6.8934240362808902E-2</c:v>
                </c:pt>
                <c:pt idx="3041">
                  <c:v>6.8956916099770393E-2</c:v>
                </c:pt>
                <c:pt idx="3042">
                  <c:v>6.8979591836731802E-2</c:v>
                </c:pt>
                <c:pt idx="3043">
                  <c:v>6.9002267573693196E-2</c:v>
                </c:pt>
                <c:pt idx="3044">
                  <c:v>6.9024943310654702E-2</c:v>
                </c:pt>
                <c:pt idx="3045">
                  <c:v>6.9047619047616193E-2</c:v>
                </c:pt>
                <c:pt idx="3046">
                  <c:v>6.9070294784577602E-2</c:v>
                </c:pt>
                <c:pt idx="3047">
                  <c:v>6.9092970521538996E-2</c:v>
                </c:pt>
                <c:pt idx="3048">
                  <c:v>6.9115646258500502E-2</c:v>
                </c:pt>
                <c:pt idx="3049">
                  <c:v>6.9138321995461993E-2</c:v>
                </c:pt>
                <c:pt idx="3050">
                  <c:v>6.9160997732423402E-2</c:v>
                </c:pt>
                <c:pt idx="3051">
                  <c:v>6.9183673469384893E-2</c:v>
                </c:pt>
                <c:pt idx="3052">
                  <c:v>6.9206349206346301E-2</c:v>
                </c:pt>
                <c:pt idx="3053">
                  <c:v>6.9229024943307793E-2</c:v>
                </c:pt>
                <c:pt idx="3054">
                  <c:v>6.9251700680269201E-2</c:v>
                </c:pt>
                <c:pt idx="3055">
                  <c:v>6.9274376417230693E-2</c:v>
                </c:pt>
                <c:pt idx="3056">
                  <c:v>6.9297052154192101E-2</c:v>
                </c:pt>
                <c:pt idx="3057">
                  <c:v>6.9319727891153496E-2</c:v>
                </c:pt>
                <c:pt idx="3058">
                  <c:v>6.9342403628115001E-2</c:v>
                </c:pt>
                <c:pt idx="3059">
                  <c:v>6.9365079365076507E-2</c:v>
                </c:pt>
                <c:pt idx="3060">
                  <c:v>6.9387755102037901E-2</c:v>
                </c:pt>
                <c:pt idx="3061">
                  <c:v>6.9410430838999296E-2</c:v>
                </c:pt>
                <c:pt idx="3062">
                  <c:v>6.9433106575960801E-2</c:v>
                </c:pt>
                <c:pt idx="3063">
                  <c:v>6.9455782312922307E-2</c:v>
                </c:pt>
                <c:pt idx="3064">
                  <c:v>6.9478458049883701E-2</c:v>
                </c:pt>
                <c:pt idx="3065">
                  <c:v>6.9501133786845096E-2</c:v>
                </c:pt>
                <c:pt idx="3066">
                  <c:v>6.9523809523806601E-2</c:v>
                </c:pt>
                <c:pt idx="3067">
                  <c:v>6.9546485260768107E-2</c:v>
                </c:pt>
                <c:pt idx="3068">
                  <c:v>6.9569160997729501E-2</c:v>
                </c:pt>
                <c:pt idx="3069">
                  <c:v>6.9591836734691007E-2</c:v>
                </c:pt>
                <c:pt idx="3070">
                  <c:v>6.9614512471652401E-2</c:v>
                </c:pt>
                <c:pt idx="3071">
                  <c:v>6.9637188208613796E-2</c:v>
                </c:pt>
                <c:pt idx="3072">
                  <c:v>6.9659863945575301E-2</c:v>
                </c:pt>
                <c:pt idx="3073">
                  <c:v>6.9682539682536807E-2</c:v>
                </c:pt>
                <c:pt idx="3074">
                  <c:v>6.9705215419498201E-2</c:v>
                </c:pt>
                <c:pt idx="3075">
                  <c:v>6.9727891156459595E-2</c:v>
                </c:pt>
                <c:pt idx="3076">
                  <c:v>6.9750566893421101E-2</c:v>
                </c:pt>
                <c:pt idx="3077">
                  <c:v>6.9773242630382606E-2</c:v>
                </c:pt>
                <c:pt idx="3078">
                  <c:v>6.9795918367344001E-2</c:v>
                </c:pt>
                <c:pt idx="3079">
                  <c:v>6.9818594104305395E-2</c:v>
                </c:pt>
                <c:pt idx="3080">
                  <c:v>6.9841269841266901E-2</c:v>
                </c:pt>
                <c:pt idx="3081">
                  <c:v>6.9863945578228406E-2</c:v>
                </c:pt>
                <c:pt idx="3082">
                  <c:v>6.9886621315189801E-2</c:v>
                </c:pt>
                <c:pt idx="3083">
                  <c:v>6.9909297052151195E-2</c:v>
                </c:pt>
                <c:pt idx="3084">
                  <c:v>6.9931972789112701E-2</c:v>
                </c:pt>
                <c:pt idx="3085">
                  <c:v>6.9954648526074206E-2</c:v>
                </c:pt>
                <c:pt idx="3086">
                  <c:v>6.9977324263035601E-2</c:v>
                </c:pt>
                <c:pt idx="3087">
                  <c:v>6.9999999999997106E-2</c:v>
                </c:pt>
                <c:pt idx="3088">
                  <c:v>7.0022675736958501E-2</c:v>
                </c:pt>
                <c:pt idx="3089">
                  <c:v>7.0045351473919895E-2</c:v>
                </c:pt>
                <c:pt idx="3090">
                  <c:v>7.0068027210881401E-2</c:v>
                </c:pt>
                <c:pt idx="3091">
                  <c:v>7.0090702947842906E-2</c:v>
                </c:pt>
                <c:pt idx="3092">
                  <c:v>7.0113378684804301E-2</c:v>
                </c:pt>
                <c:pt idx="3093">
                  <c:v>7.0136054421765695E-2</c:v>
                </c:pt>
                <c:pt idx="3094">
                  <c:v>7.0158730158727201E-2</c:v>
                </c:pt>
                <c:pt idx="3095">
                  <c:v>7.0181405895688706E-2</c:v>
                </c:pt>
                <c:pt idx="3096">
                  <c:v>7.02040816326501E-2</c:v>
                </c:pt>
                <c:pt idx="3097">
                  <c:v>7.0226757369611495E-2</c:v>
                </c:pt>
                <c:pt idx="3098">
                  <c:v>7.0249433106573E-2</c:v>
                </c:pt>
                <c:pt idx="3099">
                  <c:v>7.0272108843534506E-2</c:v>
                </c:pt>
                <c:pt idx="3100">
                  <c:v>7.02947845804959E-2</c:v>
                </c:pt>
                <c:pt idx="3101">
                  <c:v>7.0317460317457295E-2</c:v>
                </c:pt>
                <c:pt idx="3102">
                  <c:v>7.03401360544188E-2</c:v>
                </c:pt>
                <c:pt idx="3103">
                  <c:v>7.0362811791380195E-2</c:v>
                </c:pt>
                <c:pt idx="3104">
                  <c:v>7.03854875283417E-2</c:v>
                </c:pt>
                <c:pt idx="3105">
                  <c:v>7.0408163265303206E-2</c:v>
                </c:pt>
                <c:pt idx="3106">
                  <c:v>7.04308390022646E-2</c:v>
                </c:pt>
                <c:pt idx="3107">
                  <c:v>7.0453514739225995E-2</c:v>
                </c:pt>
                <c:pt idx="3108">
                  <c:v>7.04761904761875E-2</c:v>
                </c:pt>
                <c:pt idx="3109">
                  <c:v>7.0498866213149006E-2</c:v>
                </c:pt>
                <c:pt idx="3110">
                  <c:v>7.05215419501104E-2</c:v>
                </c:pt>
                <c:pt idx="3111">
                  <c:v>7.0544217687071795E-2</c:v>
                </c:pt>
                <c:pt idx="3112">
                  <c:v>7.05668934240333E-2</c:v>
                </c:pt>
                <c:pt idx="3113">
                  <c:v>7.0589569160994806E-2</c:v>
                </c:pt>
                <c:pt idx="3114">
                  <c:v>7.06122448979562E-2</c:v>
                </c:pt>
                <c:pt idx="3115">
                  <c:v>7.0634920634917595E-2</c:v>
                </c:pt>
                <c:pt idx="3116">
                  <c:v>7.06575963718791E-2</c:v>
                </c:pt>
                <c:pt idx="3117">
                  <c:v>7.0680272108840606E-2</c:v>
                </c:pt>
                <c:pt idx="3118">
                  <c:v>7.0702947845802E-2</c:v>
                </c:pt>
                <c:pt idx="3119">
                  <c:v>7.0725623582763505E-2</c:v>
                </c:pt>
                <c:pt idx="3120">
                  <c:v>7.07482993197249E-2</c:v>
                </c:pt>
                <c:pt idx="3121">
                  <c:v>7.0770975056686294E-2</c:v>
                </c:pt>
                <c:pt idx="3122">
                  <c:v>7.07936507936478E-2</c:v>
                </c:pt>
                <c:pt idx="3123">
                  <c:v>7.0816326530609305E-2</c:v>
                </c:pt>
                <c:pt idx="3124">
                  <c:v>7.08390022675707E-2</c:v>
                </c:pt>
                <c:pt idx="3125">
                  <c:v>7.0861678004532094E-2</c:v>
                </c:pt>
                <c:pt idx="3126">
                  <c:v>7.08843537414936E-2</c:v>
                </c:pt>
                <c:pt idx="3127">
                  <c:v>7.0907029478455105E-2</c:v>
                </c:pt>
                <c:pt idx="3128">
                  <c:v>7.09297052154165E-2</c:v>
                </c:pt>
                <c:pt idx="3129">
                  <c:v>7.0952380952377894E-2</c:v>
                </c:pt>
                <c:pt idx="3130">
                  <c:v>7.09750566893394E-2</c:v>
                </c:pt>
                <c:pt idx="3131">
                  <c:v>7.0997732426300905E-2</c:v>
                </c:pt>
                <c:pt idx="3132">
                  <c:v>7.10204081632623E-2</c:v>
                </c:pt>
                <c:pt idx="3133">
                  <c:v>7.1043083900223694E-2</c:v>
                </c:pt>
                <c:pt idx="3134">
                  <c:v>7.10657596371852E-2</c:v>
                </c:pt>
                <c:pt idx="3135">
                  <c:v>7.1088435374146594E-2</c:v>
                </c:pt>
                <c:pt idx="3136">
                  <c:v>7.11111111111081E-2</c:v>
                </c:pt>
                <c:pt idx="3137">
                  <c:v>7.1133786848069605E-2</c:v>
                </c:pt>
                <c:pt idx="3138">
                  <c:v>7.1156462585031E-2</c:v>
                </c:pt>
                <c:pt idx="3139">
                  <c:v>7.1179138321992394E-2</c:v>
                </c:pt>
                <c:pt idx="3140">
                  <c:v>7.1201814058953899E-2</c:v>
                </c:pt>
                <c:pt idx="3141">
                  <c:v>7.1224489795915405E-2</c:v>
                </c:pt>
                <c:pt idx="3142">
                  <c:v>7.1247165532876799E-2</c:v>
                </c:pt>
                <c:pt idx="3143">
                  <c:v>7.1269841269838194E-2</c:v>
                </c:pt>
                <c:pt idx="3144">
                  <c:v>7.1292517006799699E-2</c:v>
                </c:pt>
                <c:pt idx="3145">
                  <c:v>7.1315192743761205E-2</c:v>
                </c:pt>
                <c:pt idx="3146">
                  <c:v>7.1337868480722599E-2</c:v>
                </c:pt>
                <c:pt idx="3147">
                  <c:v>7.1360544217683994E-2</c:v>
                </c:pt>
                <c:pt idx="3148">
                  <c:v>7.1383219954645499E-2</c:v>
                </c:pt>
                <c:pt idx="3149">
                  <c:v>7.1405895691607005E-2</c:v>
                </c:pt>
                <c:pt idx="3150">
                  <c:v>7.1428571428568399E-2</c:v>
                </c:pt>
                <c:pt idx="3151">
                  <c:v>7.1451247165529794E-2</c:v>
                </c:pt>
                <c:pt idx="3152">
                  <c:v>7.1473922902491299E-2</c:v>
                </c:pt>
                <c:pt idx="3153">
                  <c:v>7.1496598639452694E-2</c:v>
                </c:pt>
                <c:pt idx="3154">
                  <c:v>7.1519274376414199E-2</c:v>
                </c:pt>
                <c:pt idx="3155">
                  <c:v>7.1541950113375705E-2</c:v>
                </c:pt>
                <c:pt idx="3156">
                  <c:v>7.1564625850337099E-2</c:v>
                </c:pt>
                <c:pt idx="3157">
                  <c:v>7.1587301587298494E-2</c:v>
                </c:pt>
                <c:pt idx="3158">
                  <c:v>7.1609977324259999E-2</c:v>
                </c:pt>
                <c:pt idx="3159">
                  <c:v>7.1632653061221505E-2</c:v>
                </c:pt>
                <c:pt idx="3160">
                  <c:v>7.1655328798182899E-2</c:v>
                </c:pt>
                <c:pt idx="3161">
                  <c:v>7.1678004535144293E-2</c:v>
                </c:pt>
                <c:pt idx="3162">
                  <c:v>7.1700680272105799E-2</c:v>
                </c:pt>
                <c:pt idx="3163">
                  <c:v>7.1723356009067304E-2</c:v>
                </c:pt>
                <c:pt idx="3164">
                  <c:v>7.1746031746028699E-2</c:v>
                </c:pt>
                <c:pt idx="3165">
                  <c:v>7.1768707482990093E-2</c:v>
                </c:pt>
                <c:pt idx="3166">
                  <c:v>7.1791383219951599E-2</c:v>
                </c:pt>
                <c:pt idx="3167">
                  <c:v>7.1814058956912993E-2</c:v>
                </c:pt>
                <c:pt idx="3168">
                  <c:v>7.1836734693874499E-2</c:v>
                </c:pt>
                <c:pt idx="3169">
                  <c:v>7.1859410430836004E-2</c:v>
                </c:pt>
                <c:pt idx="3170">
                  <c:v>7.1882086167797399E-2</c:v>
                </c:pt>
                <c:pt idx="3171">
                  <c:v>7.1904761904758793E-2</c:v>
                </c:pt>
                <c:pt idx="3172">
                  <c:v>7.1927437641720299E-2</c:v>
                </c:pt>
                <c:pt idx="3173">
                  <c:v>7.1950113378681804E-2</c:v>
                </c:pt>
                <c:pt idx="3174">
                  <c:v>7.1972789115643199E-2</c:v>
                </c:pt>
                <c:pt idx="3175">
                  <c:v>7.1995464852604593E-2</c:v>
                </c:pt>
                <c:pt idx="3176">
                  <c:v>7.2018140589566099E-2</c:v>
                </c:pt>
                <c:pt idx="3177">
                  <c:v>7.2040816326527604E-2</c:v>
                </c:pt>
                <c:pt idx="3178">
                  <c:v>7.2063492063488999E-2</c:v>
                </c:pt>
                <c:pt idx="3179">
                  <c:v>7.2086167800450393E-2</c:v>
                </c:pt>
                <c:pt idx="3180">
                  <c:v>7.2108843537411899E-2</c:v>
                </c:pt>
                <c:pt idx="3181">
                  <c:v>7.2131519274373404E-2</c:v>
                </c:pt>
                <c:pt idx="3182">
                  <c:v>7.2154195011334799E-2</c:v>
                </c:pt>
                <c:pt idx="3183">
                  <c:v>7.2176870748296207E-2</c:v>
                </c:pt>
                <c:pt idx="3184">
                  <c:v>7.2199546485257698E-2</c:v>
                </c:pt>
                <c:pt idx="3185">
                  <c:v>7.2222222222219107E-2</c:v>
                </c:pt>
                <c:pt idx="3186">
                  <c:v>7.2244897959180598E-2</c:v>
                </c:pt>
                <c:pt idx="3187">
                  <c:v>7.2267573696142104E-2</c:v>
                </c:pt>
                <c:pt idx="3188">
                  <c:v>7.2290249433103498E-2</c:v>
                </c:pt>
                <c:pt idx="3189">
                  <c:v>7.2312925170064907E-2</c:v>
                </c:pt>
                <c:pt idx="3190">
                  <c:v>7.2335600907026398E-2</c:v>
                </c:pt>
                <c:pt idx="3191">
                  <c:v>7.2358276643987904E-2</c:v>
                </c:pt>
                <c:pt idx="3192">
                  <c:v>7.2380952380949298E-2</c:v>
                </c:pt>
                <c:pt idx="3193">
                  <c:v>7.2403628117910707E-2</c:v>
                </c:pt>
                <c:pt idx="3194">
                  <c:v>7.2426303854872198E-2</c:v>
                </c:pt>
                <c:pt idx="3195">
                  <c:v>7.2448979591833704E-2</c:v>
                </c:pt>
                <c:pt idx="3196">
                  <c:v>7.2471655328795098E-2</c:v>
                </c:pt>
                <c:pt idx="3197">
                  <c:v>7.2494331065756507E-2</c:v>
                </c:pt>
                <c:pt idx="3198">
                  <c:v>7.2517006802717998E-2</c:v>
                </c:pt>
                <c:pt idx="3199">
                  <c:v>7.2539682539679406E-2</c:v>
                </c:pt>
                <c:pt idx="3200">
                  <c:v>7.2562358276640898E-2</c:v>
                </c:pt>
                <c:pt idx="3201">
                  <c:v>7.2585034013602306E-2</c:v>
                </c:pt>
                <c:pt idx="3202">
                  <c:v>7.2607709750563798E-2</c:v>
                </c:pt>
                <c:pt idx="3203">
                  <c:v>7.2630385487525206E-2</c:v>
                </c:pt>
                <c:pt idx="3204">
                  <c:v>7.2653061224486698E-2</c:v>
                </c:pt>
                <c:pt idx="3205">
                  <c:v>7.2675736961448203E-2</c:v>
                </c:pt>
                <c:pt idx="3206">
                  <c:v>7.2698412698409598E-2</c:v>
                </c:pt>
                <c:pt idx="3207">
                  <c:v>7.2721088435371006E-2</c:v>
                </c:pt>
                <c:pt idx="3208">
                  <c:v>7.2743764172332498E-2</c:v>
                </c:pt>
                <c:pt idx="3209">
                  <c:v>7.2766439909294003E-2</c:v>
                </c:pt>
                <c:pt idx="3210">
                  <c:v>7.2789115646255398E-2</c:v>
                </c:pt>
                <c:pt idx="3211">
                  <c:v>7.2811791383216806E-2</c:v>
                </c:pt>
                <c:pt idx="3212">
                  <c:v>7.2834467120178298E-2</c:v>
                </c:pt>
                <c:pt idx="3213">
                  <c:v>7.2857142857139803E-2</c:v>
                </c:pt>
                <c:pt idx="3214">
                  <c:v>7.2879818594101198E-2</c:v>
                </c:pt>
                <c:pt idx="3215">
                  <c:v>7.2902494331062606E-2</c:v>
                </c:pt>
                <c:pt idx="3216">
                  <c:v>7.2925170068024098E-2</c:v>
                </c:pt>
                <c:pt idx="3217">
                  <c:v>7.2947845804985506E-2</c:v>
                </c:pt>
                <c:pt idx="3218">
                  <c:v>7.2970521541946998E-2</c:v>
                </c:pt>
                <c:pt idx="3219">
                  <c:v>7.2993197278908406E-2</c:v>
                </c:pt>
                <c:pt idx="3220">
                  <c:v>7.3015873015869898E-2</c:v>
                </c:pt>
                <c:pt idx="3221">
                  <c:v>7.3038548752831306E-2</c:v>
                </c:pt>
                <c:pt idx="3222">
                  <c:v>7.3061224489792798E-2</c:v>
                </c:pt>
                <c:pt idx="3223">
                  <c:v>7.3083900226754303E-2</c:v>
                </c:pt>
                <c:pt idx="3224">
                  <c:v>7.3106575963715698E-2</c:v>
                </c:pt>
                <c:pt idx="3225">
                  <c:v>7.3129251700677106E-2</c:v>
                </c:pt>
                <c:pt idx="3226">
                  <c:v>7.3151927437638598E-2</c:v>
                </c:pt>
                <c:pt idx="3227">
                  <c:v>7.3174603174600103E-2</c:v>
                </c:pt>
                <c:pt idx="3228">
                  <c:v>7.3197278911561497E-2</c:v>
                </c:pt>
                <c:pt idx="3229">
                  <c:v>7.3219954648522906E-2</c:v>
                </c:pt>
                <c:pt idx="3230">
                  <c:v>7.3242630385484397E-2</c:v>
                </c:pt>
                <c:pt idx="3231">
                  <c:v>7.3265306122445806E-2</c:v>
                </c:pt>
                <c:pt idx="3232">
                  <c:v>7.3287981859407297E-2</c:v>
                </c:pt>
                <c:pt idx="3233">
                  <c:v>7.3310657596368706E-2</c:v>
                </c:pt>
                <c:pt idx="3234">
                  <c:v>7.3333333333330197E-2</c:v>
                </c:pt>
                <c:pt idx="3235">
                  <c:v>7.3356009070291606E-2</c:v>
                </c:pt>
                <c:pt idx="3236">
                  <c:v>7.3378684807253097E-2</c:v>
                </c:pt>
                <c:pt idx="3237">
                  <c:v>7.3401360544214603E-2</c:v>
                </c:pt>
                <c:pt idx="3238">
                  <c:v>7.3424036281175997E-2</c:v>
                </c:pt>
                <c:pt idx="3239">
                  <c:v>7.3446712018137406E-2</c:v>
                </c:pt>
                <c:pt idx="3240">
                  <c:v>7.3469387755098897E-2</c:v>
                </c:pt>
                <c:pt idx="3241">
                  <c:v>7.3492063492060403E-2</c:v>
                </c:pt>
                <c:pt idx="3242">
                  <c:v>7.3514739229021797E-2</c:v>
                </c:pt>
                <c:pt idx="3243">
                  <c:v>7.3537414965983205E-2</c:v>
                </c:pt>
                <c:pt idx="3244">
                  <c:v>7.3560090702944697E-2</c:v>
                </c:pt>
                <c:pt idx="3245">
                  <c:v>7.3582766439906203E-2</c:v>
                </c:pt>
                <c:pt idx="3246">
                  <c:v>7.3605442176867597E-2</c:v>
                </c:pt>
                <c:pt idx="3247">
                  <c:v>7.3628117913829005E-2</c:v>
                </c:pt>
                <c:pt idx="3248">
                  <c:v>7.3650793650790497E-2</c:v>
                </c:pt>
                <c:pt idx="3249">
                  <c:v>7.3673469387751905E-2</c:v>
                </c:pt>
                <c:pt idx="3250">
                  <c:v>7.3696145124713397E-2</c:v>
                </c:pt>
                <c:pt idx="3251">
                  <c:v>7.3718820861674805E-2</c:v>
                </c:pt>
                <c:pt idx="3252">
                  <c:v>7.3741496598636297E-2</c:v>
                </c:pt>
                <c:pt idx="3253">
                  <c:v>7.3764172335597705E-2</c:v>
                </c:pt>
                <c:pt idx="3254">
                  <c:v>7.3786848072559197E-2</c:v>
                </c:pt>
                <c:pt idx="3255">
                  <c:v>7.3809523809520702E-2</c:v>
                </c:pt>
                <c:pt idx="3256">
                  <c:v>7.3832199546482097E-2</c:v>
                </c:pt>
                <c:pt idx="3257">
                  <c:v>7.3854875283443505E-2</c:v>
                </c:pt>
                <c:pt idx="3258">
                  <c:v>7.3877551020404997E-2</c:v>
                </c:pt>
                <c:pt idx="3259">
                  <c:v>7.3900226757366502E-2</c:v>
                </c:pt>
                <c:pt idx="3260">
                  <c:v>7.3922902494327897E-2</c:v>
                </c:pt>
                <c:pt idx="3261">
                  <c:v>7.3945578231289305E-2</c:v>
                </c:pt>
                <c:pt idx="3262">
                  <c:v>7.3968253968250797E-2</c:v>
                </c:pt>
                <c:pt idx="3263">
                  <c:v>7.3990929705212205E-2</c:v>
                </c:pt>
                <c:pt idx="3264">
                  <c:v>7.4013605442173697E-2</c:v>
                </c:pt>
                <c:pt idx="3265">
                  <c:v>7.4036281179135105E-2</c:v>
                </c:pt>
                <c:pt idx="3266">
                  <c:v>7.4058956916096597E-2</c:v>
                </c:pt>
                <c:pt idx="3267">
                  <c:v>7.4081632653058005E-2</c:v>
                </c:pt>
                <c:pt idx="3268">
                  <c:v>7.4104308390019497E-2</c:v>
                </c:pt>
                <c:pt idx="3269">
                  <c:v>7.4126984126980905E-2</c:v>
                </c:pt>
                <c:pt idx="3270">
                  <c:v>7.4149659863942396E-2</c:v>
                </c:pt>
                <c:pt idx="3271">
                  <c:v>7.4172335600903805E-2</c:v>
                </c:pt>
                <c:pt idx="3272">
                  <c:v>7.4195011337865296E-2</c:v>
                </c:pt>
                <c:pt idx="3273">
                  <c:v>7.4217687074826802E-2</c:v>
                </c:pt>
                <c:pt idx="3274">
                  <c:v>7.4240362811788196E-2</c:v>
                </c:pt>
                <c:pt idx="3275">
                  <c:v>7.4263038548749605E-2</c:v>
                </c:pt>
                <c:pt idx="3276">
                  <c:v>7.4285714285711096E-2</c:v>
                </c:pt>
                <c:pt idx="3277">
                  <c:v>7.4308390022672602E-2</c:v>
                </c:pt>
                <c:pt idx="3278">
                  <c:v>7.4331065759633996E-2</c:v>
                </c:pt>
                <c:pt idx="3279">
                  <c:v>7.4353741496595405E-2</c:v>
                </c:pt>
                <c:pt idx="3280">
                  <c:v>7.4376417233556896E-2</c:v>
                </c:pt>
                <c:pt idx="3281">
                  <c:v>7.4399092970518305E-2</c:v>
                </c:pt>
                <c:pt idx="3282">
                  <c:v>7.4421768707479796E-2</c:v>
                </c:pt>
                <c:pt idx="3283">
                  <c:v>7.4444444444441205E-2</c:v>
                </c:pt>
                <c:pt idx="3284">
                  <c:v>7.4467120181402696E-2</c:v>
                </c:pt>
                <c:pt idx="3285">
                  <c:v>7.4489795918364105E-2</c:v>
                </c:pt>
                <c:pt idx="3286">
                  <c:v>7.4512471655325596E-2</c:v>
                </c:pt>
                <c:pt idx="3287">
                  <c:v>7.4535147392287004E-2</c:v>
                </c:pt>
                <c:pt idx="3288">
                  <c:v>7.4557823129248496E-2</c:v>
                </c:pt>
                <c:pt idx="3289">
                  <c:v>7.4580498866209904E-2</c:v>
                </c:pt>
                <c:pt idx="3290">
                  <c:v>7.4603174603171396E-2</c:v>
                </c:pt>
                <c:pt idx="3291">
                  <c:v>7.4625850340132902E-2</c:v>
                </c:pt>
                <c:pt idx="3292">
                  <c:v>7.4648526077094296E-2</c:v>
                </c:pt>
                <c:pt idx="3293">
                  <c:v>7.4671201814055704E-2</c:v>
                </c:pt>
                <c:pt idx="3294">
                  <c:v>7.4693877551017196E-2</c:v>
                </c:pt>
                <c:pt idx="3295">
                  <c:v>7.4716553287978604E-2</c:v>
                </c:pt>
                <c:pt idx="3296">
                  <c:v>7.4739229024940096E-2</c:v>
                </c:pt>
                <c:pt idx="3297">
                  <c:v>7.4761904761901504E-2</c:v>
                </c:pt>
                <c:pt idx="3298">
                  <c:v>7.4784580498862996E-2</c:v>
                </c:pt>
                <c:pt idx="3299">
                  <c:v>7.4807256235824404E-2</c:v>
                </c:pt>
                <c:pt idx="3300">
                  <c:v>7.4829931972785896E-2</c:v>
                </c:pt>
                <c:pt idx="3301">
                  <c:v>7.4852607709747304E-2</c:v>
                </c:pt>
                <c:pt idx="3302">
                  <c:v>7.4875283446708796E-2</c:v>
                </c:pt>
                <c:pt idx="3303">
                  <c:v>7.4897959183670204E-2</c:v>
                </c:pt>
                <c:pt idx="3304">
                  <c:v>7.4920634920631696E-2</c:v>
                </c:pt>
                <c:pt idx="3305">
                  <c:v>7.4943310657593201E-2</c:v>
                </c:pt>
                <c:pt idx="3306">
                  <c:v>7.4965986394554596E-2</c:v>
                </c:pt>
                <c:pt idx="3307">
                  <c:v>7.4988662131516004E-2</c:v>
                </c:pt>
                <c:pt idx="3308">
                  <c:v>7.5011337868477496E-2</c:v>
                </c:pt>
                <c:pt idx="3309">
                  <c:v>7.5034013605439001E-2</c:v>
                </c:pt>
                <c:pt idx="3310">
                  <c:v>7.5056689342400396E-2</c:v>
                </c:pt>
                <c:pt idx="3311">
                  <c:v>7.5079365079361804E-2</c:v>
                </c:pt>
                <c:pt idx="3312">
                  <c:v>7.5102040816323296E-2</c:v>
                </c:pt>
                <c:pt idx="3313">
                  <c:v>7.5124716553284704E-2</c:v>
                </c:pt>
                <c:pt idx="3314">
                  <c:v>7.5147392290246195E-2</c:v>
                </c:pt>
                <c:pt idx="3315">
                  <c:v>7.5170068027207604E-2</c:v>
                </c:pt>
                <c:pt idx="3316">
                  <c:v>7.5192743764169095E-2</c:v>
                </c:pt>
                <c:pt idx="3317">
                  <c:v>7.5215419501130504E-2</c:v>
                </c:pt>
                <c:pt idx="3318">
                  <c:v>7.5238095238091995E-2</c:v>
                </c:pt>
                <c:pt idx="3319">
                  <c:v>7.5260770975053404E-2</c:v>
                </c:pt>
                <c:pt idx="3320">
                  <c:v>7.5283446712014895E-2</c:v>
                </c:pt>
                <c:pt idx="3321">
                  <c:v>7.5306122448976304E-2</c:v>
                </c:pt>
                <c:pt idx="3322">
                  <c:v>7.5328798185937795E-2</c:v>
                </c:pt>
                <c:pt idx="3323">
                  <c:v>7.5351473922899301E-2</c:v>
                </c:pt>
                <c:pt idx="3324">
                  <c:v>7.5374149659860695E-2</c:v>
                </c:pt>
                <c:pt idx="3325">
                  <c:v>7.5396825396822104E-2</c:v>
                </c:pt>
                <c:pt idx="3326">
                  <c:v>7.5419501133783595E-2</c:v>
                </c:pt>
                <c:pt idx="3327">
                  <c:v>7.5442176870745004E-2</c:v>
                </c:pt>
                <c:pt idx="3328">
                  <c:v>7.5464852607706495E-2</c:v>
                </c:pt>
                <c:pt idx="3329">
                  <c:v>7.5487528344667904E-2</c:v>
                </c:pt>
                <c:pt idx="3330">
                  <c:v>7.5510204081629395E-2</c:v>
                </c:pt>
                <c:pt idx="3331">
                  <c:v>7.5532879818590803E-2</c:v>
                </c:pt>
                <c:pt idx="3332">
                  <c:v>7.5555555555552295E-2</c:v>
                </c:pt>
                <c:pt idx="3333">
                  <c:v>7.5578231292513703E-2</c:v>
                </c:pt>
                <c:pt idx="3334">
                  <c:v>7.5600907029475195E-2</c:v>
                </c:pt>
                <c:pt idx="3335">
                  <c:v>7.5623582766436603E-2</c:v>
                </c:pt>
                <c:pt idx="3336">
                  <c:v>7.5646258503398095E-2</c:v>
                </c:pt>
                <c:pt idx="3337">
                  <c:v>7.5668934240359503E-2</c:v>
                </c:pt>
                <c:pt idx="3338">
                  <c:v>7.5691609977320995E-2</c:v>
                </c:pt>
                <c:pt idx="3339">
                  <c:v>7.5714285714282403E-2</c:v>
                </c:pt>
                <c:pt idx="3340">
                  <c:v>7.5736961451243895E-2</c:v>
                </c:pt>
                <c:pt idx="3341">
                  <c:v>7.57596371882054E-2</c:v>
                </c:pt>
                <c:pt idx="3342">
                  <c:v>7.5782312925166795E-2</c:v>
                </c:pt>
                <c:pt idx="3343">
                  <c:v>7.5804988662128203E-2</c:v>
                </c:pt>
                <c:pt idx="3344">
                  <c:v>7.5827664399089695E-2</c:v>
                </c:pt>
                <c:pt idx="3345">
                  <c:v>7.5850340136051103E-2</c:v>
                </c:pt>
                <c:pt idx="3346">
                  <c:v>7.5873015873012595E-2</c:v>
                </c:pt>
                <c:pt idx="3347">
                  <c:v>7.5895691609974003E-2</c:v>
                </c:pt>
                <c:pt idx="3348">
                  <c:v>7.5918367346935495E-2</c:v>
                </c:pt>
                <c:pt idx="3349">
                  <c:v>7.5941043083896903E-2</c:v>
                </c:pt>
                <c:pt idx="3350">
                  <c:v>7.5963718820858395E-2</c:v>
                </c:pt>
                <c:pt idx="3351">
                  <c:v>7.5986394557819803E-2</c:v>
                </c:pt>
                <c:pt idx="3352">
                  <c:v>7.6009070294781295E-2</c:v>
                </c:pt>
                <c:pt idx="3353">
                  <c:v>7.6031746031742703E-2</c:v>
                </c:pt>
                <c:pt idx="3354">
                  <c:v>7.6054421768704195E-2</c:v>
                </c:pt>
                <c:pt idx="3355">
                  <c:v>7.6077097505665603E-2</c:v>
                </c:pt>
                <c:pt idx="3356">
                  <c:v>7.6099773242627095E-2</c:v>
                </c:pt>
                <c:pt idx="3357">
                  <c:v>7.6122448979588503E-2</c:v>
                </c:pt>
                <c:pt idx="3358">
                  <c:v>7.6145124716549994E-2</c:v>
                </c:pt>
                <c:pt idx="3359">
                  <c:v>7.6167800453511403E-2</c:v>
                </c:pt>
                <c:pt idx="3360">
                  <c:v>7.6190476190472894E-2</c:v>
                </c:pt>
                <c:pt idx="3361">
                  <c:v>7.6213151927434303E-2</c:v>
                </c:pt>
                <c:pt idx="3362">
                  <c:v>7.6235827664395794E-2</c:v>
                </c:pt>
                <c:pt idx="3363">
                  <c:v>7.6258503401357203E-2</c:v>
                </c:pt>
                <c:pt idx="3364">
                  <c:v>7.6281179138318694E-2</c:v>
                </c:pt>
                <c:pt idx="3365">
                  <c:v>7.6303854875280103E-2</c:v>
                </c:pt>
                <c:pt idx="3366">
                  <c:v>7.6326530612241594E-2</c:v>
                </c:pt>
                <c:pt idx="3367">
                  <c:v>7.6349206349203003E-2</c:v>
                </c:pt>
                <c:pt idx="3368">
                  <c:v>7.6371882086164494E-2</c:v>
                </c:pt>
                <c:pt idx="3369">
                  <c:v>7.6394557823125903E-2</c:v>
                </c:pt>
                <c:pt idx="3370">
                  <c:v>7.6417233560087394E-2</c:v>
                </c:pt>
                <c:pt idx="3371">
                  <c:v>7.6439909297048803E-2</c:v>
                </c:pt>
                <c:pt idx="3372">
                  <c:v>7.6462585034010294E-2</c:v>
                </c:pt>
                <c:pt idx="3373">
                  <c:v>7.64852607709718E-2</c:v>
                </c:pt>
                <c:pt idx="3374">
                  <c:v>7.6507936507933194E-2</c:v>
                </c:pt>
                <c:pt idx="3375">
                  <c:v>7.6530612244894602E-2</c:v>
                </c:pt>
                <c:pt idx="3376">
                  <c:v>7.6553287981856094E-2</c:v>
                </c:pt>
                <c:pt idx="3377">
                  <c:v>7.6575963718817502E-2</c:v>
                </c:pt>
                <c:pt idx="3378">
                  <c:v>7.6598639455778994E-2</c:v>
                </c:pt>
                <c:pt idx="3379">
                  <c:v>7.6621315192740402E-2</c:v>
                </c:pt>
                <c:pt idx="3380">
                  <c:v>7.6643990929701894E-2</c:v>
                </c:pt>
                <c:pt idx="3381">
                  <c:v>7.6666666666663302E-2</c:v>
                </c:pt>
                <c:pt idx="3382">
                  <c:v>7.6689342403624794E-2</c:v>
                </c:pt>
                <c:pt idx="3383">
                  <c:v>7.6712018140586202E-2</c:v>
                </c:pt>
                <c:pt idx="3384">
                  <c:v>7.6734693877547694E-2</c:v>
                </c:pt>
                <c:pt idx="3385">
                  <c:v>7.6757369614509102E-2</c:v>
                </c:pt>
                <c:pt idx="3386">
                  <c:v>7.6780045351470594E-2</c:v>
                </c:pt>
                <c:pt idx="3387">
                  <c:v>7.6802721088432002E-2</c:v>
                </c:pt>
                <c:pt idx="3388">
                  <c:v>7.6825396825393494E-2</c:v>
                </c:pt>
                <c:pt idx="3389">
                  <c:v>7.6848072562354902E-2</c:v>
                </c:pt>
                <c:pt idx="3390">
                  <c:v>7.6870748299316394E-2</c:v>
                </c:pt>
                <c:pt idx="3391">
                  <c:v>7.6893424036277802E-2</c:v>
                </c:pt>
                <c:pt idx="3392">
                  <c:v>7.6916099773239294E-2</c:v>
                </c:pt>
                <c:pt idx="3393">
                  <c:v>7.6938775510200702E-2</c:v>
                </c:pt>
                <c:pt idx="3394">
                  <c:v>7.6961451247162194E-2</c:v>
                </c:pt>
                <c:pt idx="3395">
                  <c:v>7.6984126984123602E-2</c:v>
                </c:pt>
                <c:pt idx="3396">
                  <c:v>7.7006802721085094E-2</c:v>
                </c:pt>
                <c:pt idx="3397">
                  <c:v>7.7029478458046502E-2</c:v>
                </c:pt>
                <c:pt idx="3398">
                  <c:v>7.7052154195007994E-2</c:v>
                </c:pt>
                <c:pt idx="3399">
                  <c:v>7.7074829931969402E-2</c:v>
                </c:pt>
                <c:pt idx="3400">
                  <c:v>7.7097505668930894E-2</c:v>
                </c:pt>
                <c:pt idx="3401">
                  <c:v>7.7120181405892302E-2</c:v>
                </c:pt>
                <c:pt idx="3402">
                  <c:v>7.7142857142853793E-2</c:v>
                </c:pt>
                <c:pt idx="3403">
                  <c:v>7.7165532879815202E-2</c:v>
                </c:pt>
                <c:pt idx="3404">
                  <c:v>7.7188208616776693E-2</c:v>
                </c:pt>
                <c:pt idx="3405">
                  <c:v>7.7210884353738102E-2</c:v>
                </c:pt>
                <c:pt idx="3406">
                  <c:v>7.7233560090699593E-2</c:v>
                </c:pt>
                <c:pt idx="3407">
                  <c:v>7.7256235827661002E-2</c:v>
                </c:pt>
                <c:pt idx="3408">
                  <c:v>7.7278911564622493E-2</c:v>
                </c:pt>
                <c:pt idx="3409">
                  <c:v>7.7301587301583902E-2</c:v>
                </c:pt>
                <c:pt idx="3410">
                  <c:v>7.7324263038545393E-2</c:v>
                </c:pt>
                <c:pt idx="3411">
                  <c:v>7.7346938775506802E-2</c:v>
                </c:pt>
                <c:pt idx="3412">
                  <c:v>7.7369614512468293E-2</c:v>
                </c:pt>
                <c:pt idx="3413">
                  <c:v>7.7392290249429702E-2</c:v>
                </c:pt>
                <c:pt idx="3414">
                  <c:v>7.7414965986391193E-2</c:v>
                </c:pt>
                <c:pt idx="3415">
                  <c:v>7.7437641723352602E-2</c:v>
                </c:pt>
                <c:pt idx="3416">
                  <c:v>7.7460317460314093E-2</c:v>
                </c:pt>
                <c:pt idx="3417">
                  <c:v>7.7482993197275501E-2</c:v>
                </c:pt>
                <c:pt idx="3418">
                  <c:v>7.7505668934236993E-2</c:v>
                </c:pt>
                <c:pt idx="3419">
                  <c:v>7.7528344671198401E-2</c:v>
                </c:pt>
                <c:pt idx="3420">
                  <c:v>7.7551020408159893E-2</c:v>
                </c:pt>
                <c:pt idx="3421">
                  <c:v>7.7573696145121301E-2</c:v>
                </c:pt>
                <c:pt idx="3422">
                  <c:v>7.7596371882082807E-2</c:v>
                </c:pt>
                <c:pt idx="3423">
                  <c:v>7.7619047619044201E-2</c:v>
                </c:pt>
                <c:pt idx="3424">
                  <c:v>7.7641723356005707E-2</c:v>
                </c:pt>
                <c:pt idx="3425">
                  <c:v>7.7664399092967101E-2</c:v>
                </c:pt>
                <c:pt idx="3426">
                  <c:v>7.7687074829928607E-2</c:v>
                </c:pt>
                <c:pt idx="3427">
                  <c:v>7.7709750566890001E-2</c:v>
                </c:pt>
                <c:pt idx="3428">
                  <c:v>7.7732426303851507E-2</c:v>
                </c:pt>
                <c:pt idx="3429">
                  <c:v>7.7755102040812901E-2</c:v>
                </c:pt>
                <c:pt idx="3430">
                  <c:v>7.7777777777774407E-2</c:v>
                </c:pt>
                <c:pt idx="3431">
                  <c:v>7.7800453514735801E-2</c:v>
                </c:pt>
                <c:pt idx="3432">
                  <c:v>7.7823129251697307E-2</c:v>
                </c:pt>
                <c:pt idx="3433">
                  <c:v>7.7845804988658701E-2</c:v>
                </c:pt>
                <c:pt idx="3434">
                  <c:v>7.7868480725620207E-2</c:v>
                </c:pt>
                <c:pt idx="3435">
                  <c:v>7.7891156462581601E-2</c:v>
                </c:pt>
                <c:pt idx="3436">
                  <c:v>7.7913832199543107E-2</c:v>
                </c:pt>
                <c:pt idx="3437">
                  <c:v>7.7936507936504501E-2</c:v>
                </c:pt>
                <c:pt idx="3438">
                  <c:v>7.7959183673466007E-2</c:v>
                </c:pt>
                <c:pt idx="3439">
                  <c:v>7.7981859410427401E-2</c:v>
                </c:pt>
                <c:pt idx="3440">
                  <c:v>7.8004535147388906E-2</c:v>
                </c:pt>
                <c:pt idx="3441">
                  <c:v>7.8027210884350301E-2</c:v>
                </c:pt>
                <c:pt idx="3442">
                  <c:v>7.8049886621311806E-2</c:v>
                </c:pt>
                <c:pt idx="3443">
                  <c:v>7.8072562358273201E-2</c:v>
                </c:pt>
                <c:pt idx="3444">
                  <c:v>7.8095238095234706E-2</c:v>
                </c:pt>
                <c:pt idx="3445">
                  <c:v>7.8117913832196101E-2</c:v>
                </c:pt>
                <c:pt idx="3446">
                  <c:v>7.8140589569157606E-2</c:v>
                </c:pt>
                <c:pt idx="3447">
                  <c:v>7.8163265306119001E-2</c:v>
                </c:pt>
                <c:pt idx="3448">
                  <c:v>7.8185941043080506E-2</c:v>
                </c:pt>
                <c:pt idx="3449">
                  <c:v>7.8208616780041901E-2</c:v>
                </c:pt>
                <c:pt idx="3450">
                  <c:v>7.8231292517003406E-2</c:v>
                </c:pt>
                <c:pt idx="3451">
                  <c:v>7.8253968253964801E-2</c:v>
                </c:pt>
                <c:pt idx="3452">
                  <c:v>7.8276643990926306E-2</c:v>
                </c:pt>
                <c:pt idx="3453">
                  <c:v>7.8299319727887701E-2</c:v>
                </c:pt>
                <c:pt idx="3454">
                  <c:v>7.8321995464849206E-2</c:v>
                </c:pt>
                <c:pt idx="3455">
                  <c:v>7.8344671201810601E-2</c:v>
                </c:pt>
                <c:pt idx="3456">
                  <c:v>7.8367346938772106E-2</c:v>
                </c:pt>
                <c:pt idx="3457">
                  <c:v>7.8390022675733501E-2</c:v>
                </c:pt>
                <c:pt idx="3458">
                  <c:v>7.8412698412695006E-2</c:v>
                </c:pt>
                <c:pt idx="3459">
                  <c:v>7.8435374149656401E-2</c:v>
                </c:pt>
                <c:pt idx="3460">
                  <c:v>7.8458049886617906E-2</c:v>
                </c:pt>
                <c:pt idx="3461">
                  <c:v>7.84807256235793E-2</c:v>
                </c:pt>
                <c:pt idx="3462">
                  <c:v>7.8503401360540806E-2</c:v>
                </c:pt>
                <c:pt idx="3463">
                  <c:v>7.85260770975022E-2</c:v>
                </c:pt>
                <c:pt idx="3464">
                  <c:v>7.8548752834463706E-2</c:v>
                </c:pt>
                <c:pt idx="3465">
                  <c:v>7.85714285714251E-2</c:v>
                </c:pt>
                <c:pt idx="3466">
                  <c:v>7.8594104308386606E-2</c:v>
                </c:pt>
                <c:pt idx="3467">
                  <c:v>7.8616780045348E-2</c:v>
                </c:pt>
                <c:pt idx="3468">
                  <c:v>7.8639455782309506E-2</c:v>
                </c:pt>
                <c:pt idx="3469">
                  <c:v>7.86621315192709E-2</c:v>
                </c:pt>
                <c:pt idx="3470">
                  <c:v>7.8684807256232406E-2</c:v>
                </c:pt>
                <c:pt idx="3471">
                  <c:v>7.87074829931938E-2</c:v>
                </c:pt>
                <c:pt idx="3472">
                  <c:v>7.8730158730155306E-2</c:v>
                </c:pt>
                <c:pt idx="3473">
                  <c:v>7.87528344671167E-2</c:v>
                </c:pt>
                <c:pt idx="3474">
                  <c:v>7.8775510204078206E-2</c:v>
                </c:pt>
                <c:pt idx="3475">
                  <c:v>7.87981859410396E-2</c:v>
                </c:pt>
                <c:pt idx="3476">
                  <c:v>7.8820861678001106E-2</c:v>
                </c:pt>
                <c:pt idx="3477">
                  <c:v>7.88435374149625E-2</c:v>
                </c:pt>
                <c:pt idx="3478">
                  <c:v>7.8866213151924006E-2</c:v>
                </c:pt>
                <c:pt idx="3479">
                  <c:v>7.88888888888854E-2</c:v>
                </c:pt>
                <c:pt idx="3480">
                  <c:v>7.8911564625846906E-2</c:v>
                </c:pt>
                <c:pt idx="3481">
                  <c:v>7.89342403628083E-2</c:v>
                </c:pt>
                <c:pt idx="3482">
                  <c:v>7.8956916099769806E-2</c:v>
                </c:pt>
                <c:pt idx="3483">
                  <c:v>7.89795918367312E-2</c:v>
                </c:pt>
                <c:pt idx="3484">
                  <c:v>7.9002267573692705E-2</c:v>
                </c:pt>
                <c:pt idx="3485">
                  <c:v>7.90249433106541E-2</c:v>
                </c:pt>
                <c:pt idx="3486">
                  <c:v>7.9047619047615605E-2</c:v>
                </c:pt>
                <c:pt idx="3487">
                  <c:v>7.9070294784577E-2</c:v>
                </c:pt>
                <c:pt idx="3488">
                  <c:v>7.9092970521538505E-2</c:v>
                </c:pt>
                <c:pt idx="3489">
                  <c:v>7.91156462584999E-2</c:v>
                </c:pt>
                <c:pt idx="3490">
                  <c:v>7.9138321995461405E-2</c:v>
                </c:pt>
                <c:pt idx="3491">
                  <c:v>7.91609977324228E-2</c:v>
                </c:pt>
                <c:pt idx="3492">
                  <c:v>7.9183673469384305E-2</c:v>
                </c:pt>
                <c:pt idx="3493">
                  <c:v>7.92063492063457E-2</c:v>
                </c:pt>
                <c:pt idx="3494">
                  <c:v>7.9229024943307205E-2</c:v>
                </c:pt>
                <c:pt idx="3495">
                  <c:v>7.92517006802686E-2</c:v>
                </c:pt>
                <c:pt idx="3496">
                  <c:v>7.9274376417230105E-2</c:v>
                </c:pt>
                <c:pt idx="3497">
                  <c:v>7.92970521541915E-2</c:v>
                </c:pt>
                <c:pt idx="3498">
                  <c:v>7.9319727891153005E-2</c:v>
                </c:pt>
                <c:pt idx="3499">
                  <c:v>7.93424036281144E-2</c:v>
                </c:pt>
                <c:pt idx="3500">
                  <c:v>7.9365079365075905E-2</c:v>
                </c:pt>
                <c:pt idx="3501">
                  <c:v>7.93877551020373E-2</c:v>
                </c:pt>
                <c:pt idx="3502">
                  <c:v>7.9410430838998805E-2</c:v>
                </c:pt>
                <c:pt idx="3503">
                  <c:v>7.94331065759602E-2</c:v>
                </c:pt>
                <c:pt idx="3504">
                  <c:v>7.9455782312921705E-2</c:v>
                </c:pt>
                <c:pt idx="3505">
                  <c:v>7.9478458049883099E-2</c:v>
                </c:pt>
                <c:pt idx="3506">
                  <c:v>7.9501133786844605E-2</c:v>
                </c:pt>
                <c:pt idx="3507">
                  <c:v>7.9523809523805999E-2</c:v>
                </c:pt>
                <c:pt idx="3508">
                  <c:v>7.9546485260767505E-2</c:v>
                </c:pt>
                <c:pt idx="3509">
                  <c:v>7.9569160997728899E-2</c:v>
                </c:pt>
                <c:pt idx="3510">
                  <c:v>7.9591836734690405E-2</c:v>
                </c:pt>
                <c:pt idx="3511">
                  <c:v>7.9614512471651799E-2</c:v>
                </c:pt>
                <c:pt idx="3512">
                  <c:v>7.9637188208613305E-2</c:v>
                </c:pt>
                <c:pt idx="3513">
                  <c:v>7.9659863945574699E-2</c:v>
                </c:pt>
                <c:pt idx="3514">
                  <c:v>7.9682539682536205E-2</c:v>
                </c:pt>
                <c:pt idx="3515">
                  <c:v>7.9705215419497599E-2</c:v>
                </c:pt>
                <c:pt idx="3516">
                  <c:v>7.9727891156459105E-2</c:v>
                </c:pt>
                <c:pt idx="3517">
                  <c:v>7.9750566893420499E-2</c:v>
                </c:pt>
                <c:pt idx="3518">
                  <c:v>7.9773242630382005E-2</c:v>
                </c:pt>
                <c:pt idx="3519">
                  <c:v>7.9795918367343399E-2</c:v>
                </c:pt>
                <c:pt idx="3520">
                  <c:v>7.9818594104304905E-2</c:v>
                </c:pt>
                <c:pt idx="3521">
                  <c:v>7.9841269841266299E-2</c:v>
                </c:pt>
                <c:pt idx="3522">
                  <c:v>7.9863945578227805E-2</c:v>
                </c:pt>
                <c:pt idx="3523">
                  <c:v>7.9886621315189199E-2</c:v>
                </c:pt>
                <c:pt idx="3524">
                  <c:v>7.9909297052150705E-2</c:v>
                </c:pt>
                <c:pt idx="3525">
                  <c:v>7.9931972789112099E-2</c:v>
                </c:pt>
                <c:pt idx="3526">
                  <c:v>7.9954648526073605E-2</c:v>
                </c:pt>
                <c:pt idx="3527">
                  <c:v>7.9977324263034999E-2</c:v>
                </c:pt>
                <c:pt idx="3528">
                  <c:v>7.9999999999996504E-2</c:v>
                </c:pt>
                <c:pt idx="3529">
                  <c:v>8.0022675736957899E-2</c:v>
                </c:pt>
                <c:pt idx="3530">
                  <c:v>8.0045351473919404E-2</c:v>
                </c:pt>
                <c:pt idx="3531">
                  <c:v>8.0068027210880799E-2</c:v>
                </c:pt>
                <c:pt idx="3532">
                  <c:v>8.0090702947842304E-2</c:v>
                </c:pt>
                <c:pt idx="3533">
                  <c:v>8.0113378684803699E-2</c:v>
                </c:pt>
                <c:pt idx="3534">
                  <c:v>8.0136054421765204E-2</c:v>
                </c:pt>
                <c:pt idx="3535">
                  <c:v>8.0158730158726599E-2</c:v>
                </c:pt>
                <c:pt idx="3536">
                  <c:v>8.0181405895688104E-2</c:v>
                </c:pt>
                <c:pt idx="3537">
                  <c:v>8.0204081632649499E-2</c:v>
                </c:pt>
                <c:pt idx="3538">
                  <c:v>8.0226757369611004E-2</c:v>
                </c:pt>
                <c:pt idx="3539">
                  <c:v>8.0249433106572399E-2</c:v>
                </c:pt>
                <c:pt idx="3540">
                  <c:v>8.0272108843533904E-2</c:v>
                </c:pt>
                <c:pt idx="3541">
                  <c:v>8.0294784580495299E-2</c:v>
                </c:pt>
                <c:pt idx="3542">
                  <c:v>8.0317460317456804E-2</c:v>
                </c:pt>
                <c:pt idx="3543">
                  <c:v>8.0340136054418199E-2</c:v>
                </c:pt>
                <c:pt idx="3544">
                  <c:v>8.0362811791379704E-2</c:v>
                </c:pt>
                <c:pt idx="3545">
                  <c:v>8.0385487528341099E-2</c:v>
                </c:pt>
                <c:pt idx="3546">
                  <c:v>8.0408163265302604E-2</c:v>
                </c:pt>
                <c:pt idx="3547">
                  <c:v>8.0430839002263999E-2</c:v>
                </c:pt>
                <c:pt idx="3548">
                  <c:v>8.0453514739225504E-2</c:v>
                </c:pt>
                <c:pt idx="3549">
                  <c:v>8.0476190476186898E-2</c:v>
                </c:pt>
                <c:pt idx="3550">
                  <c:v>8.0498866213148404E-2</c:v>
                </c:pt>
                <c:pt idx="3551">
                  <c:v>8.0521541950109798E-2</c:v>
                </c:pt>
                <c:pt idx="3552">
                  <c:v>8.0544217687071304E-2</c:v>
                </c:pt>
                <c:pt idx="3553">
                  <c:v>8.0566893424032698E-2</c:v>
                </c:pt>
                <c:pt idx="3554">
                  <c:v>8.0589569160994204E-2</c:v>
                </c:pt>
                <c:pt idx="3555">
                  <c:v>8.0612244897955598E-2</c:v>
                </c:pt>
                <c:pt idx="3556">
                  <c:v>8.0634920634917104E-2</c:v>
                </c:pt>
                <c:pt idx="3557">
                  <c:v>8.0657596371878498E-2</c:v>
                </c:pt>
                <c:pt idx="3558">
                  <c:v>8.0680272108840004E-2</c:v>
                </c:pt>
                <c:pt idx="3559">
                  <c:v>8.0702947845801398E-2</c:v>
                </c:pt>
                <c:pt idx="3560">
                  <c:v>8.0725623582762904E-2</c:v>
                </c:pt>
                <c:pt idx="3561">
                  <c:v>8.0748299319724298E-2</c:v>
                </c:pt>
                <c:pt idx="3562">
                  <c:v>8.0770975056685804E-2</c:v>
                </c:pt>
                <c:pt idx="3563">
                  <c:v>8.0793650793647198E-2</c:v>
                </c:pt>
                <c:pt idx="3564">
                  <c:v>8.0816326530608704E-2</c:v>
                </c:pt>
                <c:pt idx="3565">
                  <c:v>8.0839002267570098E-2</c:v>
                </c:pt>
                <c:pt idx="3566">
                  <c:v>8.0861678004531604E-2</c:v>
                </c:pt>
                <c:pt idx="3567">
                  <c:v>8.0884353741492998E-2</c:v>
                </c:pt>
                <c:pt idx="3568">
                  <c:v>8.0907029478454504E-2</c:v>
                </c:pt>
                <c:pt idx="3569">
                  <c:v>8.0929705215415898E-2</c:v>
                </c:pt>
                <c:pt idx="3570">
                  <c:v>8.0952380952377404E-2</c:v>
                </c:pt>
                <c:pt idx="3571">
                  <c:v>8.0975056689338798E-2</c:v>
                </c:pt>
                <c:pt idx="3572">
                  <c:v>8.0997732426300303E-2</c:v>
                </c:pt>
                <c:pt idx="3573">
                  <c:v>8.1020408163261698E-2</c:v>
                </c:pt>
                <c:pt idx="3574">
                  <c:v>8.1043083900223203E-2</c:v>
                </c:pt>
                <c:pt idx="3575">
                  <c:v>8.1065759637184598E-2</c:v>
                </c:pt>
                <c:pt idx="3576">
                  <c:v>8.1088435374146103E-2</c:v>
                </c:pt>
                <c:pt idx="3577">
                  <c:v>8.1111111111107498E-2</c:v>
                </c:pt>
                <c:pt idx="3578">
                  <c:v>8.1133786848069003E-2</c:v>
                </c:pt>
                <c:pt idx="3579">
                  <c:v>8.1156462585030398E-2</c:v>
                </c:pt>
                <c:pt idx="3580">
                  <c:v>8.1179138321991903E-2</c:v>
                </c:pt>
                <c:pt idx="3581">
                  <c:v>8.1201814058953298E-2</c:v>
                </c:pt>
                <c:pt idx="3582">
                  <c:v>8.1224489795914803E-2</c:v>
                </c:pt>
                <c:pt idx="3583">
                  <c:v>8.1247165532876198E-2</c:v>
                </c:pt>
                <c:pt idx="3584">
                  <c:v>8.1269841269837703E-2</c:v>
                </c:pt>
                <c:pt idx="3585">
                  <c:v>8.1292517006799098E-2</c:v>
                </c:pt>
                <c:pt idx="3586">
                  <c:v>8.1315192743760603E-2</c:v>
                </c:pt>
                <c:pt idx="3587">
                  <c:v>8.1337868480721998E-2</c:v>
                </c:pt>
                <c:pt idx="3588">
                  <c:v>8.1360544217683503E-2</c:v>
                </c:pt>
                <c:pt idx="3589">
                  <c:v>8.1383219954644898E-2</c:v>
                </c:pt>
                <c:pt idx="3590">
                  <c:v>8.1405895691606403E-2</c:v>
                </c:pt>
                <c:pt idx="3591">
                  <c:v>8.1428571428567798E-2</c:v>
                </c:pt>
                <c:pt idx="3592">
                  <c:v>8.1451247165529303E-2</c:v>
                </c:pt>
                <c:pt idx="3593">
                  <c:v>8.1473922902490697E-2</c:v>
                </c:pt>
                <c:pt idx="3594">
                  <c:v>8.1496598639452203E-2</c:v>
                </c:pt>
                <c:pt idx="3595">
                  <c:v>8.1519274376413597E-2</c:v>
                </c:pt>
                <c:pt idx="3596">
                  <c:v>8.1541950113375103E-2</c:v>
                </c:pt>
                <c:pt idx="3597">
                  <c:v>8.1564625850336497E-2</c:v>
                </c:pt>
                <c:pt idx="3598">
                  <c:v>8.1587301587298003E-2</c:v>
                </c:pt>
                <c:pt idx="3599">
                  <c:v>8.1609977324259397E-2</c:v>
                </c:pt>
                <c:pt idx="3600">
                  <c:v>8.1632653061220903E-2</c:v>
                </c:pt>
                <c:pt idx="3601">
                  <c:v>8.1655328798182297E-2</c:v>
                </c:pt>
                <c:pt idx="3602">
                  <c:v>8.1678004535143803E-2</c:v>
                </c:pt>
                <c:pt idx="3603">
                  <c:v>8.1700680272105197E-2</c:v>
                </c:pt>
                <c:pt idx="3604">
                  <c:v>8.1723356009066703E-2</c:v>
                </c:pt>
                <c:pt idx="3605">
                  <c:v>8.1746031746028097E-2</c:v>
                </c:pt>
                <c:pt idx="3606">
                  <c:v>8.1768707482989603E-2</c:v>
                </c:pt>
                <c:pt idx="3607">
                  <c:v>8.1791383219950997E-2</c:v>
                </c:pt>
                <c:pt idx="3608">
                  <c:v>8.1814058956912503E-2</c:v>
                </c:pt>
                <c:pt idx="3609">
                  <c:v>8.1836734693873897E-2</c:v>
                </c:pt>
                <c:pt idx="3610">
                  <c:v>8.1859410430835403E-2</c:v>
                </c:pt>
                <c:pt idx="3611">
                  <c:v>8.1882086167796797E-2</c:v>
                </c:pt>
                <c:pt idx="3612">
                  <c:v>8.1904761904758303E-2</c:v>
                </c:pt>
                <c:pt idx="3613">
                  <c:v>8.1927437641719697E-2</c:v>
                </c:pt>
                <c:pt idx="3614">
                  <c:v>8.1950113378681202E-2</c:v>
                </c:pt>
                <c:pt idx="3615">
                  <c:v>8.1972789115642597E-2</c:v>
                </c:pt>
                <c:pt idx="3616">
                  <c:v>8.1995464852604102E-2</c:v>
                </c:pt>
                <c:pt idx="3617">
                  <c:v>8.2018140589565497E-2</c:v>
                </c:pt>
                <c:pt idx="3618">
                  <c:v>8.2040816326527002E-2</c:v>
                </c:pt>
                <c:pt idx="3619">
                  <c:v>8.2063492063488397E-2</c:v>
                </c:pt>
                <c:pt idx="3620">
                  <c:v>8.2086167800449902E-2</c:v>
                </c:pt>
                <c:pt idx="3621">
                  <c:v>8.2108843537411297E-2</c:v>
                </c:pt>
                <c:pt idx="3622">
                  <c:v>8.2131519274372802E-2</c:v>
                </c:pt>
                <c:pt idx="3623">
                  <c:v>8.2154195011334197E-2</c:v>
                </c:pt>
                <c:pt idx="3624">
                  <c:v>8.2176870748295702E-2</c:v>
                </c:pt>
                <c:pt idx="3625">
                  <c:v>8.2199546485257097E-2</c:v>
                </c:pt>
                <c:pt idx="3626">
                  <c:v>8.2222222222218602E-2</c:v>
                </c:pt>
                <c:pt idx="3627">
                  <c:v>8.2244897959179997E-2</c:v>
                </c:pt>
                <c:pt idx="3628">
                  <c:v>8.2267573696141502E-2</c:v>
                </c:pt>
                <c:pt idx="3629">
                  <c:v>8.2290249433102897E-2</c:v>
                </c:pt>
                <c:pt idx="3630">
                  <c:v>8.2312925170064402E-2</c:v>
                </c:pt>
                <c:pt idx="3631">
                  <c:v>8.2335600907025797E-2</c:v>
                </c:pt>
                <c:pt idx="3632">
                  <c:v>8.2358276643987302E-2</c:v>
                </c:pt>
                <c:pt idx="3633">
                  <c:v>8.2380952380948697E-2</c:v>
                </c:pt>
                <c:pt idx="3634">
                  <c:v>8.2403628117910202E-2</c:v>
                </c:pt>
                <c:pt idx="3635">
                  <c:v>8.2426303854871596E-2</c:v>
                </c:pt>
                <c:pt idx="3636">
                  <c:v>8.2448979591833102E-2</c:v>
                </c:pt>
                <c:pt idx="3637">
                  <c:v>8.2471655328794496E-2</c:v>
                </c:pt>
                <c:pt idx="3638">
                  <c:v>8.2494331065756002E-2</c:v>
                </c:pt>
                <c:pt idx="3639">
                  <c:v>8.2517006802717396E-2</c:v>
                </c:pt>
                <c:pt idx="3640">
                  <c:v>8.2539682539678902E-2</c:v>
                </c:pt>
                <c:pt idx="3641">
                  <c:v>8.2562358276640296E-2</c:v>
                </c:pt>
                <c:pt idx="3642">
                  <c:v>8.2585034013601802E-2</c:v>
                </c:pt>
                <c:pt idx="3643">
                  <c:v>8.2607709750563196E-2</c:v>
                </c:pt>
                <c:pt idx="3644">
                  <c:v>8.2630385487524702E-2</c:v>
                </c:pt>
                <c:pt idx="3645">
                  <c:v>8.2653061224486096E-2</c:v>
                </c:pt>
                <c:pt idx="3646">
                  <c:v>8.2675736961447602E-2</c:v>
                </c:pt>
                <c:pt idx="3647">
                  <c:v>8.2698412698408996E-2</c:v>
                </c:pt>
                <c:pt idx="3648">
                  <c:v>8.2721088435370502E-2</c:v>
                </c:pt>
                <c:pt idx="3649">
                  <c:v>8.2743764172331896E-2</c:v>
                </c:pt>
                <c:pt idx="3650">
                  <c:v>8.2766439909293402E-2</c:v>
                </c:pt>
                <c:pt idx="3651">
                  <c:v>8.2789115646254796E-2</c:v>
                </c:pt>
                <c:pt idx="3652">
                  <c:v>8.2811791383216302E-2</c:v>
                </c:pt>
                <c:pt idx="3653">
                  <c:v>8.2834467120177696E-2</c:v>
                </c:pt>
                <c:pt idx="3654">
                  <c:v>8.2857142857139202E-2</c:v>
                </c:pt>
                <c:pt idx="3655">
                  <c:v>8.2879818594100596E-2</c:v>
                </c:pt>
                <c:pt idx="3656">
                  <c:v>8.2902494331062102E-2</c:v>
                </c:pt>
                <c:pt idx="3657">
                  <c:v>8.2925170068023496E-2</c:v>
                </c:pt>
                <c:pt idx="3658">
                  <c:v>8.2947845804985001E-2</c:v>
                </c:pt>
                <c:pt idx="3659">
                  <c:v>8.2970521541946396E-2</c:v>
                </c:pt>
                <c:pt idx="3660">
                  <c:v>8.2993197278907901E-2</c:v>
                </c:pt>
                <c:pt idx="3661">
                  <c:v>8.3015873015869296E-2</c:v>
                </c:pt>
                <c:pt idx="3662">
                  <c:v>8.3038548752830801E-2</c:v>
                </c:pt>
                <c:pt idx="3663">
                  <c:v>8.3061224489792196E-2</c:v>
                </c:pt>
                <c:pt idx="3664">
                  <c:v>8.3083900226753701E-2</c:v>
                </c:pt>
                <c:pt idx="3665">
                  <c:v>8.3106575963715096E-2</c:v>
                </c:pt>
                <c:pt idx="3666">
                  <c:v>8.3129251700676601E-2</c:v>
                </c:pt>
                <c:pt idx="3667">
                  <c:v>8.3151927437637996E-2</c:v>
                </c:pt>
                <c:pt idx="3668">
                  <c:v>8.3174603174599501E-2</c:v>
                </c:pt>
                <c:pt idx="3669">
                  <c:v>8.3197278911560896E-2</c:v>
                </c:pt>
                <c:pt idx="3670">
                  <c:v>8.3219954648522401E-2</c:v>
                </c:pt>
                <c:pt idx="3671">
                  <c:v>8.3242630385483796E-2</c:v>
                </c:pt>
                <c:pt idx="3672">
                  <c:v>8.3265306122445301E-2</c:v>
                </c:pt>
                <c:pt idx="3673">
                  <c:v>8.3287981859406696E-2</c:v>
                </c:pt>
                <c:pt idx="3674">
                  <c:v>8.3310657596368201E-2</c:v>
                </c:pt>
                <c:pt idx="3675">
                  <c:v>8.3333333333329596E-2</c:v>
                </c:pt>
                <c:pt idx="3676">
                  <c:v>8.3356009070291101E-2</c:v>
                </c:pt>
                <c:pt idx="3677">
                  <c:v>8.3378684807252496E-2</c:v>
                </c:pt>
                <c:pt idx="3678">
                  <c:v>8.3401360544214001E-2</c:v>
                </c:pt>
                <c:pt idx="3679">
                  <c:v>8.3424036281175395E-2</c:v>
                </c:pt>
                <c:pt idx="3680">
                  <c:v>8.3446712018136901E-2</c:v>
                </c:pt>
                <c:pt idx="3681">
                  <c:v>8.3469387755098295E-2</c:v>
                </c:pt>
                <c:pt idx="3682">
                  <c:v>8.3492063492059801E-2</c:v>
                </c:pt>
                <c:pt idx="3683">
                  <c:v>8.3514739229021195E-2</c:v>
                </c:pt>
                <c:pt idx="3684">
                  <c:v>8.3537414965982701E-2</c:v>
                </c:pt>
                <c:pt idx="3685">
                  <c:v>8.3560090702944095E-2</c:v>
                </c:pt>
                <c:pt idx="3686">
                  <c:v>8.3582766439905601E-2</c:v>
                </c:pt>
                <c:pt idx="3687">
                  <c:v>8.3605442176866995E-2</c:v>
                </c:pt>
                <c:pt idx="3688">
                  <c:v>8.3628117913828501E-2</c:v>
                </c:pt>
                <c:pt idx="3689">
                  <c:v>8.3650793650789895E-2</c:v>
                </c:pt>
                <c:pt idx="3690">
                  <c:v>8.3673469387751401E-2</c:v>
                </c:pt>
                <c:pt idx="3691">
                  <c:v>8.3696145124712795E-2</c:v>
                </c:pt>
                <c:pt idx="3692">
                  <c:v>8.3718820861674301E-2</c:v>
                </c:pt>
                <c:pt idx="3693">
                  <c:v>8.3741496598635695E-2</c:v>
                </c:pt>
                <c:pt idx="3694">
                  <c:v>8.3764172335597201E-2</c:v>
                </c:pt>
                <c:pt idx="3695">
                  <c:v>8.3786848072558595E-2</c:v>
                </c:pt>
                <c:pt idx="3696">
                  <c:v>8.3809523809520101E-2</c:v>
                </c:pt>
                <c:pt idx="3697">
                  <c:v>8.3832199546481495E-2</c:v>
                </c:pt>
                <c:pt idx="3698">
                  <c:v>8.3854875283443001E-2</c:v>
                </c:pt>
                <c:pt idx="3699">
                  <c:v>8.3877551020404395E-2</c:v>
                </c:pt>
                <c:pt idx="3700">
                  <c:v>8.3900226757365901E-2</c:v>
                </c:pt>
                <c:pt idx="3701">
                  <c:v>8.3922902494327295E-2</c:v>
                </c:pt>
                <c:pt idx="3702">
                  <c:v>8.39455782312888E-2</c:v>
                </c:pt>
                <c:pt idx="3703">
                  <c:v>8.3968253968250195E-2</c:v>
                </c:pt>
                <c:pt idx="3704">
                  <c:v>8.39909297052117E-2</c:v>
                </c:pt>
                <c:pt idx="3705">
                  <c:v>8.4013605442173095E-2</c:v>
                </c:pt>
                <c:pt idx="3706">
                  <c:v>8.40362811791346E-2</c:v>
                </c:pt>
                <c:pt idx="3707">
                  <c:v>8.4058956916095995E-2</c:v>
                </c:pt>
                <c:pt idx="3708">
                  <c:v>8.40816326530575E-2</c:v>
                </c:pt>
                <c:pt idx="3709">
                  <c:v>8.4104308390018895E-2</c:v>
                </c:pt>
                <c:pt idx="3710">
                  <c:v>8.41269841269804E-2</c:v>
                </c:pt>
                <c:pt idx="3711">
                  <c:v>8.4149659863941795E-2</c:v>
                </c:pt>
                <c:pt idx="3712">
                  <c:v>8.41723356009033E-2</c:v>
                </c:pt>
                <c:pt idx="3713">
                  <c:v>8.4195011337864695E-2</c:v>
                </c:pt>
                <c:pt idx="3714">
                  <c:v>8.42176870748262E-2</c:v>
                </c:pt>
                <c:pt idx="3715">
                  <c:v>8.4240362811787595E-2</c:v>
                </c:pt>
                <c:pt idx="3716">
                  <c:v>8.42630385487491E-2</c:v>
                </c:pt>
                <c:pt idx="3717">
                  <c:v>8.4285714285710495E-2</c:v>
                </c:pt>
                <c:pt idx="3718">
                  <c:v>8.4308390022672E-2</c:v>
                </c:pt>
                <c:pt idx="3719">
                  <c:v>8.4331065759633395E-2</c:v>
                </c:pt>
                <c:pt idx="3720">
                  <c:v>8.43537414965949E-2</c:v>
                </c:pt>
                <c:pt idx="3721">
                  <c:v>8.4376417233556295E-2</c:v>
                </c:pt>
                <c:pt idx="3722">
                  <c:v>8.43990929705178E-2</c:v>
                </c:pt>
                <c:pt idx="3723">
                  <c:v>8.4421768707479194E-2</c:v>
                </c:pt>
                <c:pt idx="3724">
                  <c:v>8.44444444444407E-2</c:v>
                </c:pt>
                <c:pt idx="3725">
                  <c:v>8.4467120181402094E-2</c:v>
                </c:pt>
                <c:pt idx="3726">
                  <c:v>8.44897959183636E-2</c:v>
                </c:pt>
                <c:pt idx="3727">
                  <c:v>8.4512471655324994E-2</c:v>
                </c:pt>
                <c:pt idx="3728">
                  <c:v>8.45351473922865E-2</c:v>
                </c:pt>
                <c:pt idx="3729">
                  <c:v>8.4557823129247894E-2</c:v>
                </c:pt>
                <c:pt idx="3730">
                  <c:v>8.45804988662094E-2</c:v>
                </c:pt>
                <c:pt idx="3731">
                  <c:v>8.4603174603170794E-2</c:v>
                </c:pt>
                <c:pt idx="3732">
                  <c:v>8.46258503401323E-2</c:v>
                </c:pt>
                <c:pt idx="3733">
                  <c:v>8.4648526077093694E-2</c:v>
                </c:pt>
                <c:pt idx="3734">
                  <c:v>8.46712018140552E-2</c:v>
                </c:pt>
                <c:pt idx="3735">
                  <c:v>8.4693877551016594E-2</c:v>
                </c:pt>
                <c:pt idx="3736">
                  <c:v>8.47165532879781E-2</c:v>
                </c:pt>
                <c:pt idx="3737">
                  <c:v>8.4739229024939494E-2</c:v>
                </c:pt>
                <c:pt idx="3738">
                  <c:v>8.4761904761901E-2</c:v>
                </c:pt>
                <c:pt idx="3739">
                  <c:v>8.4784580498862394E-2</c:v>
                </c:pt>
                <c:pt idx="3740">
                  <c:v>8.48072562358239E-2</c:v>
                </c:pt>
                <c:pt idx="3741">
                  <c:v>8.4829931972785294E-2</c:v>
                </c:pt>
                <c:pt idx="3742">
                  <c:v>8.48526077097468E-2</c:v>
                </c:pt>
                <c:pt idx="3743">
                  <c:v>8.4875283446708194E-2</c:v>
                </c:pt>
                <c:pt idx="3744">
                  <c:v>8.48979591836697E-2</c:v>
                </c:pt>
                <c:pt idx="3745">
                  <c:v>8.4920634920631094E-2</c:v>
                </c:pt>
                <c:pt idx="3746">
                  <c:v>8.4943310657592599E-2</c:v>
                </c:pt>
                <c:pt idx="3747">
                  <c:v>8.4965986394553994E-2</c:v>
                </c:pt>
                <c:pt idx="3748">
                  <c:v>8.4988662131515499E-2</c:v>
                </c:pt>
                <c:pt idx="3749">
                  <c:v>8.5011337868476894E-2</c:v>
                </c:pt>
                <c:pt idx="3750">
                  <c:v>8.5034013605438399E-2</c:v>
                </c:pt>
                <c:pt idx="3751">
                  <c:v>8.5056689342399794E-2</c:v>
                </c:pt>
                <c:pt idx="3752">
                  <c:v>8.5079365079361299E-2</c:v>
                </c:pt>
                <c:pt idx="3753">
                  <c:v>8.5102040816322694E-2</c:v>
                </c:pt>
                <c:pt idx="3754">
                  <c:v>8.5124716553284199E-2</c:v>
                </c:pt>
                <c:pt idx="3755">
                  <c:v>8.5147392290245594E-2</c:v>
                </c:pt>
                <c:pt idx="3756">
                  <c:v>8.5170068027207099E-2</c:v>
                </c:pt>
                <c:pt idx="3757">
                  <c:v>8.5192743764168494E-2</c:v>
                </c:pt>
                <c:pt idx="3758">
                  <c:v>8.5215419501129999E-2</c:v>
                </c:pt>
                <c:pt idx="3759">
                  <c:v>8.5238095238091394E-2</c:v>
                </c:pt>
                <c:pt idx="3760">
                  <c:v>8.5260770975052899E-2</c:v>
                </c:pt>
                <c:pt idx="3761">
                  <c:v>8.5283446712014294E-2</c:v>
                </c:pt>
                <c:pt idx="3762">
                  <c:v>8.5306122448975799E-2</c:v>
                </c:pt>
                <c:pt idx="3763">
                  <c:v>8.5328798185937194E-2</c:v>
                </c:pt>
                <c:pt idx="3764">
                  <c:v>8.5351473922898699E-2</c:v>
                </c:pt>
                <c:pt idx="3765">
                  <c:v>8.5374149659860094E-2</c:v>
                </c:pt>
                <c:pt idx="3766">
                  <c:v>8.5396825396821599E-2</c:v>
                </c:pt>
                <c:pt idx="3767">
                  <c:v>8.5419501133782993E-2</c:v>
                </c:pt>
                <c:pt idx="3768">
                  <c:v>8.5442176870744499E-2</c:v>
                </c:pt>
                <c:pt idx="3769">
                  <c:v>8.5464852607705893E-2</c:v>
                </c:pt>
                <c:pt idx="3770">
                  <c:v>8.5487528344667399E-2</c:v>
                </c:pt>
                <c:pt idx="3771">
                  <c:v>8.5510204081628793E-2</c:v>
                </c:pt>
                <c:pt idx="3772">
                  <c:v>8.5532879818590299E-2</c:v>
                </c:pt>
                <c:pt idx="3773">
                  <c:v>8.5555555555551693E-2</c:v>
                </c:pt>
                <c:pt idx="3774">
                  <c:v>8.5578231292513199E-2</c:v>
                </c:pt>
                <c:pt idx="3775">
                  <c:v>8.5600907029474593E-2</c:v>
                </c:pt>
                <c:pt idx="3776">
                  <c:v>8.5623582766436099E-2</c:v>
                </c:pt>
                <c:pt idx="3777">
                  <c:v>8.5646258503397493E-2</c:v>
                </c:pt>
                <c:pt idx="3778">
                  <c:v>8.5668934240358999E-2</c:v>
                </c:pt>
                <c:pt idx="3779">
                  <c:v>8.5691609977320393E-2</c:v>
                </c:pt>
                <c:pt idx="3780">
                  <c:v>8.5714285714281899E-2</c:v>
                </c:pt>
                <c:pt idx="3781">
                  <c:v>8.5736961451243293E-2</c:v>
                </c:pt>
                <c:pt idx="3782">
                  <c:v>8.5759637188204799E-2</c:v>
                </c:pt>
                <c:pt idx="3783">
                  <c:v>8.5782312925166193E-2</c:v>
                </c:pt>
                <c:pt idx="3784">
                  <c:v>8.5804988662127699E-2</c:v>
                </c:pt>
                <c:pt idx="3785">
                  <c:v>8.5827664399089093E-2</c:v>
                </c:pt>
                <c:pt idx="3786">
                  <c:v>8.5850340136050599E-2</c:v>
                </c:pt>
                <c:pt idx="3787">
                  <c:v>8.5873015873012007E-2</c:v>
                </c:pt>
                <c:pt idx="3788">
                  <c:v>8.5895691609973499E-2</c:v>
                </c:pt>
                <c:pt idx="3789">
                  <c:v>8.5918367346934907E-2</c:v>
                </c:pt>
                <c:pt idx="3790">
                  <c:v>8.5941043083896398E-2</c:v>
                </c:pt>
                <c:pt idx="3791">
                  <c:v>8.5963718820857807E-2</c:v>
                </c:pt>
                <c:pt idx="3792">
                  <c:v>8.5986394557819298E-2</c:v>
                </c:pt>
                <c:pt idx="3793">
                  <c:v>8.6009070294780707E-2</c:v>
                </c:pt>
                <c:pt idx="3794">
                  <c:v>8.6031746031742198E-2</c:v>
                </c:pt>
                <c:pt idx="3795">
                  <c:v>8.6054421768703607E-2</c:v>
                </c:pt>
                <c:pt idx="3796">
                  <c:v>8.6077097505665098E-2</c:v>
                </c:pt>
                <c:pt idx="3797">
                  <c:v>8.6099773242626507E-2</c:v>
                </c:pt>
                <c:pt idx="3798">
                  <c:v>8.6122448979587998E-2</c:v>
                </c:pt>
                <c:pt idx="3799">
                  <c:v>8.6145124716549407E-2</c:v>
                </c:pt>
                <c:pt idx="3800">
                  <c:v>8.6167800453510898E-2</c:v>
                </c:pt>
                <c:pt idx="3801">
                  <c:v>8.6190476190472307E-2</c:v>
                </c:pt>
                <c:pt idx="3802">
                  <c:v>8.6213151927433798E-2</c:v>
                </c:pt>
                <c:pt idx="3803">
                  <c:v>8.6235827664395207E-2</c:v>
                </c:pt>
                <c:pt idx="3804">
                  <c:v>8.6258503401356698E-2</c:v>
                </c:pt>
                <c:pt idx="3805">
                  <c:v>8.6281179138318106E-2</c:v>
                </c:pt>
                <c:pt idx="3806">
                  <c:v>8.6303854875279598E-2</c:v>
                </c:pt>
                <c:pt idx="3807">
                  <c:v>8.6326530612241006E-2</c:v>
                </c:pt>
                <c:pt idx="3808">
                  <c:v>8.6349206349202498E-2</c:v>
                </c:pt>
                <c:pt idx="3809">
                  <c:v>8.6371882086163906E-2</c:v>
                </c:pt>
                <c:pt idx="3810">
                  <c:v>8.6394557823125398E-2</c:v>
                </c:pt>
                <c:pt idx="3811">
                  <c:v>8.6417233560086806E-2</c:v>
                </c:pt>
                <c:pt idx="3812">
                  <c:v>8.6439909297048298E-2</c:v>
                </c:pt>
                <c:pt idx="3813">
                  <c:v>8.6462585034009706E-2</c:v>
                </c:pt>
                <c:pt idx="3814">
                  <c:v>8.6485260770971198E-2</c:v>
                </c:pt>
                <c:pt idx="3815">
                  <c:v>8.6507936507932606E-2</c:v>
                </c:pt>
                <c:pt idx="3816">
                  <c:v>8.6530612244894098E-2</c:v>
                </c:pt>
                <c:pt idx="3817">
                  <c:v>8.6553287981855506E-2</c:v>
                </c:pt>
                <c:pt idx="3818">
                  <c:v>8.6575963718816998E-2</c:v>
                </c:pt>
                <c:pt idx="3819">
                  <c:v>8.6598639455778406E-2</c:v>
                </c:pt>
                <c:pt idx="3820">
                  <c:v>8.6621315192739898E-2</c:v>
                </c:pt>
                <c:pt idx="3821">
                  <c:v>8.6643990929701306E-2</c:v>
                </c:pt>
                <c:pt idx="3822">
                  <c:v>8.6666666666662798E-2</c:v>
                </c:pt>
                <c:pt idx="3823">
                  <c:v>8.6689342403624206E-2</c:v>
                </c:pt>
                <c:pt idx="3824">
                  <c:v>8.6712018140585698E-2</c:v>
                </c:pt>
                <c:pt idx="3825">
                  <c:v>8.6734693877547106E-2</c:v>
                </c:pt>
                <c:pt idx="3826">
                  <c:v>8.6757369614508598E-2</c:v>
                </c:pt>
                <c:pt idx="3827">
                  <c:v>8.6780045351470006E-2</c:v>
                </c:pt>
                <c:pt idx="3828">
                  <c:v>8.6802721088431498E-2</c:v>
                </c:pt>
                <c:pt idx="3829">
                  <c:v>8.6825396825392906E-2</c:v>
                </c:pt>
                <c:pt idx="3830">
                  <c:v>8.6848072562354398E-2</c:v>
                </c:pt>
                <c:pt idx="3831">
                  <c:v>8.6870748299315806E-2</c:v>
                </c:pt>
                <c:pt idx="3832">
                  <c:v>8.6893424036277297E-2</c:v>
                </c:pt>
                <c:pt idx="3833">
                  <c:v>8.6916099773238706E-2</c:v>
                </c:pt>
                <c:pt idx="3834">
                  <c:v>8.6938775510200197E-2</c:v>
                </c:pt>
                <c:pt idx="3835">
                  <c:v>8.6961451247161606E-2</c:v>
                </c:pt>
                <c:pt idx="3836">
                  <c:v>8.6984126984123097E-2</c:v>
                </c:pt>
                <c:pt idx="3837">
                  <c:v>8.7006802721084506E-2</c:v>
                </c:pt>
                <c:pt idx="3838">
                  <c:v>8.7029478458045997E-2</c:v>
                </c:pt>
                <c:pt idx="3839">
                  <c:v>8.7052154195007406E-2</c:v>
                </c:pt>
                <c:pt idx="3840">
                  <c:v>8.7074829931968897E-2</c:v>
                </c:pt>
                <c:pt idx="3841">
                  <c:v>8.7097505668930306E-2</c:v>
                </c:pt>
                <c:pt idx="3842">
                  <c:v>8.7120181405891797E-2</c:v>
                </c:pt>
                <c:pt idx="3843">
                  <c:v>8.7142857142853206E-2</c:v>
                </c:pt>
                <c:pt idx="3844">
                  <c:v>8.7165532879814697E-2</c:v>
                </c:pt>
                <c:pt idx="3845">
                  <c:v>8.7188208616776106E-2</c:v>
                </c:pt>
                <c:pt idx="3846">
                  <c:v>8.7210884353737597E-2</c:v>
                </c:pt>
                <c:pt idx="3847">
                  <c:v>8.7233560090699006E-2</c:v>
                </c:pt>
                <c:pt idx="3848">
                  <c:v>8.7256235827660497E-2</c:v>
                </c:pt>
                <c:pt idx="3849">
                  <c:v>8.7278911564621905E-2</c:v>
                </c:pt>
                <c:pt idx="3850">
                  <c:v>8.7301587301583397E-2</c:v>
                </c:pt>
                <c:pt idx="3851">
                  <c:v>8.7324263038544805E-2</c:v>
                </c:pt>
                <c:pt idx="3852">
                  <c:v>8.7346938775506297E-2</c:v>
                </c:pt>
                <c:pt idx="3853">
                  <c:v>8.7369614512467705E-2</c:v>
                </c:pt>
                <c:pt idx="3854">
                  <c:v>8.7392290249429197E-2</c:v>
                </c:pt>
                <c:pt idx="3855">
                  <c:v>8.7414965986390605E-2</c:v>
                </c:pt>
                <c:pt idx="3856">
                  <c:v>8.7437641723352097E-2</c:v>
                </c:pt>
                <c:pt idx="3857">
                  <c:v>8.7460317460313505E-2</c:v>
                </c:pt>
                <c:pt idx="3858">
                  <c:v>8.7482993197274997E-2</c:v>
                </c:pt>
                <c:pt idx="3859">
                  <c:v>8.7505668934236405E-2</c:v>
                </c:pt>
                <c:pt idx="3860">
                  <c:v>8.7528344671197897E-2</c:v>
                </c:pt>
                <c:pt idx="3861">
                  <c:v>8.7551020408159305E-2</c:v>
                </c:pt>
                <c:pt idx="3862">
                  <c:v>8.7573696145120797E-2</c:v>
                </c:pt>
                <c:pt idx="3863">
                  <c:v>8.7596371882082205E-2</c:v>
                </c:pt>
                <c:pt idx="3864">
                  <c:v>8.7619047619043697E-2</c:v>
                </c:pt>
                <c:pt idx="3865">
                  <c:v>8.7641723356005105E-2</c:v>
                </c:pt>
                <c:pt idx="3866">
                  <c:v>8.7664399092966597E-2</c:v>
                </c:pt>
                <c:pt idx="3867">
                  <c:v>8.7687074829928005E-2</c:v>
                </c:pt>
                <c:pt idx="3868">
                  <c:v>8.7709750566889497E-2</c:v>
                </c:pt>
                <c:pt idx="3869">
                  <c:v>8.7732426303850905E-2</c:v>
                </c:pt>
                <c:pt idx="3870">
                  <c:v>8.7755102040812397E-2</c:v>
                </c:pt>
                <c:pt idx="3871">
                  <c:v>8.7777777777773805E-2</c:v>
                </c:pt>
                <c:pt idx="3872">
                  <c:v>8.7800453514735297E-2</c:v>
                </c:pt>
                <c:pt idx="3873">
                  <c:v>8.7823129251696705E-2</c:v>
                </c:pt>
                <c:pt idx="3874">
                  <c:v>8.7845804988658197E-2</c:v>
                </c:pt>
                <c:pt idx="3875">
                  <c:v>8.7868480725619605E-2</c:v>
                </c:pt>
                <c:pt idx="3876">
                  <c:v>8.7891156462581096E-2</c:v>
                </c:pt>
                <c:pt idx="3877">
                  <c:v>8.7913832199542505E-2</c:v>
                </c:pt>
                <c:pt idx="3878">
                  <c:v>8.7936507936503996E-2</c:v>
                </c:pt>
                <c:pt idx="3879">
                  <c:v>8.7959183673465405E-2</c:v>
                </c:pt>
                <c:pt idx="3880">
                  <c:v>8.7981859410426896E-2</c:v>
                </c:pt>
                <c:pt idx="3881">
                  <c:v>8.8004535147388305E-2</c:v>
                </c:pt>
                <c:pt idx="3882">
                  <c:v>8.8027210884349796E-2</c:v>
                </c:pt>
                <c:pt idx="3883">
                  <c:v>8.8049886621311205E-2</c:v>
                </c:pt>
                <c:pt idx="3884">
                  <c:v>8.8072562358272696E-2</c:v>
                </c:pt>
                <c:pt idx="3885">
                  <c:v>8.8095238095234105E-2</c:v>
                </c:pt>
                <c:pt idx="3886">
                  <c:v>8.8117913832195596E-2</c:v>
                </c:pt>
                <c:pt idx="3887">
                  <c:v>8.8140589569157005E-2</c:v>
                </c:pt>
                <c:pt idx="3888">
                  <c:v>8.8163265306118496E-2</c:v>
                </c:pt>
                <c:pt idx="3889">
                  <c:v>8.8185941043079905E-2</c:v>
                </c:pt>
                <c:pt idx="3890">
                  <c:v>8.8208616780041396E-2</c:v>
                </c:pt>
                <c:pt idx="3891">
                  <c:v>8.8231292517002805E-2</c:v>
                </c:pt>
                <c:pt idx="3892">
                  <c:v>8.8253968253964296E-2</c:v>
                </c:pt>
                <c:pt idx="3893">
                  <c:v>8.8276643990925704E-2</c:v>
                </c:pt>
                <c:pt idx="3894">
                  <c:v>8.8299319727887196E-2</c:v>
                </c:pt>
                <c:pt idx="3895">
                  <c:v>8.8321995464848604E-2</c:v>
                </c:pt>
                <c:pt idx="3896">
                  <c:v>8.8344671201810096E-2</c:v>
                </c:pt>
                <c:pt idx="3897">
                  <c:v>8.8367346938771504E-2</c:v>
                </c:pt>
                <c:pt idx="3898">
                  <c:v>8.8390022675732996E-2</c:v>
                </c:pt>
                <c:pt idx="3899">
                  <c:v>8.8412698412694404E-2</c:v>
                </c:pt>
                <c:pt idx="3900">
                  <c:v>8.8435374149655896E-2</c:v>
                </c:pt>
                <c:pt idx="3901">
                  <c:v>8.8458049886617304E-2</c:v>
                </c:pt>
                <c:pt idx="3902">
                  <c:v>8.8480725623578796E-2</c:v>
                </c:pt>
                <c:pt idx="3903">
                  <c:v>8.8503401360540204E-2</c:v>
                </c:pt>
                <c:pt idx="3904">
                  <c:v>8.8526077097501696E-2</c:v>
                </c:pt>
                <c:pt idx="3905">
                  <c:v>8.8548752834463104E-2</c:v>
                </c:pt>
                <c:pt idx="3906">
                  <c:v>8.8571428571424596E-2</c:v>
                </c:pt>
                <c:pt idx="3907">
                  <c:v>8.8594104308386004E-2</c:v>
                </c:pt>
                <c:pt idx="3908">
                  <c:v>8.8616780045347496E-2</c:v>
                </c:pt>
                <c:pt idx="3909">
                  <c:v>8.8639455782308904E-2</c:v>
                </c:pt>
                <c:pt idx="3910">
                  <c:v>8.8662131519270396E-2</c:v>
                </c:pt>
                <c:pt idx="3911">
                  <c:v>8.8684807256231804E-2</c:v>
                </c:pt>
                <c:pt idx="3912">
                  <c:v>8.8707482993193296E-2</c:v>
                </c:pt>
                <c:pt idx="3913">
                  <c:v>8.8730158730154704E-2</c:v>
                </c:pt>
                <c:pt idx="3914">
                  <c:v>8.8752834467116196E-2</c:v>
                </c:pt>
                <c:pt idx="3915">
                  <c:v>8.8775510204077604E-2</c:v>
                </c:pt>
                <c:pt idx="3916">
                  <c:v>8.8798185941039096E-2</c:v>
                </c:pt>
                <c:pt idx="3917">
                  <c:v>8.8820861678000504E-2</c:v>
                </c:pt>
                <c:pt idx="3918">
                  <c:v>8.8843537414961996E-2</c:v>
                </c:pt>
                <c:pt idx="3919">
                  <c:v>8.8866213151923404E-2</c:v>
                </c:pt>
                <c:pt idx="3920">
                  <c:v>8.8888888888884895E-2</c:v>
                </c:pt>
                <c:pt idx="3921">
                  <c:v>8.8911564625846304E-2</c:v>
                </c:pt>
                <c:pt idx="3922">
                  <c:v>8.8934240362807795E-2</c:v>
                </c:pt>
                <c:pt idx="3923">
                  <c:v>8.8956916099769204E-2</c:v>
                </c:pt>
                <c:pt idx="3924">
                  <c:v>8.8979591836730695E-2</c:v>
                </c:pt>
                <c:pt idx="3925">
                  <c:v>8.9002267573692104E-2</c:v>
                </c:pt>
                <c:pt idx="3926">
                  <c:v>8.9024943310653595E-2</c:v>
                </c:pt>
                <c:pt idx="3927">
                  <c:v>8.9047619047615004E-2</c:v>
                </c:pt>
                <c:pt idx="3928">
                  <c:v>8.9070294784576495E-2</c:v>
                </c:pt>
                <c:pt idx="3929">
                  <c:v>8.9092970521537904E-2</c:v>
                </c:pt>
                <c:pt idx="3930">
                  <c:v>8.9115646258499395E-2</c:v>
                </c:pt>
                <c:pt idx="3931">
                  <c:v>8.9138321995460804E-2</c:v>
                </c:pt>
                <c:pt idx="3932">
                  <c:v>8.9160997732422295E-2</c:v>
                </c:pt>
                <c:pt idx="3933">
                  <c:v>8.9183673469383704E-2</c:v>
                </c:pt>
                <c:pt idx="3934">
                  <c:v>8.9206349206345195E-2</c:v>
                </c:pt>
                <c:pt idx="3935">
                  <c:v>8.9229024943306604E-2</c:v>
                </c:pt>
                <c:pt idx="3936">
                  <c:v>8.9251700680268095E-2</c:v>
                </c:pt>
                <c:pt idx="3937">
                  <c:v>8.9274376417229503E-2</c:v>
                </c:pt>
                <c:pt idx="3938">
                  <c:v>8.9297052154190995E-2</c:v>
                </c:pt>
                <c:pt idx="3939">
                  <c:v>8.9319727891152403E-2</c:v>
                </c:pt>
                <c:pt idx="3940">
                  <c:v>8.9342403628113895E-2</c:v>
                </c:pt>
                <c:pt idx="3941">
                  <c:v>8.9365079365075303E-2</c:v>
                </c:pt>
                <c:pt idx="3942">
                  <c:v>8.9387755102036795E-2</c:v>
                </c:pt>
                <c:pt idx="3943">
                  <c:v>8.9410430838998203E-2</c:v>
                </c:pt>
                <c:pt idx="3944">
                  <c:v>8.9433106575959695E-2</c:v>
                </c:pt>
                <c:pt idx="3945">
                  <c:v>8.9455782312921103E-2</c:v>
                </c:pt>
                <c:pt idx="3946">
                  <c:v>8.9478458049882595E-2</c:v>
                </c:pt>
                <c:pt idx="3947">
                  <c:v>8.9501133786844003E-2</c:v>
                </c:pt>
                <c:pt idx="3948">
                  <c:v>8.9523809523805495E-2</c:v>
                </c:pt>
                <c:pt idx="3949">
                  <c:v>8.9546485260766903E-2</c:v>
                </c:pt>
                <c:pt idx="3950">
                  <c:v>8.9569160997728395E-2</c:v>
                </c:pt>
                <c:pt idx="3951">
                  <c:v>8.9591836734689803E-2</c:v>
                </c:pt>
                <c:pt idx="3952">
                  <c:v>8.9614512471651295E-2</c:v>
                </c:pt>
                <c:pt idx="3953">
                  <c:v>8.9637188208612703E-2</c:v>
                </c:pt>
                <c:pt idx="3954">
                  <c:v>8.9659863945574195E-2</c:v>
                </c:pt>
                <c:pt idx="3955">
                  <c:v>8.9682539682535603E-2</c:v>
                </c:pt>
                <c:pt idx="3956">
                  <c:v>8.9705215419497095E-2</c:v>
                </c:pt>
                <c:pt idx="3957">
                  <c:v>8.9727891156458503E-2</c:v>
                </c:pt>
                <c:pt idx="3958">
                  <c:v>8.9750566893419995E-2</c:v>
                </c:pt>
                <c:pt idx="3959">
                  <c:v>8.9773242630381403E-2</c:v>
                </c:pt>
                <c:pt idx="3960">
                  <c:v>8.9795918367342895E-2</c:v>
                </c:pt>
                <c:pt idx="3961">
                  <c:v>8.9818594104304303E-2</c:v>
                </c:pt>
                <c:pt idx="3962">
                  <c:v>8.9841269841265795E-2</c:v>
                </c:pt>
                <c:pt idx="3963">
                  <c:v>8.9863945578227203E-2</c:v>
                </c:pt>
                <c:pt idx="3964">
                  <c:v>8.9886621315188694E-2</c:v>
                </c:pt>
                <c:pt idx="3965">
                  <c:v>8.9909297052150103E-2</c:v>
                </c:pt>
                <c:pt idx="3966">
                  <c:v>8.9931972789111594E-2</c:v>
                </c:pt>
                <c:pt idx="3967">
                  <c:v>8.9954648526073003E-2</c:v>
                </c:pt>
                <c:pt idx="3968">
                  <c:v>8.9977324263034494E-2</c:v>
                </c:pt>
                <c:pt idx="3969">
                  <c:v>8.9999999999995903E-2</c:v>
                </c:pt>
                <c:pt idx="3970">
                  <c:v>9.0022675736957394E-2</c:v>
                </c:pt>
                <c:pt idx="3971">
                  <c:v>9.0045351473918803E-2</c:v>
                </c:pt>
                <c:pt idx="3972">
                  <c:v>9.0068027210880294E-2</c:v>
                </c:pt>
                <c:pt idx="3973">
                  <c:v>9.0090702947841703E-2</c:v>
                </c:pt>
                <c:pt idx="3974">
                  <c:v>9.0113378684803194E-2</c:v>
                </c:pt>
                <c:pt idx="3975">
                  <c:v>9.0136054421764603E-2</c:v>
                </c:pt>
                <c:pt idx="3976">
                  <c:v>9.0158730158726094E-2</c:v>
                </c:pt>
                <c:pt idx="3977">
                  <c:v>9.0181405895687503E-2</c:v>
                </c:pt>
                <c:pt idx="3978">
                  <c:v>9.0204081632648994E-2</c:v>
                </c:pt>
                <c:pt idx="3979">
                  <c:v>9.0226757369610402E-2</c:v>
                </c:pt>
                <c:pt idx="3980">
                  <c:v>9.0249433106571894E-2</c:v>
                </c:pt>
                <c:pt idx="3981">
                  <c:v>9.0272108843533302E-2</c:v>
                </c:pt>
                <c:pt idx="3982">
                  <c:v>9.0294784580494794E-2</c:v>
                </c:pt>
                <c:pt idx="3983">
                  <c:v>9.0317460317456202E-2</c:v>
                </c:pt>
                <c:pt idx="3984">
                  <c:v>9.0340136054417694E-2</c:v>
                </c:pt>
                <c:pt idx="3985">
                  <c:v>9.0362811791379102E-2</c:v>
                </c:pt>
                <c:pt idx="3986">
                  <c:v>9.0385487528340594E-2</c:v>
                </c:pt>
                <c:pt idx="3987">
                  <c:v>9.0408163265302002E-2</c:v>
                </c:pt>
                <c:pt idx="3988">
                  <c:v>9.0430839002263494E-2</c:v>
                </c:pt>
                <c:pt idx="3989">
                  <c:v>9.0453514739224902E-2</c:v>
                </c:pt>
                <c:pt idx="3990">
                  <c:v>9.0476190476186394E-2</c:v>
                </c:pt>
                <c:pt idx="3991">
                  <c:v>9.0498866213147802E-2</c:v>
                </c:pt>
                <c:pt idx="3992">
                  <c:v>9.0521541950109294E-2</c:v>
                </c:pt>
                <c:pt idx="3993">
                  <c:v>9.0544217687070702E-2</c:v>
                </c:pt>
                <c:pt idx="3994">
                  <c:v>9.0566893424032194E-2</c:v>
                </c:pt>
                <c:pt idx="3995">
                  <c:v>9.0589569160993602E-2</c:v>
                </c:pt>
                <c:pt idx="3996">
                  <c:v>9.0612244897955094E-2</c:v>
                </c:pt>
                <c:pt idx="3997">
                  <c:v>9.0634920634916502E-2</c:v>
                </c:pt>
                <c:pt idx="3998">
                  <c:v>9.0657596371877994E-2</c:v>
                </c:pt>
                <c:pt idx="3999">
                  <c:v>9.0680272108839402E-2</c:v>
                </c:pt>
                <c:pt idx="4000">
                  <c:v>9.0702947845800894E-2</c:v>
                </c:pt>
                <c:pt idx="4001">
                  <c:v>9.0725623582762302E-2</c:v>
                </c:pt>
                <c:pt idx="4002">
                  <c:v>9.0748299319723794E-2</c:v>
                </c:pt>
                <c:pt idx="4003">
                  <c:v>9.0770975056685202E-2</c:v>
                </c:pt>
                <c:pt idx="4004">
                  <c:v>9.0793650793646694E-2</c:v>
                </c:pt>
                <c:pt idx="4005">
                  <c:v>9.0816326530608102E-2</c:v>
                </c:pt>
                <c:pt idx="4006">
                  <c:v>9.0839002267569594E-2</c:v>
                </c:pt>
                <c:pt idx="4007">
                  <c:v>9.0861678004531002E-2</c:v>
                </c:pt>
                <c:pt idx="4008">
                  <c:v>9.0884353741492493E-2</c:v>
                </c:pt>
                <c:pt idx="4009">
                  <c:v>9.0907029478453902E-2</c:v>
                </c:pt>
                <c:pt idx="4010">
                  <c:v>9.0929705215415393E-2</c:v>
                </c:pt>
                <c:pt idx="4011">
                  <c:v>9.0952380952376802E-2</c:v>
                </c:pt>
                <c:pt idx="4012">
                  <c:v>9.0975056689338293E-2</c:v>
                </c:pt>
                <c:pt idx="4013">
                  <c:v>9.0997732426299702E-2</c:v>
                </c:pt>
                <c:pt idx="4014">
                  <c:v>9.1020408163261193E-2</c:v>
                </c:pt>
                <c:pt idx="4015">
                  <c:v>9.1043083900222602E-2</c:v>
                </c:pt>
                <c:pt idx="4016">
                  <c:v>9.1065759637184093E-2</c:v>
                </c:pt>
                <c:pt idx="4017">
                  <c:v>9.1088435374145502E-2</c:v>
                </c:pt>
                <c:pt idx="4018">
                  <c:v>9.1111111111106993E-2</c:v>
                </c:pt>
                <c:pt idx="4019">
                  <c:v>9.1133786848068402E-2</c:v>
                </c:pt>
                <c:pt idx="4020">
                  <c:v>9.1156462585029893E-2</c:v>
                </c:pt>
                <c:pt idx="4021">
                  <c:v>9.1179138321991302E-2</c:v>
                </c:pt>
                <c:pt idx="4022">
                  <c:v>9.1201814058952793E-2</c:v>
                </c:pt>
                <c:pt idx="4023">
                  <c:v>9.1224489795914201E-2</c:v>
                </c:pt>
                <c:pt idx="4024">
                  <c:v>9.1247165532875693E-2</c:v>
                </c:pt>
                <c:pt idx="4025">
                  <c:v>9.1269841269837101E-2</c:v>
                </c:pt>
                <c:pt idx="4026">
                  <c:v>9.1292517006798607E-2</c:v>
                </c:pt>
                <c:pt idx="4027">
                  <c:v>9.1315192743760001E-2</c:v>
                </c:pt>
                <c:pt idx="4028">
                  <c:v>9.1337868480721507E-2</c:v>
                </c:pt>
                <c:pt idx="4029">
                  <c:v>9.1360544217682901E-2</c:v>
                </c:pt>
                <c:pt idx="4030">
                  <c:v>9.1383219954644407E-2</c:v>
                </c:pt>
                <c:pt idx="4031">
                  <c:v>9.1405895691605801E-2</c:v>
                </c:pt>
                <c:pt idx="4032">
                  <c:v>9.1428571428567307E-2</c:v>
                </c:pt>
                <c:pt idx="4033">
                  <c:v>9.1451247165528701E-2</c:v>
                </c:pt>
                <c:pt idx="4034">
                  <c:v>9.1473922902490207E-2</c:v>
                </c:pt>
                <c:pt idx="4035">
                  <c:v>9.1496598639451601E-2</c:v>
                </c:pt>
                <c:pt idx="4036">
                  <c:v>9.1519274376413107E-2</c:v>
                </c:pt>
                <c:pt idx="4037">
                  <c:v>9.1541950113374501E-2</c:v>
                </c:pt>
                <c:pt idx="4038">
                  <c:v>9.1564625850336007E-2</c:v>
                </c:pt>
                <c:pt idx="4039">
                  <c:v>9.1587301587297401E-2</c:v>
                </c:pt>
                <c:pt idx="4040">
                  <c:v>9.1609977324258907E-2</c:v>
                </c:pt>
                <c:pt idx="4041">
                  <c:v>9.1632653061220301E-2</c:v>
                </c:pt>
                <c:pt idx="4042">
                  <c:v>9.1655328798181807E-2</c:v>
                </c:pt>
                <c:pt idx="4043">
                  <c:v>9.1678004535143201E-2</c:v>
                </c:pt>
                <c:pt idx="4044">
                  <c:v>9.1700680272104707E-2</c:v>
                </c:pt>
                <c:pt idx="4045">
                  <c:v>9.1723356009066101E-2</c:v>
                </c:pt>
                <c:pt idx="4046">
                  <c:v>9.1746031746027606E-2</c:v>
                </c:pt>
                <c:pt idx="4047">
                  <c:v>9.1768707482989001E-2</c:v>
                </c:pt>
                <c:pt idx="4048">
                  <c:v>9.1791383219950506E-2</c:v>
                </c:pt>
                <c:pt idx="4049">
                  <c:v>9.1814058956911901E-2</c:v>
                </c:pt>
                <c:pt idx="4050">
                  <c:v>9.1836734693873406E-2</c:v>
                </c:pt>
                <c:pt idx="4051">
                  <c:v>9.1859410430834801E-2</c:v>
                </c:pt>
                <c:pt idx="4052">
                  <c:v>9.1882086167796306E-2</c:v>
                </c:pt>
                <c:pt idx="4053">
                  <c:v>9.1904761904757701E-2</c:v>
                </c:pt>
                <c:pt idx="4054">
                  <c:v>9.1927437641719206E-2</c:v>
                </c:pt>
                <c:pt idx="4055">
                  <c:v>9.1950113378680601E-2</c:v>
                </c:pt>
                <c:pt idx="4056">
                  <c:v>9.1972789115642106E-2</c:v>
                </c:pt>
                <c:pt idx="4057">
                  <c:v>9.1995464852603501E-2</c:v>
                </c:pt>
                <c:pt idx="4058">
                  <c:v>9.2018140589565006E-2</c:v>
                </c:pt>
                <c:pt idx="4059">
                  <c:v>9.2040816326526401E-2</c:v>
                </c:pt>
                <c:pt idx="4060">
                  <c:v>9.2063492063487906E-2</c:v>
                </c:pt>
                <c:pt idx="4061">
                  <c:v>9.2086167800449301E-2</c:v>
                </c:pt>
                <c:pt idx="4062">
                  <c:v>9.2108843537410806E-2</c:v>
                </c:pt>
                <c:pt idx="4063">
                  <c:v>9.2131519274372201E-2</c:v>
                </c:pt>
                <c:pt idx="4064">
                  <c:v>9.2154195011333706E-2</c:v>
                </c:pt>
                <c:pt idx="4065">
                  <c:v>9.2176870748295101E-2</c:v>
                </c:pt>
                <c:pt idx="4066">
                  <c:v>9.2199546485256606E-2</c:v>
                </c:pt>
                <c:pt idx="4067">
                  <c:v>9.2222222222218E-2</c:v>
                </c:pt>
                <c:pt idx="4068">
                  <c:v>9.2244897959179506E-2</c:v>
                </c:pt>
                <c:pt idx="4069">
                  <c:v>9.22675736961409E-2</c:v>
                </c:pt>
                <c:pt idx="4070">
                  <c:v>9.2290249433102406E-2</c:v>
                </c:pt>
                <c:pt idx="4071">
                  <c:v>9.23129251700638E-2</c:v>
                </c:pt>
                <c:pt idx="4072">
                  <c:v>9.2335600907025306E-2</c:v>
                </c:pt>
                <c:pt idx="4073">
                  <c:v>9.23582766439867E-2</c:v>
                </c:pt>
                <c:pt idx="4074">
                  <c:v>9.2380952380948206E-2</c:v>
                </c:pt>
                <c:pt idx="4075">
                  <c:v>9.24036281179096E-2</c:v>
                </c:pt>
                <c:pt idx="4076">
                  <c:v>9.2426303854871106E-2</c:v>
                </c:pt>
                <c:pt idx="4077">
                  <c:v>9.24489795918325E-2</c:v>
                </c:pt>
                <c:pt idx="4078">
                  <c:v>9.2471655328794006E-2</c:v>
                </c:pt>
                <c:pt idx="4079">
                  <c:v>9.24943310657554E-2</c:v>
                </c:pt>
                <c:pt idx="4080">
                  <c:v>9.2517006802716906E-2</c:v>
                </c:pt>
                <c:pt idx="4081">
                  <c:v>9.25396825396783E-2</c:v>
                </c:pt>
                <c:pt idx="4082">
                  <c:v>9.2562358276639806E-2</c:v>
                </c:pt>
                <c:pt idx="4083">
                  <c:v>9.25850340136012E-2</c:v>
                </c:pt>
                <c:pt idx="4084">
                  <c:v>9.2607709750562706E-2</c:v>
                </c:pt>
                <c:pt idx="4085">
                  <c:v>9.26303854875241E-2</c:v>
                </c:pt>
                <c:pt idx="4086">
                  <c:v>9.2653061224485606E-2</c:v>
                </c:pt>
                <c:pt idx="4087">
                  <c:v>9.2675736961447E-2</c:v>
                </c:pt>
                <c:pt idx="4088">
                  <c:v>9.2698412698408506E-2</c:v>
                </c:pt>
                <c:pt idx="4089">
                  <c:v>9.27210884353699E-2</c:v>
                </c:pt>
                <c:pt idx="4090">
                  <c:v>9.2743764172331405E-2</c:v>
                </c:pt>
                <c:pt idx="4091">
                  <c:v>9.27664399092928E-2</c:v>
                </c:pt>
                <c:pt idx="4092">
                  <c:v>9.2789115646254305E-2</c:v>
                </c:pt>
                <c:pt idx="4093">
                  <c:v>9.28117913832157E-2</c:v>
                </c:pt>
                <c:pt idx="4094">
                  <c:v>9.2834467120177205E-2</c:v>
                </c:pt>
                <c:pt idx="4095">
                  <c:v>9.28571428571386E-2</c:v>
                </c:pt>
                <c:pt idx="4096">
                  <c:v>9.2879818594100105E-2</c:v>
                </c:pt>
                <c:pt idx="4097">
                  <c:v>9.29024943310615E-2</c:v>
                </c:pt>
                <c:pt idx="4098">
                  <c:v>9.2925170068023005E-2</c:v>
                </c:pt>
                <c:pt idx="4099">
                  <c:v>9.29478458049844E-2</c:v>
                </c:pt>
                <c:pt idx="4100">
                  <c:v>9.2970521541945905E-2</c:v>
                </c:pt>
                <c:pt idx="4101">
                  <c:v>9.29931972789073E-2</c:v>
                </c:pt>
                <c:pt idx="4102">
                  <c:v>9.3015873015868805E-2</c:v>
                </c:pt>
                <c:pt idx="4103">
                  <c:v>9.30385487528302E-2</c:v>
                </c:pt>
                <c:pt idx="4104">
                  <c:v>9.3061224489791705E-2</c:v>
                </c:pt>
                <c:pt idx="4105">
                  <c:v>9.30839002267531E-2</c:v>
                </c:pt>
                <c:pt idx="4106">
                  <c:v>9.3106575963714605E-2</c:v>
                </c:pt>
                <c:pt idx="4107">
                  <c:v>9.3129251700676E-2</c:v>
                </c:pt>
                <c:pt idx="4108">
                  <c:v>9.3151927437637505E-2</c:v>
                </c:pt>
                <c:pt idx="4109">
                  <c:v>9.31746031745989E-2</c:v>
                </c:pt>
                <c:pt idx="4110">
                  <c:v>9.3197278911560405E-2</c:v>
                </c:pt>
                <c:pt idx="4111">
                  <c:v>9.3219954648521799E-2</c:v>
                </c:pt>
                <c:pt idx="4112">
                  <c:v>9.3242630385483305E-2</c:v>
                </c:pt>
                <c:pt idx="4113">
                  <c:v>9.3265306122444699E-2</c:v>
                </c:pt>
                <c:pt idx="4114">
                  <c:v>9.3287981859406205E-2</c:v>
                </c:pt>
                <c:pt idx="4115">
                  <c:v>9.3310657596367599E-2</c:v>
                </c:pt>
                <c:pt idx="4116">
                  <c:v>9.3333333333329105E-2</c:v>
                </c:pt>
                <c:pt idx="4117">
                  <c:v>9.3356009070290499E-2</c:v>
                </c:pt>
                <c:pt idx="4118">
                  <c:v>9.3378684807252005E-2</c:v>
                </c:pt>
                <c:pt idx="4119">
                  <c:v>9.3401360544213399E-2</c:v>
                </c:pt>
                <c:pt idx="4120">
                  <c:v>9.3424036281174905E-2</c:v>
                </c:pt>
                <c:pt idx="4121">
                  <c:v>9.3446712018136299E-2</c:v>
                </c:pt>
                <c:pt idx="4122">
                  <c:v>9.3469387755097805E-2</c:v>
                </c:pt>
                <c:pt idx="4123">
                  <c:v>9.3492063492059199E-2</c:v>
                </c:pt>
                <c:pt idx="4124">
                  <c:v>9.3514739229020705E-2</c:v>
                </c:pt>
                <c:pt idx="4125">
                  <c:v>9.3537414965982099E-2</c:v>
                </c:pt>
                <c:pt idx="4126">
                  <c:v>9.3560090702943605E-2</c:v>
                </c:pt>
                <c:pt idx="4127">
                  <c:v>9.3582766439904999E-2</c:v>
                </c:pt>
                <c:pt idx="4128">
                  <c:v>9.3605442176866505E-2</c:v>
                </c:pt>
                <c:pt idx="4129">
                  <c:v>9.3628117913827899E-2</c:v>
                </c:pt>
                <c:pt idx="4130">
                  <c:v>9.3650793650789405E-2</c:v>
                </c:pt>
                <c:pt idx="4131">
                  <c:v>9.3673469387750799E-2</c:v>
                </c:pt>
                <c:pt idx="4132">
                  <c:v>9.3696145124712304E-2</c:v>
                </c:pt>
                <c:pt idx="4133">
                  <c:v>9.3718820861673699E-2</c:v>
                </c:pt>
                <c:pt idx="4134">
                  <c:v>9.3741496598635204E-2</c:v>
                </c:pt>
                <c:pt idx="4135">
                  <c:v>9.3764172335596599E-2</c:v>
                </c:pt>
                <c:pt idx="4136">
                  <c:v>9.3786848072558104E-2</c:v>
                </c:pt>
                <c:pt idx="4137">
                  <c:v>9.3809523809519499E-2</c:v>
                </c:pt>
                <c:pt idx="4138">
                  <c:v>9.3832199546481004E-2</c:v>
                </c:pt>
                <c:pt idx="4139">
                  <c:v>9.3854875283442399E-2</c:v>
                </c:pt>
                <c:pt idx="4140">
                  <c:v>9.3877551020403904E-2</c:v>
                </c:pt>
                <c:pt idx="4141">
                  <c:v>9.3900226757365299E-2</c:v>
                </c:pt>
                <c:pt idx="4142">
                  <c:v>9.3922902494326804E-2</c:v>
                </c:pt>
                <c:pt idx="4143">
                  <c:v>9.3945578231288199E-2</c:v>
                </c:pt>
                <c:pt idx="4144">
                  <c:v>9.3968253968249704E-2</c:v>
                </c:pt>
                <c:pt idx="4145">
                  <c:v>9.3990929705211099E-2</c:v>
                </c:pt>
                <c:pt idx="4146">
                  <c:v>9.4013605442172604E-2</c:v>
                </c:pt>
                <c:pt idx="4147">
                  <c:v>9.4036281179133999E-2</c:v>
                </c:pt>
                <c:pt idx="4148">
                  <c:v>9.4058956916095504E-2</c:v>
                </c:pt>
                <c:pt idx="4149">
                  <c:v>9.4081632653056899E-2</c:v>
                </c:pt>
                <c:pt idx="4150">
                  <c:v>9.4104308390018404E-2</c:v>
                </c:pt>
                <c:pt idx="4151">
                  <c:v>9.4126984126979799E-2</c:v>
                </c:pt>
                <c:pt idx="4152">
                  <c:v>9.4149659863941304E-2</c:v>
                </c:pt>
                <c:pt idx="4153">
                  <c:v>9.4172335600902699E-2</c:v>
                </c:pt>
                <c:pt idx="4154">
                  <c:v>9.4195011337864204E-2</c:v>
                </c:pt>
                <c:pt idx="4155">
                  <c:v>9.4217687074825598E-2</c:v>
                </c:pt>
                <c:pt idx="4156">
                  <c:v>9.4240362811787104E-2</c:v>
                </c:pt>
                <c:pt idx="4157">
                  <c:v>9.4263038548748498E-2</c:v>
                </c:pt>
                <c:pt idx="4158">
                  <c:v>9.4285714285710004E-2</c:v>
                </c:pt>
                <c:pt idx="4159">
                  <c:v>9.4308390022671398E-2</c:v>
                </c:pt>
                <c:pt idx="4160">
                  <c:v>9.4331065759632904E-2</c:v>
                </c:pt>
                <c:pt idx="4161">
                  <c:v>9.4353741496594298E-2</c:v>
                </c:pt>
                <c:pt idx="4162">
                  <c:v>9.4376417233555804E-2</c:v>
                </c:pt>
                <c:pt idx="4163">
                  <c:v>9.4399092970517198E-2</c:v>
                </c:pt>
                <c:pt idx="4164">
                  <c:v>9.4421768707478704E-2</c:v>
                </c:pt>
                <c:pt idx="4165">
                  <c:v>9.4444444444440098E-2</c:v>
                </c:pt>
                <c:pt idx="4166">
                  <c:v>9.4467120181401604E-2</c:v>
                </c:pt>
                <c:pt idx="4167">
                  <c:v>9.4489795918362998E-2</c:v>
                </c:pt>
                <c:pt idx="4168">
                  <c:v>9.4512471655324504E-2</c:v>
                </c:pt>
                <c:pt idx="4169">
                  <c:v>9.4535147392285898E-2</c:v>
                </c:pt>
                <c:pt idx="4170">
                  <c:v>9.4557823129247404E-2</c:v>
                </c:pt>
                <c:pt idx="4171">
                  <c:v>9.4580498866208798E-2</c:v>
                </c:pt>
                <c:pt idx="4172">
                  <c:v>9.4603174603170304E-2</c:v>
                </c:pt>
                <c:pt idx="4173">
                  <c:v>9.4625850340131698E-2</c:v>
                </c:pt>
                <c:pt idx="4174">
                  <c:v>9.4648526077093204E-2</c:v>
                </c:pt>
                <c:pt idx="4175">
                  <c:v>9.4671201814054598E-2</c:v>
                </c:pt>
                <c:pt idx="4176">
                  <c:v>9.4693877551016103E-2</c:v>
                </c:pt>
                <c:pt idx="4177">
                  <c:v>9.4716553287977498E-2</c:v>
                </c:pt>
                <c:pt idx="4178">
                  <c:v>9.4739229024939003E-2</c:v>
                </c:pt>
                <c:pt idx="4179">
                  <c:v>9.4761904761900398E-2</c:v>
                </c:pt>
                <c:pt idx="4180">
                  <c:v>9.4784580498861903E-2</c:v>
                </c:pt>
                <c:pt idx="4181">
                  <c:v>9.4807256235823298E-2</c:v>
                </c:pt>
                <c:pt idx="4182">
                  <c:v>9.4829931972784803E-2</c:v>
                </c:pt>
                <c:pt idx="4183">
                  <c:v>9.4852607709746198E-2</c:v>
                </c:pt>
                <c:pt idx="4184">
                  <c:v>9.4875283446707703E-2</c:v>
                </c:pt>
                <c:pt idx="4185">
                  <c:v>9.4897959183669098E-2</c:v>
                </c:pt>
                <c:pt idx="4186">
                  <c:v>9.4920634920630603E-2</c:v>
                </c:pt>
                <c:pt idx="4187">
                  <c:v>9.4943310657591998E-2</c:v>
                </c:pt>
                <c:pt idx="4188">
                  <c:v>9.4965986394553503E-2</c:v>
                </c:pt>
                <c:pt idx="4189">
                  <c:v>9.4988662131514898E-2</c:v>
                </c:pt>
                <c:pt idx="4190">
                  <c:v>9.5011337868476403E-2</c:v>
                </c:pt>
                <c:pt idx="4191">
                  <c:v>9.5034013605437798E-2</c:v>
                </c:pt>
                <c:pt idx="4192">
                  <c:v>9.5056689342399303E-2</c:v>
                </c:pt>
                <c:pt idx="4193">
                  <c:v>9.5079365079360698E-2</c:v>
                </c:pt>
                <c:pt idx="4194">
                  <c:v>9.5102040816322203E-2</c:v>
                </c:pt>
                <c:pt idx="4195">
                  <c:v>9.5124716553283598E-2</c:v>
                </c:pt>
                <c:pt idx="4196">
                  <c:v>9.5147392290245103E-2</c:v>
                </c:pt>
                <c:pt idx="4197">
                  <c:v>9.5170068027206497E-2</c:v>
                </c:pt>
                <c:pt idx="4198">
                  <c:v>9.5192743764168003E-2</c:v>
                </c:pt>
                <c:pt idx="4199">
                  <c:v>9.5215419501129397E-2</c:v>
                </c:pt>
                <c:pt idx="4200">
                  <c:v>9.5238095238090903E-2</c:v>
                </c:pt>
                <c:pt idx="4201">
                  <c:v>9.5260770975052297E-2</c:v>
                </c:pt>
                <c:pt idx="4202">
                  <c:v>9.5283446712013803E-2</c:v>
                </c:pt>
                <c:pt idx="4203">
                  <c:v>9.5306122448975197E-2</c:v>
                </c:pt>
                <c:pt idx="4204">
                  <c:v>9.5328798185936703E-2</c:v>
                </c:pt>
                <c:pt idx="4205">
                  <c:v>9.5351473922898097E-2</c:v>
                </c:pt>
                <c:pt idx="4206">
                  <c:v>9.5374149659859603E-2</c:v>
                </c:pt>
                <c:pt idx="4207">
                  <c:v>9.5396825396820997E-2</c:v>
                </c:pt>
                <c:pt idx="4208">
                  <c:v>9.5419501133782503E-2</c:v>
                </c:pt>
                <c:pt idx="4209">
                  <c:v>9.5442176870743897E-2</c:v>
                </c:pt>
                <c:pt idx="4210">
                  <c:v>9.5464852607705403E-2</c:v>
                </c:pt>
                <c:pt idx="4211">
                  <c:v>9.5487528344666797E-2</c:v>
                </c:pt>
                <c:pt idx="4212">
                  <c:v>9.5510204081628303E-2</c:v>
                </c:pt>
                <c:pt idx="4213">
                  <c:v>9.5532879818589697E-2</c:v>
                </c:pt>
                <c:pt idx="4214">
                  <c:v>9.5555555555551203E-2</c:v>
                </c:pt>
                <c:pt idx="4215">
                  <c:v>9.5578231292512597E-2</c:v>
                </c:pt>
                <c:pt idx="4216">
                  <c:v>9.5600907029474103E-2</c:v>
                </c:pt>
                <c:pt idx="4217">
                  <c:v>9.5623582766435497E-2</c:v>
                </c:pt>
                <c:pt idx="4218">
                  <c:v>9.5646258503397003E-2</c:v>
                </c:pt>
                <c:pt idx="4219">
                  <c:v>9.5668934240358397E-2</c:v>
                </c:pt>
                <c:pt idx="4220">
                  <c:v>9.5691609977319902E-2</c:v>
                </c:pt>
                <c:pt idx="4221">
                  <c:v>9.5714285714281297E-2</c:v>
                </c:pt>
                <c:pt idx="4222">
                  <c:v>9.5736961451242802E-2</c:v>
                </c:pt>
                <c:pt idx="4223">
                  <c:v>9.5759637188204197E-2</c:v>
                </c:pt>
                <c:pt idx="4224">
                  <c:v>9.5782312925165702E-2</c:v>
                </c:pt>
                <c:pt idx="4225">
                  <c:v>9.5804988662127097E-2</c:v>
                </c:pt>
                <c:pt idx="4226">
                  <c:v>9.5827664399088602E-2</c:v>
                </c:pt>
                <c:pt idx="4227">
                  <c:v>9.5850340136049997E-2</c:v>
                </c:pt>
                <c:pt idx="4228">
                  <c:v>9.5873015873011502E-2</c:v>
                </c:pt>
                <c:pt idx="4229">
                  <c:v>9.5895691609972897E-2</c:v>
                </c:pt>
                <c:pt idx="4230">
                  <c:v>9.5918367346934402E-2</c:v>
                </c:pt>
                <c:pt idx="4231">
                  <c:v>9.5941043083895797E-2</c:v>
                </c:pt>
                <c:pt idx="4232">
                  <c:v>9.5963718820857302E-2</c:v>
                </c:pt>
                <c:pt idx="4233">
                  <c:v>9.5986394557818697E-2</c:v>
                </c:pt>
                <c:pt idx="4234">
                  <c:v>9.6009070294780202E-2</c:v>
                </c:pt>
                <c:pt idx="4235">
                  <c:v>9.6031746031741597E-2</c:v>
                </c:pt>
                <c:pt idx="4236">
                  <c:v>9.6054421768703102E-2</c:v>
                </c:pt>
                <c:pt idx="4237">
                  <c:v>9.6077097505664497E-2</c:v>
                </c:pt>
                <c:pt idx="4238">
                  <c:v>9.6099773242626002E-2</c:v>
                </c:pt>
                <c:pt idx="4239">
                  <c:v>9.6122448979587397E-2</c:v>
                </c:pt>
                <c:pt idx="4240">
                  <c:v>9.6145124716548902E-2</c:v>
                </c:pt>
                <c:pt idx="4241">
                  <c:v>9.6167800453510296E-2</c:v>
                </c:pt>
                <c:pt idx="4242">
                  <c:v>9.6190476190471802E-2</c:v>
                </c:pt>
                <c:pt idx="4243">
                  <c:v>9.6213151927433196E-2</c:v>
                </c:pt>
                <c:pt idx="4244">
                  <c:v>9.6235827664394702E-2</c:v>
                </c:pt>
                <c:pt idx="4245">
                  <c:v>9.6258503401356096E-2</c:v>
                </c:pt>
                <c:pt idx="4246">
                  <c:v>9.6281179138317602E-2</c:v>
                </c:pt>
                <c:pt idx="4247">
                  <c:v>9.6303854875278996E-2</c:v>
                </c:pt>
                <c:pt idx="4248">
                  <c:v>9.6326530612240502E-2</c:v>
                </c:pt>
                <c:pt idx="4249">
                  <c:v>9.6349206349201896E-2</c:v>
                </c:pt>
                <c:pt idx="4250">
                  <c:v>9.6371882086163402E-2</c:v>
                </c:pt>
                <c:pt idx="4251">
                  <c:v>9.6394557823124796E-2</c:v>
                </c:pt>
                <c:pt idx="4252">
                  <c:v>9.6417233560086302E-2</c:v>
                </c:pt>
                <c:pt idx="4253">
                  <c:v>9.6439909297047696E-2</c:v>
                </c:pt>
                <c:pt idx="4254">
                  <c:v>9.6462585034009202E-2</c:v>
                </c:pt>
                <c:pt idx="4255">
                  <c:v>9.6485260770970596E-2</c:v>
                </c:pt>
                <c:pt idx="4256">
                  <c:v>9.6507936507932102E-2</c:v>
                </c:pt>
                <c:pt idx="4257">
                  <c:v>9.6530612244893496E-2</c:v>
                </c:pt>
                <c:pt idx="4258">
                  <c:v>9.6553287981855002E-2</c:v>
                </c:pt>
                <c:pt idx="4259">
                  <c:v>9.6575963718816396E-2</c:v>
                </c:pt>
                <c:pt idx="4260">
                  <c:v>9.6598639455777902E-2</c:v>
                </c:pt>
                <c:pt idx="4261">
                  <c:v>9.6621315192739296E-2</c:v>
                </c:pt>
                <c:pt idx="4262">
                  <c:v>9.6643990929700802E-2</c:v>
                </c:pt>
                <c:pt idx="4263">
                  <c:v>9.6666666666662196E-2</c:v>
                </c:pt>
                <c:pt idx="4264">
                  <c:v>9.6689342403623701E-2</c:v>
                </c:pt>
                <c:pt idx="4265">
                  <c:v>9.6712018140585096E-2</c:v>
                </c:pt>
                <c:pt idx="4266">
                  <c:v>9.6734693877546601E-2</c:v>
                </c:pt>
                <c:pt idx="4267">
                  <c:v>9.6757369614507996E-2</c:v>
                </c:pt>
                <c:pt idx="4268">
                  <c:v>9.6780045351469501E-2</c:v>
                </c:pt>
                <c:pt idx="4269">
                  <c:v>9.6802721088430896E-2</c:v>
                </c:pt>
                <c:pt idx="4270">
                  <c:v>9.6825396825392401E-2</c:v>
                </c:pt>
                <c:pt idx="4271">
                  <c:v>9.6848072562353796E-2</c:v>
                </c:pt>
                <c:pt idx="4272">
                  <c:v>9.6870748299315301E-2</c:v>
                </c:pt>
                <c:pt idx="4273">
                  <c:v>9.6893424036276696E-2</c:v>
                </c:pt>
                <c:pt idx="4274">
                  <c:v>9.6916099773238201E-2</c:v>
                </c:pt>
                <c:pt idx="4275">
                  <c:v>9.6938775510199596E-2</c:v>
                </c:pt>
                <c:pt idx="4276">
                  <c:v>9.6961451247161101E-2</c:v>
                </c:pt>
                <c:pt idx="4277">
                  <c:v>9.6984126984122496E-2</c:v>
                </c:pt>
                <c:pt idx="4278">
                  <c:v>9.7006802721084001E-2</c:v>
                </c:pt>
                <c:pt idx="4279">
                  <c:v>9.7029478458045396E-2</c:v>
                </c:pt>
                <c:pt idx="4280">
                  <c:v>9.7052154195006901E-2</c:v>
                </c:pt>
                <c:pt idx="4281">
                  <c:v>9.7074829931968296E-2</c:v>
                </c:pt>
                <c:pt idx="4282">
                  <c:v>9.7097505668929801E-2</c:v>
                </c:pt>
                <c:pt idx="4283">
                  <c:v>9.7120181405891196E-2</c:v>
                </c:pt>
                <c:pt idx="4284">
                  <c:v>9.7142857142852701E-2</c:v>
                </c:pt>
                <c:pt idx="4285">
                  <c:v>9.7165532879814095E-2</c:v>
                </c:pt>
                <c:pt idx="4286">
                  <c:v>9.7188208616775601E-2</c:v>
                </c:pt>
                <c:pt idx="4287">
                  <c:v>9.7210884353736995E-2</c:v>
                </c:pt>
                <c:pt idx="4288">
                  <c:v>9.7233560090698501E-2</c:v>
                </c:pt>
                <c:pt idx="4289">
                  <c:v>9.7256235827659895E-2</c:v>
                </c:pt>
                <c:pt idx="4290">
                  <c:v>9.7278911564621401E-2</c:v>
                </c:pt>
                <c:pt idx="4291">
                  <c:v>9.7301587301582795E-2</c:v>
                </c:pt>
                <c:pt idx="4292">
                  <c:v>9.7324263038544301E-2</c:v>
                </c:pt>
                <c:pt idx="4293">
                  <c:v>9.7346938775505695E-2</c:v>
                </c:pt>
                <c:pt idx="4294">
                  <c:v>9.7369614512467201E-2</c:v>
                </c:pt>
                <c:pt idx="4295">
                  <c:v>9.7392290249428595E-2</c:v>
                </c:pt>
                <c:pt idx="4296">
                  <c:v>9.7414965986390101E-2</c:v>
                </c:pt>
                <c:pt idx="4297">
                  <c:v>9.7437641723351495E-2</c:v>
                </c:pt>
                <c:pt idx="4298">
                  <c:v>9.7460317460313001E-2</c:v>
                </c:pt>
                <c:pt idx="4299">
                  <c:v>9.7482993197274395E-2</c:v>
                </c:pt>
                <c:pt idx="4300">
                  <c:v>9.7505668934235901E-2</c:v>
                </c:pt>
                <c:pt idx="4301">
                  <c:v>9.7528344671197295E-2</c:v>
                </c:pt>
                <c:pt idx="4302">
                  <c:v>9.7551020408158801E-2</c:v>
                </c:pt>
                <c:pt idx="4303">
                  <c:v>9.7573696145120195E-2</c:v>
                </c:pt>
                <c:pt idx="4304">
                  <c:v>9.7596371882081701E-2</c:v>
                </c:pt>
                <c:pt idx="4305">
                  <c:v>9.7619047619043095E-2</c:v>
                </c:pt>
                <c:pt idx="4306">
                  <c:v>9.7641723356004601E-2</c:v>
                </c:pt>
                <c:pt idx="4307">
                  <c:v>9.7664399092965995E-2</c:v>
                </c:pt>
                <c:pt idx="4308">
                  <c:v>9.76870748299275E-2</c:v>
                </c:pt>
                <c:pt idx="4309">
                  <c:v>9.7709750566888895E-2</c:v>
                </c:pt>
                <c:pt idx="4310">
                  <c:v>9.77324263038504E-2</c:v>
                </c:pt>
                <c:pt idx="4311">
                  <c:v>9.7755102040811795E-2</c:v>
                </c:pt>
                <c:pt idx="4312">
                  <c:v>9.77777777777733E-2</c:v>
                </c:pt>
                <c:pt idx="4313">
                  <c:v>9.7800453514734695E-2</c:v>
                </c:pt>
                <c:pt idx="4314">
                  <c:v>9.78231292516962E-2</c:v>
                </c:pt>
                <c:pt idx="4315">
                  <c:v>9.7845804988657595E-2</c:v>
                </c:pt>
                <c:pt idx="4316">
                  <c:v>9.78684807256191E-2</c:v>
                </c:pt>
                <c:pt idx="4317">
                  <c:v>9.7891156462580495E-2</c:v>
                </c:pt>
                <c:pt idx="4318">
                  <c:v>9.7913832199542E-2</c:v>
                </c:pt>
                <c:pt idx="4319">
                  <c:v>9.7936507936503395E-2</c:v>
                </c:pt>
                <c:pt idx="4320">
                  <c:v>9.79591836734649E-2</c:v>
                </c:pt>
                <c:pt idx="4321">
                  <c:v>9.7981859410426295E-2</c:v>
                </c:pt>
                <c:pt idx="4322">
                  <c:v>9.80045351473878E-2</c:v>
                </c:pt>
                <c:pt idx="4323">
                  <c:v>9.8027210884349195E-2</c:v>
                </c:pt>
                <c:pt idx="4324">
                  <c:v>9.80498866213107E-2</c:v>
                </c:pt>
                <c:pt idx="4325">
                  <c:v>9.8072562358272095E-2</c:v>
                </c:pt>
                <c:pt idx="4326">
                  <c:v>9.80952380952336E-2</c:v>
                </c:pt>
                <c:pt idx="4327">
                  <c:v>9.8117913832194995E-2</c:v>
                </c:pt>
                <c:pt idx="4328">
                  <c:v>9.81405895691565E-2</c:v>
                </c:pt>
                <c:pt idx="4329">
                  <c:v>9.8163265306117894E-2</c:v>
                </c:pt>
                <c:pt idx="4330">
                  <c:v>9.81859410430794E-2</c:v>
                </c:pt>
                <c:pt idx="4331">
                  <c:v>9.8208616780040794E-2</c:v>
                </c:pt>
                <c:pt idx="4332">
                  <c:v>9.82312925170023E-2</c:v>
                </c:pt>
                <c:pt idx="4333">
                  <c:v>9.8253968253963694E-2</c:v>
                </c:pt>
                <c:pt idx="4334">
                  <c:v>9.82766439909252E-2</c:v>
                </c:pt>
                <c:pt idx="4335">
                  <c:v>9.8299319727886594E-2</c:v>
                </c:pt>
                <c:pt idx="4336">
                  <c:v>9.83219954648481E-2</c:v>
                </c:pt>
                <c:pt idx="4337">
                  <c:v>9.8344671201809494E-2</c:v>
                </c:pt>
                <c:pt idx="4338">
                  <c:v>9.8367346938771E-2</c:v>
                </c:pt>
                <c:pt idx="4339">
                  <c:v>9.8390022675732394E-2</c:v>
                </c:pt>
                <c:pt idx="4340">
                  <c:v>9.84126984126939E-2</c:v>
                </c:pt>
                <c:pt idx="4341">
                  <c:v>9.8435374149655294E-2</c:v>
                </c:pt>
                <c:pt idx="4342">
                  <c:v>9.84580498866168E-2</c:v>
                </c:pt>
                <c:pt idx="4343">
                  <c:v>9.8480725623578194E-2</c:v>
                </c:pt>
                <c:pt idx="4344">
                  <c:v>9.85034013605397E-2</c:v>
                </c:pt>
                <c:pt idx="4345">
                  <c:v>9.8526077097501094E-2</c:v>
                </c:pt>
                <c:pt idx="4346">
                  <c:v>9.85487528344626E-2</c:v>
                </c:pt>
                <c:pt idx="4347">
                  <c:v>9.8571428571423994E-2</c:v>
                </c:pt>
                <c:pt idx="4348">
                  <c:v>9.85941043083855E-2</c:v>
                </c:pt>
                <c:pt idx="4349">
                  <c:v>9.8616780045346894E-2</c:v>
                </c:pt>
                <c:pt idx="4350">
                  <c:v>9.86394557823084E-2</c:v>
                </c:pt>
                <c:pt idx="4351">
                  <c:v>9.8662131519269794E-2</c:v>
                </c:pt>
                <c:pt idx="4352">
                  <c:v>9.8684807256231299E-2</c:v>
                </c:pt>
                <c:pt idx="4353">
                  <c:v>9.8707482993192694E-2</c:v>
                </c:pt>
                <c:pt idx="4354">
                  <c:v>9.8730158730154199E-2</c:v>
                </c:pt>
                <c:pt idx="4355">
                  <c:v>9.8752834467115594E-2</c:v>
                </c:pt>
                <c:pt idx="4356">
                  <c:v>9.8775510204077099E-2</c:v>
                </c:pt>
                <c:pt idx="4357">
                  <c:v>9.8798185941038494E-2</c:v>
                </c:pt>
                <c:pt idx="4358">
                  <c:v>9.8820861677999999E-2</c:v>
                </c:pt>
                <c:pt idx="4359">
                  <c:v>9.8843537414961394E-2</c:v>
                </c:pt>
                <c:pt idx="4360">
                  <c:v>9.8866213151922899E-2</c:v>
                </c:pt>
                <c:pt idx="4361">
                  <c:v>9.8888888888884294E-2</c:v>
                </c:pt>
                <c:pt idx="4362">
                  <c:v>9.8911564625845799E-2</c:v>
                </c:pt>
                <c:pt idx="4363">
                  <c:v>9.8934240362807194E-2</c:v>
                </c:pt>
                <c:pt idx="4364">
                  <c:v>9.8956916099768699E-2</c:v>
                </c:pt>
                <c:pt idx="4365">
                  <c:v>9.8979591836730094E-2</c:v>
                </c:pt>
                <c:pt idx="4366">
                  <c:v>9.9002267573691599E-2</c:v>
                </c:pt>
                <c:pt idx="4367">
                  <c:v>9.9024943310652994E-2</c:v>
                </c:pt>
                <c:pt idx="4368">
                  <c:v>9.9047619047614499E-2</c:v>
                </c:pt>
                <c:pt idx="4369">
                  <c:v>9.9070294784575894E-2</c:v>
                </c:pt>
                <c:pt idx="4370">
                  <c:v>9.9092970521537399E-2</c:v>
                </c:pt>
                <c:pt idx="4371">
                  <c:v>9.9115646258498794E-2</c:v>
                </c:pt>
                <c:pt idx="4372">
                  <c:v>9.9138321995460299E-2</c:v>
                </c:pt>
                <c:pt idx="4373">
                  <c:v>9.9160997732421693E-2</c:v>
                </c:pt>
                <c:pt idx="4374">
                  <c:v>9.9183673469383199E-2</c:v>
                </c:pt>
                <c:pt idx="4375">
                  <c:v>9.9206349206344593E-2</c:v>
                </c:pt>
                <c:pt idx="4376">
                  <c:v>9.9229024943306099E-2</c:v>
                </c:pt>
                <c:pt idx="4377">
                  <c:v>9.9251700680267493E-2</c:v>
                </c:pt>
                <c:pt idx="4378">
                  <c:v>9.9274376417228999E-2</c:v>
                </c:pt>
                <c:pt idx="4379">
                  <c:v>9.9297052154190393E-2</c:v>
                </c:pt>
                <c:pt idx="4380">
                  <c:v>9.9319727891151899E-2</c:v>
                </c:pt>
                <c:pt idx="4381">
                  <c:v>9.9342403628113293E-2</c:v>
                </c:pt>
                <c:pt idx="4382">
                  <c:v>9.9365079365074799E-2</c:v>
                </c:pt>
                <c:pt idx="4383">
                  <c:v>9.9387755102036193E-2</c:v>
                </c:pt>
                <c:pt idx="4384">
                  <c:v>9.9410430838997699E-2</c:v>
                </c:pt>
                <c:pt idx="4385">
                  <c:v>9.9433106575959093E-2</c:v>
                </c:pt>
                <c:pt idx="4386">
                  <c:v>9.9455782312920599E-2</c:v>
                </c:pt>
                <c:pt idx="4387">
                  <c:v>9.9478458049881993E-2</c:v>
                </c:pt>
                <c:pt idx="4388">
                  <c:v>9.9501133786843499E-2</c:v>
                </c:pt>
                <c:pt idx="4389">
                  <c:v>9.9523809523804893E-2</c:v>
                </c:pt>
                <c:pt idx="4390">
                  <c:v>9.9546485260766399E-2</c:v>
                </c:pt>
                <c:pt idx="4391">
                  <c:v>9.9569160997727807E-2</c:v>
                </c:pt>
                <c:pt idx="4392">
                  <c:v>9.9591836734689299E-2</c:v>
                </c:pt>
                <c:pt idx="4393">
                  <c:v>9.9614512471650707E-2</c:v>
                </c:pt>
                <c:pt idx="4394">
                  <c:v>9.9637188208612198E-2</c:v>
                </c:pt>
                <c:pt idx="4395">
                  <c:v>9.9659863945573607E-2</c:v>
                </c:pt>
                <c:pt idx="4396">
                  <c:v>9.9682539682535098E-2</c:v>
                </c:pt>
                <c:pt idx="4397">
                  <c:v>9.9705215419496507E-2</c:v>
                </c:pt>
                <c:pt idx="4398">
                  <c:v>9.9727891156457998E-2</c:v>
                </c:pt>
                <c:pt idx="4399">
                  <c:v>9.9750566893419407E-2</c:v>
                </c:pt>
                <c:pt idx="4400">
                  <c:v>9.9773242630380898E-2</c:v>
                </c:pt>
                <c:pt idx="4401">
                  <c:v>9.9795918367342307E-2</c:v>
                </c:pt>
                <c:pt idx="4402">
                  <c:v>9.9818594104303798E-2</c:v>
                </c:pt>
                <c:pt idx="4403">
                  <c:v>9.9841269841265207E-2</c:v>
                </c:pt>
                <c:pt idx="4404">
                  <c:v>9.9863945578226698E-2</c:v>
                </c:pt>
                <c:pt idx="4405">
                  <c:v>9.9886621315188107E-2</c:v>
                </c:pt>
                <c:pt idx="4406">
                  <c:v>9.9909297052149598E-2</c:v>
                </c:pt>
                <c:pt idx="4407">
                  <c:v>9.9931972789111007E-2</c:v>
                </c:pt>
                <c:pt idx="4408">
                  <c:v>9.9954648526072498E-2</c:v>
                </c:pt>
                <c:pt idx="4409">
                  <c:v>9.9977324263033907E-2</c:v>
                </c:pt>
                <c:pt idx="4410">
                  <c:v>9.9999999999995398E-2</c:v>
                </c:pt>
                <c:pt idx="4411">
                  <c:v>0.100022675736957</c:v>
                </c:pt>
                <c:pt idx="4412">
                  <c:v>0.10004535147391801</c:v>
                </c:pt>
                <c:pt idx="4413">
                  <c:v>0.10006802721088</c:v>
                </c:pt>
                <c:pt idx="4414">
                  <c:v>0.100090702947841</c:v>
                </c:pt>
                <c:pt idx="4415">
                  <c:v>0.10011337868480299</c:v>
                </c:pt>
                <c:pt idx="4416">
                  <c:v>0.100136054421764</c:v>
                </c:pt>
                <c:pt idx="4417">
                  <c:v>0.10015873015872601</c:v>
                </c:pt>
                <c:pt idx="4418">
                  <c:v>0.100181405895687</c:v>
                </c:pt>
                <c:pt idx="4419">
                  <c:v>0.100204081632648</c:v>
                </c:pt>
                <c:pt idx="4420">
                  <c:v>0.10022675736961</c:v>
                </c:pt>
                <c:pt idx="4421">
                  <c:v>0.100249433106571</c:v>
                </c:pt>
                <c:pt idx="4422">
                  <c:v>0.10027210884353301</c:v>
                </c:pt>
                <c:pt idx="4423">
                  <c:v>0.100294784580494</c:v>
                </c:pt>
                <c:pt idx="4424">
                  <c:v>0.100317460317456</c:v>
                </c:pt>
                <c:pt idx="4425">
                  <c:v>0.100340136054417</c:v>
                </c:pt>
                <c:pt idx="4426">
                  <c:v>0.100362811791379</c:v>
                </c:pt>
                <c:pt idx="4427">
                  <c:v>0.10038548752834001</c:v>
                </c:pt>
                <c:pt idx="4428">
                  <c:v>0.100408163265301</c:v>
                </c:pt>
                <c:pt idx="4429">
                  <c:v>0.100430839002263</c:v>
                </c:pt>
                <c:pt idx="4430">
                  <c:v>0.100453514739224</c:v>
                </c:pt>
                <c:pt idx="4431">
                  <c:v>0.100476190476186</c:v>
                </c:pt>
                <c:pt idx="4432">
                  <c:v>0.10049886621314701</c:v>
                </c:pt>
                <c:pt idx="4433">
                  <c:v>0.100521541950109</c:v>
                </c:pt>
                <c:pt idx="4434">
                  <c:v>0.10054421768707</c:v>
                </c:pt>
                <c:pt idx="4435">
                  <c:v>0.10056689342403199</c:v>
                </c:pt>
                <c:pt idx="4436">
                  <c:v>0.100589569160993</c:v>
                </c:pt>
                <c:pt idx="4437">
                  <c:v>0.10061224489795501</c:v>
                </c:pt>
                <c:pt idx="4438">
                  <c:v>0.100634920634916</c:v>
                </c:pt>
                <c:pt idx="4439">
                  <c:v>0.100657596371877</c:v>
                </c:pt>
                <c:pt idx="4440">
                  <c:v>0.10068027210883899</c:v>
                </c:pt>
                <c:pt idx="4441">
                  <c:v>0.1007029478458</c:v>
                </c:pt>
                <c:pt idx="4442">
                  <c:v>0.10072562358276201</c:v>
                </c:pt>
                <c:pt idx="4443">
                  <c:v>0.100748299319723</c:v>
                </c:pt>
                <c:pt idx="4444">
                  <c:v>0.100770975056685</c:v>
                </c:pt>
                <c:pt idx="4445">
                  <c:v>0.10079365079364599</c:v>
                </c:pt>
                <c:pt idx="4446">
                  <c:v>0.100816326530608</c:v>
                </c:pt>
                <c:pt idx="4447">
                  <c:v>0.10083900226756901</c:v>
                </c:pt>
                <c:pt idx="4448">
                  <c:v>0.10086167800453</c:v>
                </c:pt>
                <c:pt idx="4449">
                  <c:v>0.100884353741492</c:v>
                </c:pt>
                <c:pt idx="4450">
                  <c:v>0.10090702947845299</c:v>
                </c:pt>
                <c:pt idx="4451">
                  <c:v>0.100929705215415</c:v>
                </c:pt>
                <c:pt idx="4452">
                  <c:v>0.10095238095237601</c:v>
                </c:pt>
                <c:pt idx="4453">
                  <c:v>0.100975056689338</c:v>
                </c:pt>
                <c:pt idx="4454">
                  <c:v>0.100997732426299</c:v>
                </c:pt>
                <c:pt idx="4455">
                  <c:v>0.10102040816326099</c:v>
                </c:pt>
                <c:pt idx="4456">
                  <c:v>0.101043083900222</c:v>
                </c:pt>
                <c:pt idx="4457">
                  <c:v>0.10106575963718401</c:v>
                </c:pt>
                <c:pt idx="4458">
                  <c:v>0.101088435374145</c:v>
                </c:pt>
                <c:pt idx="4459">
                  <c:v>0.101111111111106</c:v>
                </c:pt>
                <c:pt idx="4460">
                  <c:v>0.10113378684806799</c:v>
                </c:pt>
                <c:pt idx="4461">
                  <c:v>0.101156462585029</c:v>
                </c:pt>
                <c:pt idx="4462">
                  <c:v>0.10117913832199101</c:v>
                </c:pt>
                <c:pt idx="4463">
                  <c:v>0.101201814058952</c:v>
                </c:pt>
                <c:pt idx="4464">
                  <c:v>0.101224489795914</c:v>
                </c:pt>
                <c:pt idx="4465">
                  <c:v>0.10124716553287499</c:v>
                </c:pt>
                <c:pt idx="4466">
                  <c:v>0.101269841269837</c:v>
                </c:pt>
                <c:pt idx="4467">
                  <c:v>0.10129251700679801</c:v>
                </c:pt>
                <c:pt idx="4468">
                  <c:v>0.101315192743759</c:v>
                </c:pt>
                <c:pt idx="4469">
                  <c:v>0.101337868480721</c:v>
                </c:pt>
                <c:pt idx="4470">
                  <c:v>0.10136054421768199</c:v>
                </c:pt>
                <c:pt idx="4471">
                  <c:v>0.101383219954644</c:v>
                </c:pt>
                <c:pt idx="4472">
                  <c:v>0.10140589569160501</c:v>
                </c:pt>
                <c:pt idx="4473">
                  <c:v>0.101428571428567</c:v>
                </c:pt>
                <c:pt idx="4474">
                  <c:v>0.101451247165528</c:v>
                </c:pt>
                <c:pt idx="4475">
                  <c:v>0.10147392290248999</c:v>
                </c:pt>
                <c:pt idx="4476">
                  <c:v>0.101496598639451</c:v>
                </c:pt>
                <c:pt idx="4477">
                  <c:v>0.101519274376413</c:v>
                </c:pt>
                <c:pt idx="4478">
                  <c:v>0.101541950113374</c:v>
                </c:pt>
                <c:pt idx="4479">
                  <c:v>0.101564625850335</c:v>
                </c:pt>
                <c:pt idx="4480">
                  <c:v>0.10158730158729699</c:v>
                </c:pt>
                <c:pt idx="4481">
                  <c:v>0.101609977324258</c:v>
                </c:pt>
                <c:pt idx="4482">
                  <c:v>0.10163265306122</c:v>
                </c:pt>
                <c:pt idx="4483">
                  <c:v>0.101655328798181</c:v>
                </c:pt>
                <c:pt idx="4484">
                  <c:v>0.101678004535143</c:v>
                </c:pt>
                <c:pt idx="4485">
                  <c:v>0.10170068027210399</c:v>
                </c:pt>
                <c:pt idx="4486">
                  <c:v>0.101723356009066</c:v>
                </c:pt>
                <c:pt idx="4487">
                  <c:v>0.101746031746027</c:v>
                </c:pt>
                <c:pt idx="4488">
                  <c:v>0.101768707482988</c:v>
                </c:pt>
                <c:pt idx="4489">
                  <c:v>0.10179138321995</c:v>
                </c:pt>
                <c:pt idx="4490">
                  <c:v>0.10181405895691099</c:v>
                </c:pt>
                <c:pt idx="4491">
                  <c:v>0.101836734693873</c:v>
                </c:pt>
                <c:pt idx="4492">
                  <c:v>0.101859410430834</c:v>
                </c:pt>
                <c:pt idx="4493">
                  <c:v>0.101882086167796</c:v>
                </c:pt>
                <c:pt idx="4494">
                  <c:v>0.101904761904757</c:v>
                </c:pt>
                <c:pt idx="4495">
                  <c:v>0.10192743764171899</c:v>
                </c:pt>
                <c:pt idx="4496">
                  <c:v>0.10195011337868</c:v>
                </c:pt>
                <c:pt idx="4497">
                  <c:v>0.101972789115642</c:v>
                </c:pt>
                <c:pt idx="4498">
                  <c:v>0.101995464852603</c:v>
                </c:pt>
                <c:pt idx="4499">
                  <c:v>0.102018140589564</c:v>
                </c:pt>
                <c:pt idx="4500">
                  <c:v>0.10204081632652599</c:v>
                </c:pt>
                <c:pt idx="4501">
                  <c:v>0.102063492063487</c:v>
                </c:pt>
                <c:pt idx="4502">
                  <c:v>0.102086167800449</c:v>
                </c:pt>
                <c:pt idx="4503">
                  <c:v>0.10210884353741</c:v>
                </c:pt>
                <c:pt idx="4504">
                  <c:v>0.102131519274372</c:v>
                </c:pt>
                <c:pt idx="4505">
                  <c:v>0.10215419501133299</c:v>
                </c:pt>
                <c:pt idx="4506">
                  <c:v>0.102176870748295</c:v>
                </c:pt>
                <c:pt idx="4507">
                  <c:v>0.102199546485256</c:v>
                </c:pt>
                <c:pt idx="4508">
                  <c:v>0.102222222222217</c:v>
                </c:pt>
                <c:pt idx="4509">
                  <c:v>0.102244897959179</c:v>
                </c:pt>
                <c:pt idx="4510">
                  <c:v>0.10226757369613999</c:v>
                </c:pt>
                <c:pt idx="4511">
                  <c:v>0.102290249433102</c:v>
                </c:pt>
                <c:pt idx="4512">
                  <c:v>0.102312925170063</c:v>
                </c:pt>
                <c:pt idx="4513">
                  <c:v>0.102335600907025</c:v>
                </c:pt>
                <c:pt idx="4514">
                  <c:v>0.102358276643986</c:v>
                </c:pt>
                <c:pt idx="4515">
                  <c:v>0.10238095238094801</c:v>
                </c:pt>
                <c:pt idx="4516">
                  <c:v>0.102403628117909</c:v>
                </c:pt>
                <c:pt idx="4517">
                  <c:v>0.102426303854871</c:v>
                </c:pt>
                <c:pt idx="4518">
                  <c:v>0.102448979591832</c:v>
                </c:pt>
                <c:pt idx="4519">
                  <c:v>0.102471655328793</c:v>
                </c:pt>
                <c:pt idx="4520">
                  <c:v>0.10249433106575501</c:v>
                </c:pt>
                <c:pt idx="4521">
                  <c:v>0.102517006802716</c:v>
                </c:pt>
                <c:pt idx="4522">
                  <c:v>0.102539682539678</c:v>
                </c:pt>
                <c:pt idx="4523">
                  <c:v>0.102562358276639</c:v>
                </c:pt>
                <c:pt idx="4524">
                  <c:v>0.102585034013601</c:v>
                </c:pt>
                <c:pt idx="4525">
                  <c:v>0.10260770975056201</c:v>
                </c:pt>
                <c:pt idx="4526">
                  <c:v>0.102630385487524</c:v>
                </c:pt>
                <c:pt idx="4527">
                  <c:v>0.102653061224485</c:v>
                </c:pt>
                <c:pt idx="4528">
                  <c:v>0.102675736961446</c:v>
                </c:pt>
                <c:pt idx="4529">
                  <c:v>0.102698412698408</c:v>
                </c:pt>
                <c:pt idx="4530">
                  <c:v>0.10272108843536901</c:v>
                </c:pt>
                <c:pt idx="4531">
                  <c:v>0.102743764172331</c:v>
                </c:pt>
                <c:pt idx="4532">
                  <c:v>0.102766439909292</c:v>
                </c:pt>
                <c:pt idx="4533">
                  <c:v>0.102789115646254</c:v>
                </c:pt>
                <c:pt idx="4534">
                  <c:v>0.102811791383215</c:v>
                </c:pt>
                <c:pt idx="4535">
                  <c:v>0.10283446712017701</c:v>
                </c:pt>
                <c:pt idx="4536">
                  <c:v>0.102857142857138</c:v>
                </c:pt>
                <c:pt idx="4537">
                  <c:v>0.1028798185941</c:v>
                </c:pt>
                <c:pt idx="4538">
                  <c:v>0.102902494331061</c:v>
                </c:pt>
                <c:pt idx="4539">
                  <c:v>0.102925170068022</c:v>
                </c:pt>
                <c:pt idx="4540">
                  <c:v>0.10294784580498401</c:v>
                </c:pt>
                <c:pt idx="4541">
                  <c:v>0.102970521541945</c:v>
                </c:pt>
                <c:pt idx="4542">
                  <c:v>0.102993197278907</c:v>
                </c:pt>
                <c:pt idx="4543">
                  <c:v>0.103015873015868</c:v>
                </c:pt>
                <c:pt idx="4544">
                  <c:v>0.10303854875283</c:v>
                </c:pt>
                <c:pt idx="4545">
                  <c:v>0.10306122448979101</c:v>
                </c:pt>
                <c:pt idx="4546">
                  <c:v>0.103083900226753</c:v>
                </c:pt>
                <c:pt idx="4547">
                  <c:v>0.103106575963714</c:v>
                </c:pt>
                <c:pt idx="4548">
                  <c:v>0.103129251700675</c:v>
                </c:pt>
                <c:pt idx="4549">
                  <c:v>0.103151927437637</c:v>
                </c:pt>
                <c:pt idx="4550">
                  <c:v>0.10317460317459801</c:v>
                </c:pt>
                <c:pt idx="4551">
                  <c:v>0.10319727891156</c:v>
                </c:pt>
                <c:pt idx="4552">
                  <c:v>0.103219954648521</c:v>
                </c:pt>
                <c:pt idx="4553">
                  <c:v>0.10324263038548299</c:v>
                </c:pt>
                <c:pt idx="4554">
                  <c:v>0.103265306122444</c:v>
                </c:pt>
                <c:pt idx="4555">
                  <c:v>0.10328798185940601</c:v>
                </c:pt>
                <c:pt idx="4556">
                  <c:v>0.103310657596367</c:v>
                </c:pt>
                <c:pt idx="4557">
                  <c:v>0.103333333333329</c:v>
                </c:pt>
                <c:pt idx="4558">
                  <c:v>0.10335600907028999</c:v>
                </c:pt>
                <c:pt idx="4559">
                  <c:v>0.103378684807251</c:v>
                </c:pt>
                <c:pt idx="4560">
                  <c:v>0.10340136054421301</c:v>
                </c:pt>
                <c:pt idx="4561">
                  <c:v>0.103424036281174</c:v>
                </c:pt>
                <c:pt idx="4562">
                  <c:v>0.103446712018136</c:v>
                </c:pt>
                <c:pt idx="4563">
                  <c:v>0.10346938775509699</c:v>
                </c:pt>
                <c:pt idx="4564">
                  <c:v>0.103492063492059</c:v>
                </c:pt>
                <c:pt idx="4565">
                  <c:v>0.10351473922902001</c:v>
                </c:pt>
                <c:pt idx="4566">
                  <c:v>0.103537414965982</c:v>
                </c:pt>
                <c:pt idx="4567">
                  <c:v>0.103560090702943</c:v>
                </c:pt>
                <c:pt idx="4568">
                  <c:v>0.10358276643990399</c:v>
                </c:pt>
                <c:pt idx="4569">
                  <c:v>0.103605442176866</c:v>
                </c:pt>
                <c:pt idx="4570">
                  <c:v>0.10362811791382701</c:v>
                </c:pt>
                <c:pt idx="4571">
                  <c:v>0.103650793650789</c:v>
                </c:pt>
                <c:pt idx="4572">
                  <c:v>0.10367346938775</c:v>
                </c:pt>
                <c:pt idx="4573">
                  <c:v>0.10369614512471199</c:v>
                </c:pt>
                <c:pt idx="4574">
                  <c:v>0.103718820861673</c:v>
                </c:pt>
                <c:pt idx="4575">
                  <c:v>0.10374149659863501</c:v>
                </c:pt>
                <c:pt idx="4576">
                  <c:v>0.103764172335596</c:v>
                </c:pt>
                <c:pt idx="4577">
                  <c:v>0.103786848072558</c:v>
                </c:pt>
                <c:pt idx="4578">
                  <c:v>0.10380952380951899</c:v>
                </c:pt>
                <c:pt idx="4579">
                  <c:v>0.10383219954648</c:v>
                </c:pt>
                <c:pt idx="4580">
                  <c:v>0.10385487528344201</c:v>
                </c:pt>
                <c:pt idx="4581">
                  <c:v>0.103877551020403</c:v>
                </c:pt>
                <c:pt idx="4582">
                  <c:v>0.103900226757365</c:v>
                </c:pt>
                <c:pt idx="4583">
                  <c:v>0.10392290249432599</c:v>
                </c:pt>
                <c:pt idx="4584">
                  <c:v>0.103945578231288</c:v>
                </c:pt>
                <c:pt idx="4585">
                  <c:v>0.10396825396824901</c:v>
                </c:pt>
                <c:pt idx="4586">
                  <c:v>0.103990929705211</c:v>
                </c:pt>
                <c:pt idx="4587">
                  <c:v>0.104013605442172</c:v>
                </c:pt>
                <c:pt idx="4588">
                  <c:v>0.10403628117913299</c:v>
                </c:pt>
                <c:pt idx="4589">
                  <c:v>0.104058956916095</c:v>
                </c:pt>
                <c:pt idx="4590">
                  <c:v>0.10408163265305601</c:v>
                </c:pt>
                <c:pt idx="4591">
                  <c:v>0.104104308390018</c:v>
                </c:pt>
                <c:pt idx="4592">
                  <c:v>0.104126984126979</c:v>
                </c:pt>
                <c:pt idx="4593">
                  <c:v>0.10414965986394099</c:v>
                </c:pt>
                <c:pt idx="4594">
                  <c:v>0.104172335600902</c:v>
                </c:pt>
                <c:pt idx="4595">
                  <c:v>0.104195011337864</c:v>
                </c:pt>
                <c:pt idx="4596">
                  <c:v>0.104217687074825</c:v>
                </c:pt>
                <c:pt idx="4597">
                  <c:v>0.104240362811787</c:v>
                </c:pt>
                <c:pt idx="4598">
                  <c:v>0.10426303854874799</c:v>
                </c:pt>
                <c:pt idx="4599">
                  <c:v>0.104285714285709</c:v>
                </c:pt>
                <c:pt idx="4600">
                  <c:v>0.104308390022671</c:v>
                </c:pt>
                <c:pt idx="4601">
                  <c:v>0.104331065759632</c:v>
                </c:pt>
                <c:pt idx="4602">
                  <c:v>0.104353741496594</c:v>
                </c:pt>
                <c:pt idx="4603">
                  <c:v>0.10437641723355499</c:v>
                </c:pt>
                <c:pt idx="4604">
                  <c:v>0.104399092970517</c:v>
                </c:pt>
                <c:pt idx="4605">
                  <c:v>0.104421768707478</c:v>
                </c:pt>
                <c:pt idx="4606">
                  <c:v>0.10444444444444</c:v>
                </c:pt>
                <c:pt idx="4607">
                  <c:v>0.104467120181401</c:v>
                </c:pt>
                <c:pt idx="4608">
                  <c:v>0.10448979591836199</c:v>
                </c:pt>
                <c:pt idx="4609">
                  <c:v>0.104512471655324</c:v>
                </c:pt>
                <c:pt idx="4610">
                  <c:v>0.104535147392285</c:v>
                </c:pt>
                <c:pt idx="4611">
                  <c:v>0.104557823129247</c:v>
                </c:pt>
                <c:pt idx="4612">
                  <c:v>0.104580498866208</c:v>
                </c:pt>
                <c:pt idx="4613">
                  <c:v>0.10460317460316999</c:v>
                </c:pt>
                <c:pt idx="4614">
                  <c:v>0.104625850340131</c:v>
                </c:pt>
                <c:pt idx="4615">
                  <c:v>0.104648526077093</c:v>
                </c:pt>
                <c:pt idx="4616">
                  <c:v>0.104671201814054</c:v>
                </c:pt>
                <c:pt idx="4617">
                  <c:v>0.104693877551016</c:v>
                </c:pt>
                <c:pt idx="4618">
                  <c:v>0.10471655328797699</c:v>
                </c:pt>
                <c:pt idx="4619">
                  <c:v>0.104739229024938</c:v>
                </c:pt>
                <c:pt idx="4620">
                  <c:v>0.1047619047619</c:v>
                </c:pt>
                <c:pt idx="4621">
                  <c:v>0.104784580498861</c:v>
                </c:pt>
                <c:pt idx="4622">
                  <c:v>0.104807256235823</c:v>
                </c:pt>
                <c:pt idx="4623">
                  <c:v>0.10482993197278399</c:v>
                </c:pt>
                <c:pt idx="4624">
                  <c:v>0.104852607709746</c:v>
                </c:pt>
                <c:pt idx="4625">
                  <c:v>0.104875283446707</c:v>
                </c:pt>
                <c:pt idx="4626">
                  <c:v>0.104897959183669</c:v>
                </c:pt>
                <c:pt idx="4627">
                  <c:v>0.10492063492063</c:v>
                </c:pt>
                <c:pt idx="4628">
                  <c:v>0.10494331065759099</c:v>
                </c:pt>
                <c:pt idx="4629">
                  <c:v>0.104965986394553</c:v>
                </c:pt>
                <c:pt idx="4630">
                  <c:v>0.104988662131514</c:v>
                </c:pt>
                <c:pt idx="4631">
                  <c:v>0.105011337868476</c:v>
                </c:pt>
                <c:pt idx="4632">
                  <c:v>0.105034013605437</c:v>
                </c:pt>
                <c:pt idx="4633">
                  <c:v>0.10505668934239901</c:v>
                </c:pt>
                <c:pt idx="4634">
                  <c:v>0.10507936507936</c:v>
                </c:pt>
                <c:pt idx="4635">
                  <c:v>0.105102040816322</c:v>
                </c:pt>
                <c:pt idx="4636">
                  <c:v>0.105124716553283</c:v>
                </c:pt>
                <c:pt idx="4637">
                  <c:v>0.105147392290245</c:v>
                </c:pt>
                <c:pt idx="4638">
                  <c:v>0.10517006802720601</c:v>
                </c:pt>
                <c:pt idx="4639">
                  <c:v>0.105192743764167</c:v>
                </c:pt>
                <c:pt idx="4640">
                  <c:v>0.105215419501129</c:v>
                </c:pt>
                <c:pt idx="4641">
                  <c:v>0.10523809523809</c:v>
                </c:pt>
                <c:pt idx="4642">
                  <c:v>0.105260770975052</c:v>
                </c:pt>
                <c:pt idx="4643">
                  <c:v>0.10528344671201301</c:v>
                </c:pt>
                <c:pt idx="4644">
                  <c:v>0.105306122448975</c:v>
                </c:pt>
                <c:pt idx="4645">
                  <c:v>0.105328798185936</c:v>
                </c:pt>
                <c:pt idx="4646">
                  <c:v>0.105351473922898</c:v>
                </c:pt>
                <c:pt idx="4647">
                  <c:v>0.105374149659859</c:v>
                </c:pt>
                <c:pt idx="4648">
                  <c:v>0.10539682539681999</c:v>
                </c:pt>
                <c:pt idx="4649">
                  <c:v>0.105419501133782</c:v>
                </c:pt>
                <c:pt idx="4650">
                  <c:v>0.105442176870743</c:v>
                </c:pt>
                <c:pt idx="4651">
                  <c:v>0.105464852607705</c:v>
                </c:pt>
                <c:pt idx="4652">
                  <c:v>0.105487528344666</c:v>
                </c:pt>
                <c:pt idx="4653">
                  <c:v>0.10551020408162801</c:v>
                </c:pt>
                <c:pt idx="4654">
                  <c:v>0.105532879818589</c:v>
                </c:pt>
                <c:pt idx="4655">
                  <c:v>0.105555555555551</c:v>
                </c:pt>
                <c:pt idx="4656">
                  <c:v>0.105578231292512</c:v>
                </c:pt>
                <c:pt idx="4657">
                  <c:v>0.105600907029474</c:v>
                </c:pt>
                <c:pt idx="4658">
                  <c:v>0.10562358276643501</c:v>
                </c:pt>
                <c:pt idx="4659">
                  <c:v>0.105646258503396</c:v>
                </c:pt>
                <c:pt idx="4660">
                  <c:v>0.105668934240358</c:v>
                </c:pt>
                <c:pt idx="4661">
                  <c:v>0.105691609977319</c:v>
                </c:pt>
                <c:pt idx="4662">
                  <c:v>0.105714285714281</c:v>
                </c:pt>
                <c:pt idx="4663">
                  <c:v>0.10573696145124201</c:v>
                </c:pt>
                <c:pt idx="4664">
                  <c:v>0.105759637188204</c:v>
                </c:pt>
                <c:pt idx="4665">
                  <c:v>0.105782312925165</c:v>
                </c:pt>
                <c:pt idx="4666">
                  <c:v>0.10580498866212699</c:v>
                </c:pt>
                <c:pt idx="4667">
                  <c:v>0.105827664399088</c:v>
                </c:pt>
                <c:pt idx="4668">
                  <c:v>0.10585034013604901</c:v>
                </c:pt>
                <c:pt idx="4669">
                  <c:v>0.105873015873011</c:v>
                </c:pt>
                <c:pt idx="4670">
                  <c:v>0.105895691609972</c:v>
                </c:pt>
                <c:pt idx="4671">
                  <c:v>0.10591836734693399</c:v>
                </c:pt>
                <c:pt idx="4672">
                  <c:v>0.105941043083895</c:v>
                </c:pt>
                <c:pt idx="4673">
                  <c:v>0.10596371882085701</c:v>
                </c:pt>
                <c:pt idx="4674">
                  <c:v>0.105986394557818</c:v>
                </c:pt>
                <c:pt idx="4675">
                  <c:v>0.10600907029478</c:v>
                </c:pt>
                <c:pt idx="4676">
                  <c:v>0.10603174603174099</c:v>
                </c:pt>
                <c:pt idx="4677">
                  <c:v>0.106054421768703</c:v>
                </c:pt>
                <c:pt idx="4678">
                  <c:v>0.10607709750566401</c:v>
                </c:pt>
                <c:pt idx="4679">
                  <c:v>0.106099773242625</c:v>
                </c:pt>
                <c:pt idx="4680">
                  <c:v>0.106122448979587</c:v>
                </c:pt>
                <c:pt idx="4681">
                  <c:v>0.10614512471654799</c:v>
                </c:pt>
                <c:pt idx="4682">
                  <c:v>0.10616780045351</c:v>
                </c:pt>
                <c:pt idx="4683">
                  <c:v>0.10619047619047101</c:v>
                </c:pt>
                <c:pt idx="4684">
                  <c:v>0.106213151927433</c:v>
                </c:pt>
                <c:pt idx="4685">
                  <c:v>0.106235827664394</c:v>
                </c:pt>
                <c:pt idx="4686">
                  <c:v>0.10625850340135599</c:v>
                </c:pt>
                <c:pt idx="4687">
                  <c:v>0.106281179138317</c:v>
                </c:pt>
                <c:pt idx="4688">
                  <c:v>0.10630385487527801</c:v>
                </c:pt>
                <c:pt idx="4689">
                  <c:v>0.10632653061224</c:v>
                </c:pt>
                <c:pt idx="4690">
                  <c:v>0.106349206349201</c:v>
                </c:pt>
                <c:pt idx="4691">
                  <c:v>0.10637188208616299</c:v>
                </c:pt>
                <c:pt idx="4692">
                  <c:v>0.106394557823124</c:v>
                </c:pt>
                <c:pt idx="4693">
                  <c:v>0.10641723356008601</c:v>
                </c:pt>
                <c:pt idx="4694">
                  <c:v>0.106439909297047</c:v>
                </c:pt>
                <c:pt idx="4695">
                  <c:v>0.106462585034009</c:v>
                </c:pt>
                <c:pt idx="4696">
                  <c:v>0.10648526077096999</c:v>
                </c:pt>
                <c:pt idx="4697">
                  <c:v>0.106507936507932</c:v>
                </c:pt>
                <c:pt idx="4698">
                  <c:v>0.10653061224489301</c:v>
                </c:pt>
                <c:pt idx="4699">
                  <c:v>0.106553287981854</c:v>
                </c:pt>
                <c:pt idx="4700">
                  <c:v>0.106575963718816</c:v>
                </c:pt>
                <c:pt idx="4701">
                  <c:v>0.10659863945577699</c:v>
                </c:pt>
                <c:pt idx="4702">
                  <c:v>0.106621315192739</c:v>
                </c:pt>
                <c:pt idx="4703">
                  <c:v>0.10664399092970001</c:v>
                </c:pt>
                <c:pt idx="4704">
                  <c:v>0.106666666666662</c:v>
                </c:pt>
                <c:pt idx="4705">
                  <c:v>0.106689342403623</c:v>
                </c:pt>
                <c:pt idx="4706">
                  <c:v>0.10671201814058499</c:v>
                </c:pt>
                <c:pt idx="4707">
                  <c:v>0.106734693877546</c:v>
                </c:pt>
                <c:pt idx="4708">
                  <c:v>0.10675736961450701</c:v>
                </c:pt>
                <c:pt idx="4709">
                  <c:v>0.106780045351469</c:v>
                </c:pt>
                <c:pt idx="4710">
                  <c:v>0.10680272108843</c:v>
                </c:pt>
                <c:pt idx="4711">
                  <c:v>0.10682539682539199</c:v>
                </c:pt>
                <c:pt idx="4712">
                  <c:v>0.106848072562353</c:v>
                </c:pt>
                <c:pt idx="4713">
                  <c:v>0.106870748299315</c:v>
                </c:pt>
                <c:pt idx="4714">
                  <c:v>0.106893424036276</c:v>
                </c:pt>
                <c:pt idx="4715">
                  <c:v>0.106916099773238</c:v>
                </c:pt>
                <c:pt idx="4716">
                  <c:v>0.10693877551019899</c:v>
                </c:pt>
                <c:pt idx="4717">
                  <c:v>0.106961451247161</c:v>
                </c:pt>
                <c:pt idx="4718">
                  <c:v>0.106984126984122</c:v>
                </c:pt>
                <c:pt idx="4719">
                  <c:v>0.107006802721083</c:v>
                </c:pt>
                <c:pt idx="4720">
                  <c:v>0.107029478458045</c:v>
                </c:pt>
                <c:pt idx="4721">
                  <c:v>0.10705215419500599</c:v>
                </c:pt>
                <c:pt idx="4722">
                  <c:v>0.107074829931968</c:v>
                </c:pt>
                <c:pt idx="4723">
                  <c:v>0.10709750566892901</c:v>
                </c:pt>
                <c:pt idx="4724">
                  <c:v>0.107120181405891</c:v>
                </c:pt>
                <c:pt idx="4725">
                  <c:v>0.107142857142852</c:v>
                </c:pt>
                <c:pt idx="4726">
                  <c:v>0.10716553287981399</c:v>
                </c:pt>
                <c:pt idx="4727">
                  <c:v>0.107188208616775</c:v>
                </c:pt>
                <c:pt idx="4728">
                  <c:v>0.10721088435373601</c:v>
                </c:pt>
                <c:pt idx="4729">
                  <c:v>0.107233560090698</c:v>
                </c:pt>
                <c:pt idx="4730">
                  <c:v>0.107256235827659</c:v>
                </c:pt>
                <c:pt idx="4731">
                  <c:v>0.10727891156462099</c:v>
                </c:pt>
                <c:pt idx="4732">
                  <c:v>0.107301587301582</c:v>
                </c:pt>
                <c:pt idx="4733">
                  <c:v>0.107324263038544</c:v>
                </c:pt>
                <c:pt idx="4734">
                  <c:v>0.107346938775505</c:v>
                </c:pt>
                <c:pt idx="4735">
                  <c:v>0.107369614512467</c:v>
                </c:pt>
                <c:pt idx="4736">
                  <c:v>0.10739229024942799</c:v>
                </c:pt>
                <c:pt idx="4737">
                  <c:v>0.10741496598639</c:v>
                </c:pt>
                <c:pt idx="4738">
                  <c:v>0.107437641723351</c:v>
                </c:pt>
                <c:pt idx="4739">
                  <c:v>0.107460317460312</c:v>
                </c:pt>
                <c:pt idx="4740">
                  <c:v>0.107482993197274</c:v>
                </c:pt>
                <c:pt idx="4741">
                  <c:v>0.10750566893423499</c:v>
                </c:pt>
                <c:pt idx="4742">
                  <c:v>0.107528344671197</c:v>
                </c:pt>
                <c:pt idx="4743">
                  <c:v>0.107551020408158</c:v>
                </c:pt>
                <c:pt idx="4744">
                  <c:v>0.10757369614512</c:v>
                </c:pt>
                <c:pt idx="4745">
                  <c:v>0.107596371882081</c:v>
                </c:pt>
                <c:pt idx="4746">
                  <c:v>0.10761904761904301</c:v>
                </c:pt>
                <c:pt idx="4747">
                  <c:v>0.107641723356004</c:v>
                </c:pt>
                <c:pt idx="4748">
                  <c:v>0.107664399092965</c:v>
                </c:pt>
                <c:pt idx="4749">
                  <c:v>0.107687074829927</c:v>
                </c:pt>
                <c:pt idx="4750">
                  <c:v>0.107709750566888</c:v>
                </c:pt>
                <c:pt idx="4751">
                  <c:v>0.10773242630385001</c:v>
                </c:pt>
                <c:pt idx="4752">
                  <c:v>0.107755102040811</c:v>
                </c:pt>
                <c:pt idx="4753">
                  <c:v>0.107777777777773</c:v>
                </c:pt>
                <c:pt idx="4754">
                  <c:v>0.107800453514734</c:v>
                </c:pt>
                <c:pt idx="4755">
                  <c:v>0.107823129251696</c:v>
                </c:pt>
                <c:pt idx="4756">
                  <c:v>0.10784580498865701</c:v>
                </c:pt>
                <c:pt idx="4757">
                  <c:v>0.107868480725619</c:v>
                </c:pt>
                <c:pt idx="4758">
                  <c:v>0.10789115646258</c:v>
                </c:pt>
                <c:pt idx="4759">
                  <c:v>0.107913832199541</c:v>
                </c:pt>
                <c:pt idx="4760">
                  <c:v>0.107936507936503</c:v>
                </c:pt>
                <c:pt idx="4761">
                  <c:v>0.10795918367346399</c:v>
                </c:pt>
                <c:pt idx="4762">
                  <c:v>0.107981859410426</c:v>
                </c:pt>
                <c:pt idx="4763">
                  <c:v>0.108004535147387</c:v>
                </c:pt>
                <c:pt idx="4764">
                  <c:v>0.108027210884349</c:v>
                </c:pt>
                <c:pt idx="4765">
                  <c:v>0.10804988662131</c:v>
                </c:pt>
                <c:pt idx="4766">
                  <c:v>0.10807256235827201</c:v>
                </c:pt>
                <c:pt idx="4767">
                  <c:v>0.108095238095233</c:v>
                </c:pt>
                <c:pt idx="4768">
                  <c:v>0.108117913832194</c:v>
                </c:pt>
                <c:pt idx="4769">
                  <c:v>0.108140589569156</c:v>
                </c:pt>
                <c:pt idx="4770">
                  <c:v>0.108163265306117</c:v>
                </c:pt>
                <c:pt idx="4771">
                  <c:v>0.10818594104307901</c:v>
                </c:pt>
                <c:pt idx="4772">
                  <c:v>0.10820861678004</c:v>
                </c:pt>
                <c:pt idx="4773">
                  <c:v>0.108231292517002</c:v>
                </c:pt>
                <c:pt idx="4774">
                  <c:v>0.108253968253963</c:v>
                </c:pt>
                <c:pt idx="4775">
                  <c:v>0.108276643990925</c:v>
                </c:pt>
                <c:pt idx="4776">
                  <c:v>0.10829931972788601</c:v>
                </c:pt>
                <c:pt idx="4777">
                  <c:v>0.108321995464848</c:v>
                </c:pt>
                <c:pt idx="4778">
                  <c:v>0.108344671201809</c:v>
                </c:pt>
                <c:pt idx="4779">
                  <c:v>0.10836734693877</c:v>
                </c:pt>
                <c:pt idx="4780">
                  <c:v>0.108390022675732</c:v>
                </c:pt>
                <c:pt idx="4781">
                  <c:v>0.10841269841269301</c:v>
                </c:pt>
                <c:pt idx="4782">
                  <c:v>0.108435374149655</c:v>
                </c:pt>
                <c:pt idx="4783">
                  <c:v>0.108458049886616</c:v>
                </c:pt>
                <c:pt idx="4784">
                  <c:v>0.10848072562357799</c:v>
                </c:pt>
                <c:pt idx="4785">
                  <c:v>0.108503401360539</c:v>
                </c:pt>
                <c:pt idx="4786">
                  <c:v>0.10852607709750101</c:v>
                </c:pt>
                <c:pt idx="4787">
                  <c:v>0.108548752834462</c:v>
                </c:pt>
                <c:pt idx="4788">
                  <c:v>0.108571428571423</c:v>
                </c:pt>
                <c:pt idx="4789">
                  <c:v>0.10859410430838499</c:v>
                </c:pt>
                <c:pt idx="4790">
                  <c:v>0.108616780045346</c:v>
                </c:pt>
                <c:pt idx="4791">
                  <c:v>0.10863945578230801</c:v>
                </c:pt>
                <c:pt idx="4792">
                  <c:v>0.108662131519269</c:v>
                </c:pt>
                <c:pt idx="4793">
                  <c:v>0.108684807256231</c:v>
                </c:pt>
                <c:pt idx="4794">
                  <c:v>0.108707482993192</c:v>
                </c:pt>
                <c:pt idx="4795">
                  <c:v>0.108730158730154</c:v>
                </c:pt>
                <c:pt idx="4796">
                  <c:v>0.10875283446711501</c:v>
                </c:pt>
                <c:pt idx="4797">
                  <c:v>0.108775510204077</c:v>
                </c:pt>
                <c:pt idx="4798">
                  <c:v>0.108798185941038</c:v>
                </c:pt>
                <c:pt idx="4799">
                  <c:v>0.108820861677999</c:v>
                </c:pt>
                <c:pt idx="4800">
                  <c:v>0.108843537414961</c:v>
                </c:pt>
                <c:pt idx="4801">
                  <c:v>0.10886621315192201</c:v>
                </c:pt>
                <c:pt idx="4802">
                  <c:v>0.108888888888884</c:v>
                </c:pt>
                <c:pt idx="4803">
                  <c:v>0.108911564625845</c:v>
                </c:pt>
                <c:pt idx="4804">
                  <c:v>0.10893424036280699</c:v>
                </c:pt>
                <c:pt idx="4805">
                  <c:v>0.108956916099768</c:v>
                </c:pt>
                <c:pt idx="4806">
                  <c:v>0.10897959183673001</c:v>
                </c:pt>
                <c:pt idx="4807">
                  <c:v>0.109002267573691</c:v>
                </c:pt>
                <c:pt idx="4808">
                  <c:v>0.109024943310652</c:v>
                </c:pt>
                <c:pt idx="4809">
                  <c:v>0.10904761904761399</c:v>
                </c:pt>
                <c:pt idx="4810">
                  <c:v>0.109070294784575</c:v>
                </c:pt>
                <c:pt idx="4811">
                  <c:v>0.10909297052153701</c:v>
                </c:pt>
                <c:pt idx="4812">
                  <c:v>0.109115646258498</c:v>
                </c:pt>
                <c:pt idx="4813">
                  <c:v>0.10913832199546</c:v>
                </c:pt>
                <c:pt idx="4814">
                  <c:v>0.10916099773242099</c:v>
                </c:pt>
                <c:pt idx="4815">
                  <c:v>0.109183673469383</c:v>
                </c:pt>
                <c:pt idx="4816">
                  <c:v>0.10920634920634401</c:v>
                </c:pt>
                <c:pt idx="4817">
                  <c:v>0.109229024943306</c:v>
                </c:pt>
                <c:pt idx="4818">
                  <c:v>0.109251700680267</c:v>
                </c:pt>
                <c:pt idx="4819">
                  <c:v>0.10927437641722799</c:v>
                </c:pt>
                <c:pt idx="4820">
                  <c:v>0.10929705215419</c:v>
                </c:pt>
                <c:pt idx="4821">
                  <c:v>0.10931972789115101</c:v>
                </c:pt>
                <c:pt idx="4822">
                  <c:v>0.109342403628113</c:v>
                </c:pt>
                <c:pt idx="4823">
                  <c:v>0.109365079365074</c:v>
                </c:pt>
                <c:pt idx="4824">
                  <c:v>0.10938775510203599</c:v>
                </c:pt>
                <c:pt idx="4825">
                  <c:v>0.109410430838997</c:v>
                </c:pt>
                <c:pt idx="4826">
                  <c:v>0.109433106575959</c:v>
                </c:pt>
                <c:pt idx="4827">
                  <c:v>0.10945578231292</c:v>
                </c:pt>
                <c:pt idx="4828">
                  <c:v>0.109478458049881</c:v>
                </c:pt>
                <c:pt idx="4829">
                  <c:v>0.10950113378684299</c:v>
                </c:pt>
                <c:pt idx="4830">
                  <c:v>0.109523809523804</c:v>
                </c:pt>
                <c:pt idx="4831">
                  <c:v>0.10954648526076601</c:v>
                </c:pt>
                <c:pt idx="4832">
                  <c:v>0.109569160997727</c:v>
                </c:pt>
                <c:pt idx="4833">
                  <c:v>0.109591836734689</c:v>
                </c:pt>
                <c:pt idx="4834">
                  <c:v>0.10961451247164999</c:v>
                </c:pt>
                <c:pt idx="4835">
                  <c:v>0.109637188208612</c:v>
                </c:pt>
                <c:pt idx="4836">
                  <c:v>0.10965986394557301</c:v>
                </c:pt>
                <c:pt idx="4837">
                  <c:v>0.109682539682535</c:v>
                </c:pt>
                <c:pt idx="4838">
                  <c:v>0.109705215419496</c:v>
                </c:pt>
                <c:pt idx="4839">
                  <c:v>0.10972789115645699</c:v>
                </c:pt>
                <c:pt idx="4840">
                  <c:v>0.109750566893419</c:v>
                </c:pt>
                <c:pt idx="4841">
                  <c:v>0.10977324263038001</c:v>
                </c:pt>
                <c:pt idx="4842">
                  <c:v>0.109795918367342</c:v>
                </c:pt>
                <c:pt idx="4843">
                  <c:v>0.109818594104303</c:v>
                </c:pt>
                <c:pt idx="4844">
                  <c:v>0.10984126984126499</c:v>
                </c:pt>
                <c:pt idx="4845">
                  <c:v>0.109863945578226</c:v>
                </c:pt>
                <c:pt idx="4846">
                  <c:v>0.109886621315188</c:v>
                </c:pt>
                <c:pt idx="4847">
                  <c:v>0.109909297052149</c:v>
                </c:pt>
                <c:pt idx="4848">
                  <c:v>0.10993197278911</c:v>
                </c:pt>
                <c:pt idx="4849">
                  <c:v>0.10995464852607199</c:v>
                </c:pt>
                <c:pt idx="4850">
                  <c:v>0.109977324263033</c:v>
                </c:pt>
                <c:pt idx="4851">
                  <c:v>0.109999999999995</c:v>
                </c:pt>
                <c:pt idx="4852">
                  <c:v>0.110022675736956</c:v>
                </c:pt>
                <c:pt idx="4853">
                  <c:v>0.110045351473918</c:v>
                </c:pt>
                <c:pt idx="4854">
                  <c:v>0.11006802721087899</c:v>
                </c:pt>
                <c:pt idx="4855">
                  <c:v>0.110090702947841</c:v>
                </c:pt>
                <c:pt idx="4856">
                  <c:v>0.110113378684802</c:v>
                </c:pt>
                <c:pt idx="4857">
                  <c:v>0.110136054421764</c:v>
                </c:pt>
                <c:pt idx="4858">
                  <c:v>0.110158730158725</c:v>
                </c:pt>
                <c:pt idx="4859">
                  <c:v>0.11018140589568599</c:v>
                </c:pt>
                <c:pt idx="4860">
                  <c:v>0.110204081632648</c:v>
                </c:pt>
                <c:pt idx="4861">
                  <c:v>0.110226757369609</c:v>
                </c:pt>
                <c:pt idx="4862">
                  <c:v>0.110249433106571</c:v>
                </c:pt>
                <c:pt idx="4863">
                  <c:v>0.110272108843532</c:v>
                </c:pt>
                <c:pt idx="4864">
                  <c:v>0.11029478458049401</c:v>
                </c:pt>
                <c:pt idx="4865">
                  <c:v>0.110317460317455</c:v>
                </c:pt>
                <c:pt idx="4866">
                  <c:v>0.110340136054417</c:v>
                </c:pt>
                <c:pt idx="4867">
                  <c:v>0.110362811791378</c:v>
                </c:pt>
                <c:pt idx="4868">
                  <c:v>0.110385487528339</c:v>
                </c:pt>
                <c:pt idx="4869">
                  <c:v>0.11040816326530099</c:v>
                </c:pt>
                <c:pt idx="4870">
                  <c:v>0.110430839002262</c:v>
                </c:pt>
                <c:pt idx="4871">
                  <c:v>0.110453514739224</c:v>
                </c:pt>
                <c:pt idx="4872">
                  <c:v>0.110476190476185</c:v>
                </c:pt>
                <c:pt idx="4873">
                  <c:v>0.110498866213147</c:v>
                </c:pt>
                <c:pt idx="4874">
                  <c:v>0.11052154195010799</c:v>
                </c:pt>
                <c:pt idx="4875">
                  <c:v>0.11054421768707</c:v>
                </c:pt>
                <c:pt idx="4876">
                  <c:v>0.110566893424031</c:v>
                </c:pt>
                <c:pt idx="4877">
                  <c:v>0.110589569160993</c:v>
                </c:pt>
                <c:pt idx="4878">
                  <c:v>0.110612244897954</c:v>
                </c:pt>
                <c:pt idx="4879">
                  <c:v>0.11063492063491499</c:v>
                </c:pt>
                <c:pt idx="4880">
                  <c:v>0.110657596371877</c:v>
                </c:pt>
                <c:pt idx="4881">
                  <c:v>0.110680272108838</c:v>
                </c:pt>
                <c:pt idx="4882">
                  <c:v>0.1107029478458</c:v>
                </c:pt>
                <c:pt idx="4883">
                  <c:v>0.110725623582761</c:v>
                </c:pt>
                <c:pt idx="4884">
                  <c:v>0.11074829931972301</c:v>
                </c:pt>
                <c:pt idx="4885">
                  <c:v>0.110770975056684</c:v>
                </c:pt>
                <c:pt idx="4886">
                  <c:v>0.110793650793646</c:v>
                </c:pt>
                <c:pt idx="4887">
                  <c:v>0.110816326530607</c:v>
                </c:pt>
                <c:pt idx="4888">
                  <c:v>0.110839002267568</c:v>
                </c:pt>
                <c:pt idx="4889">
                  <c:v>0.11086167800453001</c:v>
                </c:pt>
                <c:pt idx="4890">
                  <c:v>0.110884353741491</c:v>
                </c:pt>
                <c:pt idx="4891">
                  <c:v>0.110907029478453</c:v>
                </c:pt>
                <c:pt idx="4892">
                  <c:v>0.110929705215414</c:v>
                </c:pt>
                <c:pt idx="4893">
                  <c:v>0.110952380952376</c:v>
                </c:pt>
                <c:pt idx="4894">
                  <c:v>0.11097505668933701</c:v>
                </c:pt>
                <c:pt idx="4895">
                  <c:v>0.110997732426299</c:v>
                </c:pt>
                <c:pt idx="4896">
                  <c:v>0.11102040816326</c:v>
                </c:pt>
                <c:pt idx="4897">
                  <c:v>0.11104308390022199</c:v>
                </c:pt>
                <c:pt idx="4898">
                  <c:v>0.111065759637183</c:v>
                </c:pt>
                <c:pt idx="4899">
                  <c:v>0.11108843537414401</c:v>
                </c:pt>
                <c:pt idx="4900">
                  <c:v>0.111111111111106</c:v>
                </c:pt>
                <c:pt idx="4901">
                  <c:v>0.111133786848067</c:v>
                </c:pt>
                <c:pt idx="4902">
                  <c:v>0.111156462585029</c:v>
                </c:pt>
                <c:pt idx="4903">
                  <c:v>0.11117913832199</c:v>
                </c:pt>
                <c:pt idx="4904">
                  <c:v>0.11120181405895201</c:v>
                </c:pt>
                <c:pt idx="4905">
                  <c:v>0.111224489795913</c:v>
                </c:pt>
                <c:pt idx="4906">
                  <c:v>0.111247165532875</c:v>
                </c:pt>
                <c:pt idx="4907">
                  <c:v>0.111269841269836</c:v>
                </c:pt>
                <c:pt idx="4908">
                  <c:v>0.111292517006797</c:v>
                </c:pt>
                <c:pt idx="4909">
                  <c:v>0.11131519274375901</c:v>
                </c:pt>
                <c:pt idx="4910">
                  <c:v>0.11133786848072</c:v>
                </c:pt>
                <c:pt idx="4911">
                  <c:v>0.111360544217682</c:v>
                </c:pt>
                <c:pt idx="4912">
                  <c:v>0.111383219954643</c:v>
                </c:pt>
                <c:pt idx="4913">
                  <c:v>0.111405895691605</c:v>
                </c:pt>
                <c:pt idx="4914">
                  <c:v>0.11142857142856601</c:v>
                </c:pt>
                <c:pt idx="4915">
                  <c:v>0.111451247165528</c:v>
                </c:pt>
                <c:pt idx="4916">
                  <c:v>0.111473922902489</c:v>
                </c:pt>
                <c:pt idx="4917">
                  <c:v>0.11149659863945099</c:v>
                </c:pt>
                <c:pt idx="4918">
                  <c:v>0.111519274376412</c:v>
                </c:pt>
                <c:pt idx="4919">
                  <c:v>0.11154195011337301</c:v>
                </c:pt>
                <c:pt idx="4920">
                  <c:v>0.111564625850335</c:v>
                </c:pt>
                <c:pt idx="4921">
                  <c:v>0.111587301587296</c:v>
                </c:pt>
                <c:pt idx="4922">
                  <c:v>0.11160997732425799</c:v>
                </c:pt>
                <c:pt idx="4923">
                  <c:v>0.111632653061219</c:v>
                </c:pt>
                <c:pt idx="4924">
                  <c:v>0.11165532879818101</c:v>
                </c:pt>
                <c:pt idx="4925">
                  <c:v>0.111678004535142</c:v>
                </c:pt>
                <c:pt idx="4926">
                  <c:v>0.111700680272104</c:v>
                </c:pt>
                <c:pt idx="4927">
                  <c:v>0.11172335600906499</c:v>
                </c:pt>
                <c:pt idx="4928">
                  <c:v>0.111746031746026</c:v>
                </c:pt>
                <c:pt idx="4929">
                  <c:v>0.11176870748298801</c:v>
                </c:pt>
                <c:pt idx="4930">
                  <c:v>0.111791383219949</c:v>
                </c:pt>
                <c:pt idx="4931">
                  <c:v>0.111814058956911</c:v>
                </c:pt>
                <c:pt idx="4932">
                  <c:v>0.11183673469387199</c:v>
                </c:pt>
                <c:pt idx="4933">
                  <c:v>0.111859410430834</c:v>
                </c:pt>
                <c:pt idx="4934">
                  <c:v>0.11188208616779501</c:v>
                </c:pt>
                <c:pt idx="4935">
                  <c:v>0.111904761904757</c:v>
                </c:pt>
                <c:pt idx="4936">
                  <c:v>0.111927437641718</c:v>
                </c:pt>
                <c:pt idx="4937">
                  <c:v>0.11195011337867999</c:v>
                </c:pt>
                <c:pt idx="4938">
                  <c:v>0.111972789115641</c:v>
                </c:pt>
                <c:pt idx="4939">
                  <c:v>0.11199546485260201</c:v>
                </c:pt>
                <c:pt idx="4940">
                  <c:v>0.112018140589564</c:v>
                </c:pt>
                <c:pt idx="4941">
                  <c:v>0.112040816326525</c:v>
                </c:pt>
                <c:pt idx="4942">
                  <c:v>0.11206349206348699</c:v>
                </c:pt>
                <c:pt idx="4943">
                  <c:v>0.112086167800448</c:v>
                </c:pt>
                <c:pt idx="4944">
                  <c:v>0.11210884353741001</c:v>
                </c:pt>
                <c:pt idx="4945">
                  <c:v>0.112131519274371</c:v>
                </c:pt>
                <c:pt idx="4946">
                  <c:v>0.112154195011333</c:v>
                </c:pt>
                <c:pt idx="4947">
                  <c:v>0.11217687074829399</c:v>
                </c:pt>
                <c:pt idx="4948">
                  <c:v>0.112199546485255</c:v>
                </c:pt>
                <c:pt idx="4949">
                  <c:v>0.11222222222221701</c:v>
                </c:pt>
                <c:pt idx="4950">
                  <c:v>0.112244897959178</c:v>
                </c:pt>
                <c:pt idx="4951">
                  <c:v>0.11226757369614</c:v>
                </c:pt>
                <c:pt idx="4952">
                  <c:v>0.11229024943310099</c:v>
                </c:pt>
                <c:pt idx="4953">
                  <c:v>0.112312925170063</c:v>
                </c:pt>
                <c:pt idx="4954">
                  <c:v>0.11233560090702401</c:v>
                </c:pt>
                <c:pt idx="4955">
                  <c:v>0.112358276643986</c:v>
                </c:pt>
                <c:pt idx="4956">
                  <c:v>0.112380952380947</c:v>
                </c:pt>
                <c:pt idx="4957">
                  <c:v>0.11240362811790899</c:v>
                </c:pt>
                <c:pt idx="4958">
                  <c:v>0.11242630385487</c:v>
                </c:pt>
                <c:pt idx="4959">
                  <c:v>0.11244897959183101</c:v>
                </c:pt>
                <c:pt idx="4960">
                  <c:v>0.112471655328793</c:v>
                </c:pt>
                <c:pt idx="4961">
                  <c:v>0.112494331065754</c:v>
                </c:pt>
                <c:pt idx="4962">
                  <c:v>0.11251700680271599</c:v>
                </c:pt>
                <c:pt idx="4963">
                  <c:v>0.112539682539677</c:v>
                </c:pt>
                <c:pt idx="4964">
                  <c:v>0.112562358276639</c:v>
                </c:pt>
                <c:pt idx="4965">
                  <c:v>0.1125850340136</c:v>
                </c:pt>
                <c:pt idx="4966">
                  <c:v>0.112607709750562</c:v>
                </c:pt>
                <c:pt idx="4967">
                  <c:v>0.11263038548752299</c:v>
                </c:pt>
                <c:pt idx="4968">
                  <c:v>0.112653061224484</c:v>
                </c:pt>
                <c:pt idx="4969">
                  <c:v>0.112675736961446</c:v>
                </c:pt>
                <c:pt idx="4970">
                  <c:v>0.112698412698407</c:v>
                </c:pt>
                <c:pt idx="4971">
                  <c:v>0.112721088435369</c:v>
                </c:pt>
                <c:pt idx="4972">
                  <c:v>0.11274376417232999</c:v>
                </c:pt>
                <c:pt idx="4973">
                  <c:v>0.112766439909292</c:v>
                </c:pt>
                <c:pt idx="4974">
                  <c:v>0.112789115646253</c:v>
                </c:pt>
                <c:pt idx="4975">
                  <c:v>0.112811791383215</c:v>
                </c:pt>
                <c:pt idx="4976">
                  <c:v>0.112834467120176</c:v>
                </c:pt>
                <c:pt idx="4977">
                  <c:v>0.11285714285713799</c:v>
                </c:pt>
                <c:pt idx="4978">
                  <c:v>0.112879818594099</c:v>
                </c:pt>
                <c:pt idx="4979">
                  <c:v>0.11290249433106</c:v>
                </c:pt>
                <c:pt idx="4980">
                  <c:v>0.112925170068022</c:v>
                </c:pt>
                <c:pt idx="4981">
                  <c:v>0.112947845804983</c:v>
                </c:pt>
                <c:pt idx="4982">
                  <c:v>0.11297052154194499</c:v>
                </c:pt>
                <c:pt idx="4983">
                  <c:v>0.112993197278906</c:v>
                </c:pt>
                <c:pt idx="4984">
                  <c:v>0.113015873015868</c:v>
                </c:pt>
                <c:pt idx="4985">
                  <c:v>0.113038548752829</c:v>
                </c:pt>
                <c:pt idx="4986">
                  <c:v>0.113061224489791</c:v>
                </c:pt>
                <c:pt idx="4987">
                  <c:v>0.11308390022675199</c:v>
                </c:pt>
                <c:pt idx="4988">
                  <c:v>0.113106575963713</c:v>
                </c:pt>
                <c:pt idx="4989">
                  <c:v>0.113129251700675</c:v>
                </c:pt>
                <c:pt idx="4990">
                  <c:v>0.113151927437636</c:v>
                </c:pt>
                <c:pt idx="4991">
                  <c:v>0.113174603174598</c:v>
                </c:pt>
                <c:pt idx="4992">
                  <c:v>0.11319727891155899</c:v>
                </c:pt>
                <c:pt idx="4993">
                  <c:v>0.113219954648521</c:v>
                </c:pt>
                <c:pt idx="4994">
                  <c:v>0.113242630385482</c:v>
                </c:pt>
                <c:pt idx="4995">
                  <c:v>0.113265306122444</c:v>
                </c:pt>
                <c:pt idx="4996">
                  <c:v>0.113287981859405</c:v>
                </c:pt>
                <c:pt idx="4997">
                  <c:v>0.11331065759636599</c:v>
                </c:pt>
                <c:pt idx="4998">
                  <c:v>0.113333333333328</c:v>
                </c:pt>
                <c:pt idx="4999">
                  <c:v>0.113356009070289</c:v>
                </c:pt>
                <c:pt idx="5000">
                  <c:v>0.113378684807251</c:v>
                </c:pt>
                <c:pt idx="5001">
                  <c:v>0.113401360544212</c:v>
                </c:pt>
                <c:pt idx="5002">
                  <c:v>0.11342403628117401</c:v>
                </c:pt>
                <c:pt idx="5003">
                  <c:v>0.113446712018135</c:v>
                </c:pt>
                <c:pt idx="5004">
                  <c:v>0.113469387755097</c:v>
                </c:pt>
                <c:pt idx="5005">
                  <c:v>0.113492063492058</c:v>
                </c:pt>
                <c:pt idx="5006">
                  <c:v>0.11351473922902</c:v>
                </c:pt>
                <c:pt idx="5007">
                  <c:v>0.11353741496598101</c:v>
                </c:pt>
                <c:pt idx="5008">
                  <c:v>0.113560090702942</c:v>
                </c:pt>
                <c:pt idx="5009">
                  <c:v>0.113582766439904</c:v>
                </c:pt>
                <c:pt idx="5010">
                  <c:v>0.113605442176865</c:v>
                </c:pt>
                <c:pt idx="5011">
                  <c:v>0.113628117913827</c:v>
                </c:pt>
                <c:pt idx="5012">
                  <c:v>0.11365079365078801</c:v>
                </c:pt>
                <c:pt idx="5013">
                  <c:v>0.11367346938775</c:v>
                </c:pt>
                <c:pt idx="5014">
                  <c:v>0.113696145124711</c:v>
                </c:pt>
                <c:pt idx="5015">
                  <c:v>0.113718820861673</c:v>
                </c:pt>
                <c:pt idx="5016">
                  <c:v>0.113741496598634</c:v>
                </c:pt>
                <c:pt idx="5017">
                  <c:v>0.11376417233559601</c:v>
                </c:pt>
                <c:pt idx="5018">
                  <c:v>0.113786848072557</c:v>
                </c:pt>
                <c:pt idx="5019">
                  <c:v>0.113809523809518</c:v>
                </c:pt>
                <c:pt idx="5020">
                  <c:v>0.11383219954648</c:v>
                </c:pt>
                <c:pt idx="5021">
                  <c:v>0.113854875283441</c:v>
                </c:pt>
                <c:pt idx="5022">
                  <c:v>0.11387755102040301</c:v>
                </c:pt>
                <c:pt idx="5023">
                  <c:v>0.113900226757364</c:v>
                </c:pt>
                <c:pt idx="5024">
                  <c:v>0.113922902494326</c:v>
                </c:pt>
                <c:pt idx="5025">
                  <c:v>0.113945578231287</c:v>
                </c:pt>
                <c:pt idx="5026">
                  <c:v>0.113968253968249</c:v>
                </c:pt>
                <c:pt idx="5027">
                  <c:v>0.11399092970521001</c:v>
                </c:pt>
                <c:pt idx="5028">
                  <c:v>0.114013605442171</c:v>
                </c:pt>
                <c:pt idx="5029">
                  <c:v>0.114036281179133</c:v>
                </c:pt>
                <c:pt idx="5030">
                  <c:v>0.114058956916094</c:v>
                </c:pt>
                <c:pt idx="5031">
                  <c:v>0.114081632653056</c:v>
                </c:pt>
                <c:pt idx="5032">
                  <c:v>0.11410430839001701</c:v>
                </c:pt>
                <c:pt idx="5033">
                  <c:v>0.114126984126979</c:v>
                </c:pt>
                <c:pt idx="5034">
                  <c:v>0.11414965986394</c:v>
                </c:pt>
                <c:pt idx="5035">
                  <c:v>0.11417233560090199</c:v>
                </c:pt>
                <c:pt idx="5036">
                  <c:v>0.114195011337863</c:v>
                </c:pt>
                <c:pt idx="5037">
                  <c:v>0.11421768707482501</c:v>
                </c:pt>
                <c:pt idx="5038">
                  <c:v>0.114240362811786</c:v>
                </c:pt>
                <c:pt idx="5039">
                  <c:v>0.114263038548747</c:v>
                </c:pt>
                <c:pt idx="5040">
                  <c:v>0.11428571428570899</c:v>
                </c:pt>
                <c:pt idx="5041">
                  <c:v>0.11430839002267</c:v>
                </c:pt>
                <c:pt idx="5042">
                  <c:v>0.11433106575963201</c:v>
                </c:pt>
                <c:pt idx="5043">
                  <c:v>0.114353741496593</c:v>
                </c:pt>
                <c:pt idx="5044">
                  <c:v>0.114376417233555</c:v>
                </c:pt>
                <c:pt idx="5045">
                  <c:v>0.11439909297051599</c:v>
                </c:pt>
                <c:pt idx="5046">
                  <c:v>0.114421768707478</c:v>
                </c:pt>
                <c:pt idx="5047">
                  <c:v>0.11444444444443901</c:v>
                </c:pt>
                <c:pt idx="5048">
                  <c:v>0.1144671201814</c:v>
                </c:pt>
                <c:pt idx="5049">
                  <c:v>0.114489795918362</c:v>
                </c:pt>
                <c:pt idx="5050">
                  <c:v>0.11451247165532299</c:v>
                </c:pt>
                <c:pt idx="5051">
                  <c:v>0.114535147392285</c:v>
                </c:pt>
                <c:pt idx="5052">
                  <c:v>0.11455782312924601</c:v>
                </c:pt>
                <c:pt idx="5053">
                  <c:v>0.114580498866208</c:v>
                </c:pt>
                <c:pt idx="5054">
                  <c:v>0.114603174603169</c:v>
                </c:pt>
                <c:pt idx="5055">
                  <c:v>0.11462585034013099</c:v>
                </c:pt>
                <c:pt idx="5056">
                  <c:v>0.114648526077092</c:v>
                </c:pt>
                <c:pt idx="5057">
                  <c:v>0.11467120181405401</c:v>
                </c:pt>
                <c:pt idx="5058">
                  <c:v>0.114693877551015</c:v>
                </c:pt>
                <c:pt idx="5059">
                  <c:v>0.114716553287976</c:v>
                </c:pt>
                <c:pt idx="5060">
                  <c:v>0.11473922902493799</c:v>
                </c:pt>
                <c:pt idx="5061">
                  <c:v>0.114761904761899</c:v>
                </c:pt>
                <c:pt idx="5062">
                  <c:v>0.11478458049886101</c:v>
                </c:pt>
                <c:pt idx="5063">
                  <c:v>0.114807256235822</c:v>
                </c:pt>
                <c:pt idx="5064">
                  <c:v>0.114829931972784</c:v>
                </c:pt>
                <c:pt idx="5065">
                  <c:v>0.11485260770974499</c:v>
                </c:pt>
                <c:pt idx="5066">
                  <c:v>0.114875283446707</c:v>
                </c:pt>
                <c:pt idx="5067">
                  <c:v>0.11489795918366801</c:v>
                </c:pt>
                <c:pt idx="5068">
                  <c:v>0.114920634920629</c:v>
                </c:pt>
                <c:pt idx="5069">
                  <c:v>0.114943310657591</c:v>
                </c:pt>
                <c:pt idx="5070">
                  <c:v>0.11496598639455199</c:v>
                </c:pt>
                <c:pt idx="5071">
                  <c:v>0.114988662131514</c:v>
                </c:pt>
                <c:pt idx="5072">
                  <c:v>0.11501133786847501</c:v>
                </c:pt>
                <c:pt idx="5073">
                  <c:v>0.115034013605437</c:v>
                </c:pt>
                <c:pt idx="5074">
                  <c:v>0.115056689342398</c:v>
                </c:pt>
                <c:pt idx="5075">
                  <c:v>0.11507936507935999</c:v>
                </c:pt>
                <c:pt idx="5076">
                  <c:v>0.115102040816321</c:v>
                </c:pt>
                <c:pt idx="5077">
                  <c:v>0.115124716553283</c:v>
                </c:pt>
                <c:pt idx="5078">
                  <c:v>0.115147392290244</c:v>
                </c:pt>
                <c:pt idx="5079">
                  <c:v>0.115170068027205</c:v>
                </c:pt>
                <c:pt idx="5080">
                  <c:v>0.11519274376416699</c:v>
                </c:pt>
                <c:pt idx="5081">
                  <c:v>0.115215419501128</c:v>
                </c:pt>
                <c:pt idx="5082">
                  <c:v>0.11523809523809</c:v>
                </c:pt>
                <c:pt idx="5083">
                  <c:v>0.115260770975051</c:v>
                </c:pt>
                <c:pt idx="5084">
                  <c:v>0.115283446712013</c:v>
                </c:pt>
                <c:pt idx="5085">
                  <c:v>0.11530612244897399</c:v>
                </c:pt>
                <c:pt idx="5086">
                  <c:v>0.115328798185936</c:v>
                </c:pt>
                <c:pt idx="5087">
                  <c:v>0.115351473922897</c:v>
                </c:pt>
                <c:pt idx="5088">
                  <c:v>0.115374149659858</c:v>
                </c:pt>
                <c:pt idx="5089">
                  <c:v>0.11539682539682</c:v>
                </c:pt>
                <c:pt idx="5090">
                  <c:v>0.11541950113378099</c:v>
                </c:pt>
                <c:pt idx="5091">
                  <c:v>0.115442176870743</c:v>
                </c:pt>
                <c:pt idx="5092">
                  <c:v>0.115464852607704</c:v>
                </c:pt>
                <c:pt idx="5093">
                  <c:v>0.115487528344666</c:v>
                </c:pt>
                <c:pt idx="5094">
                  <c:v>0.115510204081627</c:v>
                </c:pt>
                <c:pt idx="5095">
                  <c:v>0.11553287981858899</c:v>
                </c:pt>
                <c:pt idx="5096">
                  <c:v>0.11555555555555</c:v>
                </c:pt>
                <c:pt idx="5097">
                  <c:v>0.115578231292512</c:v>
                </c:pt>
                <c:pt idx="5098">
                  <c:v>0.115600907029473</c:v>
                </c:pt>
                <c:pt idx="5099">
                  <c:v>0.115623582766434</c:v>
                </c:pt>
                <c:pt idx="5100">
                  <c:v>0.11564625850339599</c:v>
                </c:pt>
                <c:pt idx="5101">
                  <c:v>0.115668934240357</c:v>
                </c:pt>
                <c:pt idx="5102">
                  <c:v>0.115691609977319</c:v>
                </c:pt>
                <c:pt idx="5103">
                  <c:v>0.11571428571428</c:v>
                </c:pt>
                <c:pt idx="5104">
                  <c:v>0.115736961451242</c:v>
                </c:pt>
                <c:pt idx="5105">
                  <c:v>0.11575963718820299</c:v>
                </c:pt>
                <c:pt idx="5106">
                  <c:v>0.115782312925165</c:v>
                </c:pt>
                <c:pt idx="5107">
                  <c:v>0.115804988662126</c:v>
                </c:pt>
                <c:pt idx="5108">
                  <c:v>0.115827664399087</c:v>
                </c:pt>
                <c:pt idx="5109">
                  <c:v>0.115850340136049</c:v>
                </c:pt>
                <c:pt idx="5110">
                  <c:v>0.11587301587300999</c:v>
                </c:pt>
                <c:pt idx="5111">
                  <c:v>0.115895691609972</c:v>
                </c:pt>
                <c:pt idx="5112">
                  <c:v>0.115918367346933</c:v>
                </c:pt>
                <c:pt idx="5113">
                  <c:v>0.115941043083895</c:v>
                </c:pt>
                <c:pt idx="5114">
                  <c:v>0.115963718820856</c:v>
                </c:pt>
                <c:pt idx="5115">
                  <c:v>0.11598639455781801</c:v>
                </c:pt>
                <c:pt idx="5116">
                  <c:v>0.116009070294779</c:v>
                </c:pt>
                <c:pt idx="5117">
                  <c:v>0.11603174603174</c:v>
                </c:pt>
                <c:pt idx="5118">
                  <c:v>0.116054421768702</c:v>
                </c:pt>
                <c:pt idx="5119">
                  <c:v>0.116077097505663</c:v>
                </c:pt>
                <c:pt idx="5120">
                  <c:v>0.11609977324262501</c:v>
                </c:pt>
                <c:pt idx="5121">
                  <c:v>0.116122448979586</c:v>
                </c:pt>
                <c:pt idx="5122">
                  <c:v>0.116145124716548</c:v>
                </c:pt>
                <c:pt idx="5123">
                  <c:v>0.116167800453509</c:v>
                </c:pt>
                <c:pt idx="5124">
                  <c:v>0.116190476190471</c:v>
                </c:pt>
                <c:pt idx="5125">
                  <c:v>0.11621315192743201</c:v>
                </c:pt>
                <c:pt idx="5126">
                  <c:v>0.116235827664394</c:v>
                </c:pt>
                <c:pt idx="5127">
                  <c:v>0.116258503401355</c:v>
                </c:pt>
                <c:pt idx="5128">
                  <c:v>0.116281179138316</c:v>
                </c:pt>
                <c:pt idx="5129">
                  <c:v>0.116303854875278</c:v>
                </c:pt>
                <c:pt idx="5130">
                  <c:v>0.11632653061223901</c:v>
                </c:pt>
                <c:pt idx="5131">
                  <c:v>0.116349206349201</c:v>
                </c:pt>
                <c:pt idx="5132">
                  <c:v>0.116371882086162</c:v>
                </c:pt>
                <c:pt idx="5133">
                  <c:v>0.116394557823124</c:v>
                </c:pt>
                <c:pt idx="5134">
                  <c:v>0.116417233560085</c:v>
                </c:pt>
                <c:pt idx="5135">
                  <c:v>0.11643990929704701</c:v>
                </c:pt>
                <c:pt idx="5136">
                  <c:v>0.116462585034008</c:v>
                </c:pt>
                <c:pt idx="5137">
                  <c:v>0.11648526077097</c:v>
                </c:pt>
                <c:pt idx="5138">
                  <c:v>0.116507936507931</c:v>
                </c:pt>
                <c:pt idx="5139">
                  <c:v>0.116530612244892</c:v>
                </c:pt>
                <c:pt idx="5140">
                  <c:v>0.11655328798185401</c:v>
                </c:pt>
                <c:pt idx="5141">
                  <c:v>0.116575963718815</c:v>
                </c:pt>
                <c:pt idx="5142">
                  <c:v>0.116598639455777</c:v>
                </c:pt>
                <c:pt idx="5143">
                  <c:v>0.116621315192738</c:v>
                </c:pt>
                <c:pt idx="5144">
                  <c:v>0.1166439909297</c:v>
                </c:pt>
                <c:pt idx="5145">
                  <c:v>0.11666666666666101</c:v>
                </c:pt>
                <c:pt idx="5146">
                  <c:v>0.116689342403623</c:v>
                </c:pt>
                <c:pt idx="5147">
                  <c:v>0.116712018140584</c:v>
                </c:pt>
                <c:pt idx="5148">
                  <c:v>0.116734693877545</c:v>
                </c:pt>
                <c:pt idx="5149">
                  <c:v>0.116757369614507</c:v>
                </c:pt>
                <c:pt idx="5150">
                  <c:v>0.11678004535146801</c:v>
                </c:pt>
                <c:pt idx="5151">
                  <c:v>0.11680272108843</c:v>
                </c:pt>
                <c:pt idx="5152">
                  <c:v>0.116825396825391</c:v>
                </c:pt>
                <c:pt idx="5153">
                  <c:v>0.11684807256235299</c:v>
                </c:pt>
                <c:pt idx="5154">
                  <c:v>0.116870748299314</c:v>
                </c:pt>
                <c:pt idx="5155">
                  <c:v>0.11689342403627601</c:v>
                </c:pt>
                <c:pt idx="5156">
                  <c:v>0.116916099773237</c:v>
                </c:pt>
                <c:pt idx="5157">
                  <c:v>0.116938775510198</c:v>
                </c:pt>
                <c:pt idx="5158">
                  <c:v>0.11696145124715999</c:v>
                </c:pt>
                <c:pt idx="5159">
                  <c:v>0.116984126984121</c:v>
                </c:pt>
                <c:pt idx="5160">
                  <c:v>0.11700680272108301</c:v>
                </c:pt>
                <c:pt idx="5161">
                  <c:v>0.117029478458044</c:v>
                </c:pt>
                <c:pt idx="5162">
                  <c:v>0.117052154195006</c:v>
                </c:pt>
                <c:pt idx="5163">
                  <c:v>0.11707482993196699</c:v>
                </c:pt>
                <c:pt idx="5164">
                  <c:v>0.117097505668929</c:v>
                </c:pt>
                <c:pt idx="5165">
                  <c:v>0.11712018140589001</c:v>
                </c:pt>
                <c:pt idx="5166">
                  <c:v>0.117142857142852</c:v>
                </c:pt>
                <c:pt idx="5167">
                  <c:v>0.117165532879813</c:v>
                </c:pt>
                <c:pt idx="5168">
                  <c:v>0.117188208616774</c:v>
                </c:pt>
                <c:pt idx="5169">
                  <c:v>0.117210884353736</c:v>
                </c:pt>
                <c:pt idx="5170">
                  <c:v>0.11723356009069701</c:v>
                </c:pt>
                <c:pt idx="5171">
                  <c:v>0.117256235827659</c:v>
                </c:pt>
                <c:pt idx="5172">
                  <c:v>0.11727891156462</c:v>
                </c:pt>
                <c:pt idx="5173">
                  <c:v>0.11730158730158199</c:v>
                </c:pt>
                <c:pt idx="5174">
                  <c:v>0.117324263038543</c:v>
                </c:pt>
                <c:pt idx="5175">
                  <c:v>0.11734693877550501</c:v>
                </c:pt>
                <c:pt idx="5176">
                  <c:v>0.117369614512466</c:v>
                </c:pt>
                <c:pt idx="5177">
                  <c:v>0.117392290249428</c:v>
                </c:pt>
                <c:pt idx="5178">
                  <c:v>0.11741496598638899</c:v>
                </c:pt>
                <c:pt idx="5179">
                  <c:v>0.11743764172335</c:v>
                </c:pt>
                <c:pt idx="5180">
                  <c:v>0.11746031746031201</c:v>
                </c:pt>
                <c:pt idx="5181">
                  <c:v>0.117482993197273</c:v>
                </c:pt>
                <c:pt idx="5182">
                  <c:v>0.117505668934235</c:v>
                </c:pt>
                <c:pt idx="5183">
                  <c:v>0.11752834467119599</c:v>
                </c:pt>
                <c:pt idx="5184">
                  <c:v>0.117551020408158</c:v>
                </c:pt>
                <c:pt idx="5185">
                  <c:v>0.11757369614511901</c:v>
                </c:pt>
                <c:pt idx="5186">
                  <c:v>0.117596371882081</c:v>
                </c:pt>
                <c:pt idx="5187">
                  <c:v>0.117619047619042</c:v>
                </c:pt>
                <c:pt idx="5188">
                  <c:v>0.11764172335600299</c:v>
                </c:pt>
                <c:pt idx="5189">
                  <c:v>0.117664399092965</c:v>
                </c:pt>
                <c:pt idx="5190">
                  <c:v>0.11768707482992601</c:v>
                </c:pt>
                <c:pt idx="5191">
                  <c:v>0.117709750566888</c:v>
                </c:pt>
                <c:pt idx="5192">
                  <c:v>0.117732426303849</c:v>
                </c:pt>
                <c:pt idx="5193">
                  <c:v>0.11775510204081099</c:v>
                </c:pt>
                <c:pt idx="5194">
                  <c:v>0.117777777777772</c:v>
                </c:pt>
                <c:pt idx="5195">
                  <c:v>0.117800453514734</c:v>
                </c:pt>
                <c:pt idx="5196">
                  <c:v>0.117823129251695</c:v>
                </c:pt>
                <c:pt idx="5197">
                  <c:v>0.117845804988657</c:v>
                </c:pt>
                <c:pt idx="5198">
                  <c:v>0.11786848072561799</c:v>
                </c:pt>
                <c:pt idx="5199">
                  <c:v>0.117891156462579</c:v>
                </c:pt>
                <c:pt idx="5200">
                  <c:v>0.117913832199541</c:v>
                </c:pt>
                <c:pt idx="5201">
                  <c:v>0.117936507936502</c:v>
                </c:pt>
                <c:pt idx="5202">
                  <c:v>0.117959183673464</c:v>
                </c:pt>
                <c:pt idx="5203">
                  <c:v>0.11798185941042499</c:v>
                </c:pt>
                <c:pt idx="5204">
                  <c:v>0.118004535147387</c:v>
                </c:pt>
                <c:pt idx="5205">
                  <c:v>0.11802721088434801</c:v>
                </c:pt>
                <c:pt idx="5206">
                  <c:v>0.11804988662131</c:v>
                </c:pt>
                <c:pt idx="5207">
                  <c:v>0.118072562358271</c:v>
                </c:pt>
                <c:pt idx="5208">
                  <c:v>0.11809523809523199</c:v>
                </c:pt>
                <c:pt idx="5209">
                  <c:v>0.118117913832194</c:v>
                </c:pt>
                <c:pt idx="5210">
                  <c:v>0.11814058956915501</c:v>
                </c:pt>
                <c:pt idx="5211">
                  <c:v>0.118163265306117</c:v>
                </c:pt>
                <c:pt idx="5212">
                  <c:v>0.118185941043078</c:v>
                </c:pt>
                <c:pt idx="5213">
                  <c:v>0.11820861678003999</c:v>
                </c:pt>
                <c:pt idx="5214">
                  <c:v>0.118231292517001</c:v>
                </c:pt>
                <c:pt idx="5215">
                  <c:v>0.118253968253963</c:v>
                </c:pt>
                <c:pt idx="5216">
                  <c:v>0.118276643990924</c:v>
                </c:pt>
                <c:pt idx="5217">
                  <c:v>0.118299319727885</c:v>
                </c:pt>
                <c:pt idx="5218">
                  <c:v>0.11832199546484699</c:v>
                </c:pt>
                <c:pt idx="5219">
                  <c:v>0.118344671201808</c:v>
                </c:pt>
                <c:pt idx="5220">
                  <c:v>0.11836734693877</c:v>
                </c:pt>
                <c:pt idx="5221">
                  <c:v>0.118390022675731</c:v>
                </c:pt>
                <c:pt idx="5222">
                  <c:v>0.118412698412693</c:v>
                </c:pt>
                <c:pt idx="5223">
                  <c:v>0.11843537414965399</c:v>
                </c:pt>
                <c:pt idx="5224">
                  <c:v>0.118458049886616</c:v>
                </c:pt>
                <c:pt idx="5225">
                  <c:v>0.118480725623577</c:v>
                </c:pt>
                <c:pt idx="5226">
                  <c:v>0.118503401360539</c:v>
                </c:pt>
                <c:pt idx="5227">
                  <c:v>0.1185260770975</c:v>
                </c:pt>
                <c:pt idx="5228">
                  <c:v>0.11854875283446099</c:v>
                </c:pt>
                <c:pt idx="5229">
                  <c:v>0.118571428571423</c:v>
                </c:pt>
                <c:pt idx="5230">
                  <c:v>0.118594104308384</c:v>
                </c:pt>
                <c:pt idx="5231">
                  <c:v>0.118616780045346</c:v>
                </c:pt>
                <c:pt idx="5232">
                  <c:v>0.118639455782307</c:v>
                </c:pt>
                <c:pt idx="5233">
                  <c:v>0.11866213151926901</c:v>
                </c:pt>
                <c:pt idx="5234">
                  <c:v>0.11868480725623</c:v>
                </c:pt>
                <c:pt idx="5235">
                  <c:v>0.118707482993192</c:v>
                </c:pt>
                <c:pt idx="5236">
                  <c:v>0.118730158730153</c:v>
                </c:pt>
                <c:pt idx="5237">
                  <c:v>0.118752834467114</c:v>
                </c:pt>
                <c:pt idx="5238">
                  <c:v>0.11877551020407601</c:v>
                </c:pt>
                <c:pt idx="5239">
                  <c:v>0.118798185941037</c:v>
                </c:pt>
                <c:pt idx="5240">
                  <c:v>0.118820861677999</c:v>
                </c:pt>
                <c:pt idx="5241">
                  <c:v>0.11884353741496</c:v>
                </c:pt>
                <c:pt idx="5242">
                  <c:v>0.118866213151922</c:v>
                </c:pt>
                <c:pt idx="5243">
                  <c:v>0.11888888888888299</c:v>
                </c:pt>
                <c:pt idx="5244">
                  <c:v>0.118911564625845</c:v>
                </c:pt>
                <c:pt idx="5245">
                  <c:v>0.118934240362806</c:v>
                </c:pt>
                <c:pt idx="5246">
                  <c:v>0.118956916099768</c:v>
                </c:pt>
                <c:pt idx="5247">
                  <c:v>0.118979591836729</c:v>
                </c:pt>
                <c:pt idx="5248">
                  <c:v>0.11900226757368999</c:v>
                </c:pt>
                <c:pt idx="5249">
                  <c:v>0.119024943310652</c:v>
                </c:pt>
                <c:pt idx="5250">
                  <c:v>0.119047619047613</c:v>
                </c:pt>
                <c:pt idx="5251">
                  <c:v>0.119070294784575</c:v>
                </c:pt>
                <c:pt idx="5252">
                  <c:v>0.119092970521536</c:v>
                </c:pt>
                <c:pt idx="5253">
                  <c:v>0.11911564625849801</c:v>
                </c:pt>
                <c:pt idx="5254">
                  <c:v>0.119138321995459</c:v>
                </c:pt>
                <c:pt idx="5255">
                  <c:v>0.119160997732421</c:v>
                </c:pt>
                <c:pt idx="5256">
                  <c:v>0.119183673469382</c:v>
                </c:pt>
                <c:pt idx="5257">
                  <c:v>0.119206349206344</c:v>
                </c:pt>
                <c:pt idx="5258">
                  <c:v>0.11922902494330501</c:v>
                </c:pt>
                <c:pt idx="5259">
                  <c:v>0.119251700680266</c:v>
                </c:pt>
                <c:pt idx="5260">
                  <c:v>0.119274376417228</c:v>
                </c:pt>
                <c:pt idx="5261">
                  <c:v>0.119297052154189</c:v>
                </c:pt>
                <c:pt idx="5262">
                  <c:v>0.119319727891151</c:v>
                </c:pt>
                <c:pt idx="5263">
                  <c:v>0.11934240362811201</c:v>
                </c:pt>
                <c:pt idx="5264">
                  <c:v>0.119365079365074</c:v>
                </c:pt>
                <c:pt idx="5265">
                  <c:v>0.119387755102035</c:v>
                </c:pt>
                <c:pt idx="5266">
                  <c:v>0.11941043083899699</c:v>
                </c:pt>
                <c:pt idx="5267">
                  <c:v>0.119433106575958</c:v>
                </c:pt>
                <c:pt idx="5268">
                  <c:v>0.11945578231291901</c:v>
                </c:pt>
                <c:pt idx="5269">
                  <c:v>0.119478458049881</c:v>
                </c:pt>
                <c:pt idx="5270">
                  <c:v>0.119501133786842</c:v>
                </c:pt>
                <c:pt idx="5271">
                  <c:v>0.11952380952380399</c:v>
                </c:pt>
                <c:pt idx="5272">
                  <c:v>0.119546485260765</c:v>
                </c:pt>
                <c:pt idx="5273">
                  <c:v>0.11956916099772701</c:v>
                </c:pt>
                <c:pt idx="5274">
                  <c:v>0.119591836734688</c:v>
                </c:pt>
                <c:pt idx="5275">
                  <c:v>0.11961451247165</c:v>
                </c:pt>
                <c:pt idx="5276">
                  <c:v>0.119637188208611</c:v>
                </c:pt>
                <c:pt idx="5277">
                  <c:v>0.119659863945573</c:v>
                </c:pt>
                <c:pt idx="5278">
                  <c:v>0.11968253968253401</c:v>
                </c:pt>
                <c:pt idx="5279">
                  <c:v>0.119705215419495</c:v>
                </c:pt>
                <c:pt idx="5280">
                  <c:v>0.119727891156457</c:v>
                </c:pt>
                <c:pt idx="5281">
                  <c:v>0.119750566893418</c:v>
                </c:pt>
                <c:pt idx="5282">
                  <c:v>0.11977324263038</c:v>
                </c:pt>
                <c:pt idx="5283">
                  <c:v>0.11979591836734101</c:v>
                </c:pt>
                <c:pt idx="5284">
                  <c:v>0.119818594104303</c:v>
                </c:pt>
                <c:pt idx="5285">
                  <c:v>0.119841269841264</c:v>
                </c:pt>
                <c:pt idx="5286">
                  <c:v>0.11986394557822599</c:v>
                </c:pt>
                <c:pt idx="5287">
                  <c:v>0.119886621315187</c:v>
                </c:pt>
                <c:pt idx="5288">
                  <c:v>0.11990929705214801</c:v>
                </c:pt>
                <c:pt idx="5289">
                  <c:v>0.11993197278911</c:v>
                </c:pt>
                <c:pt idx="5290">
                  <c:v>0.119954648526071</c:v>
                </c:pt>
                <c:pt idx="5291">
                  <c:v>0.11997732426303299</c:v>
                </c:pt>
                <c:pt idx="5292">
                  <c:v>0.119999999999994</c:v>
                </c:pt>
                <c:pt idx="5293">
                  <c:v>0.12002267573695601</c:v>
                </c:pt>
                <c:pt idx="5294">
                  <c:v>0.120045351473917</c:v>
                </c:pt>
                <c:pt idx="5295">
                  <c:v>0.120068027210879</c:v>
                </c:pt>
                <c:pt idx="5296">
                  <c:v>0.12009070294783999</c:v>
                </c:pt>
                <c:pt idx="5297">
                  <c:v>0.120113378684802</c:v>
                </c:pt>
                <c:pt idx="5298">
                  <c:v>0.12013605442176301</c:v>
                </c:pt>
                <c:pt idx="5299">
                  <c:v>0.120158730158724</c:v>
                </c:pt>
                <c:pt idx="5300">
                  <c:v>0.120181405895686</c:v>
                </c:pt>
                <c:pt idx="5301">
                  <c:v>0.12020408163264699</c:v>
                </c:pt>
                <c:pt idx="5302">
                  <c:v>0.120226757369609</c:v>
                </c:pt>
                <c:pt idx="5303">
                  <c:v>0.12024943310657001</c:v>
                </c:pt>
                <c:pt idx="5304">
                  <c:v>0.120272108843532</c:v>
                </c:pt>
                <c:pt idx="5305">
                  <c:v>0.120294784580493</c:v>
                </c:pt>
                <c:pt idx="5306">
                  <c:v>0.12031746031745499</c:v>
                </c:pt>
                <c:pt idx="5307">
                  <c:v>0.120340136054416</c:v>
                </c:pt>
                <c:pt idx="5308">
                  <c:v>0.12036281179137701</c:v>
                </c:pt>
                <c:pt idx="5309">
                  <c:v>0.120385487528339</c:v>
                </c:pt>
                <c:pt idx="5310">
                  <c:v>0.1204081632653</c:v>
                </c:pt>
                <c:pt idx="5311">
                  <c:v>0.12043083900226199</c:v>
                </c:pt>
                <c:pt idx="5312">
                  <c:v>0.120453514739223</c:v>
                </c:pt>
                <c:pt idx="5313">
                  <c:v>0.120476190476185</c:v>
                </c:pt>
                <c:pt idx="5314">
                  <c:v>0.120498866213146</c:v>
                </c:pt>
                <c:pt idx="5315">
                  <c:v>0.120521541950108</c:v>
                </c:pt>
                <c:pt idx="5316">
                  <c:v>0.12054421768706899</c:v>
                </c:pt>
                <c:pt idx="5317">
                  <c:v>0.12056689342403</c:v>
                </c:pt>
                <c:pt idx="5318">
                  <c:v>0.12058956916099201</c:v>
                </c:pt>
                <c:pt idx="5319">
                  <c:v>0.120612244897953</c:v>
                </c:pt>
                <c:pt idx="5320">
                  <c:v>0.120634920634915</c:v>
                </c:pt>
                <c:pt idx="5321">
                  <c:v>0.12065759637187599</c:v>
                </c:pt>
                <c:pt idx="5322">
                  <c:v>0.120680272108838</c:v>
                </c:pt>
                <c:pt idx="5323">
                  <c:v>0.12070294784579901</c:v>
                </c:pt>
                <c:pt idx="5324">
                  <c:v>0.120725623582761</c:v>
                </c:pt>
                <c:pt idx="5325">
                  <c:v>0.120748299319722</c:v>
                </c:pt>
                <c:pt idx="5326">
                  <c:v>0.12077097505668399</c:v>
                </c:pt>
                <c:pt idx="5327">
                  <c:v>0.120793650793645</c:v>
                </c:pt>
                <c:pt idx="5328">
                  <c:v>0.12081632653060601</c:v>
                </c:pt>
                <c:pt idx="5329">
                  <c:v>0.120839002267568</c:v>
                </c:pt>
                <c:pt idx="5330">
                  <c:v>0.120861678004529</c:v>
                </c:pt>
                <c:pt idx="5331">
                  <c:v>0.12088435374149099</c:v>
                </c:pt>
                <c:pt idx="5332">
                  <c:v>0.120907029478452</c:v>
                </c:pt>
                <c:pt idx="5333">
                  <c:v>0.120929705215414</c:v>
                </c:pt>
                <c:pt idx="5334">
                  <c:v>0.120952380952375</c:v>
                </c:pt>
                <c:pt idx="5335">
                  <c:v>0.120975056689337</c:v>
                </c:pt>
                <c:pt idx="5336">
                  <c:v>0.12099773242629799</c:v>
                </c:pt>
                <c:pt idx="5337">
                  <c:v>0.121020408163259</c:v>
                </c:pt>
                <c:pt idx="5338">
                  <c:v>0.121043083900221</c:v>
                </c:pt>
                <c:pt idx="5339">
                  <c:v>0.121065759637182</c:v>
                </c:pt>
                <c:pt idx="5340">
                  <c:v>0.121088435374144</c:v>
                </c:pt>
                <c:pt idx="5341">
                  <c:v>0.12111111111110499</c:v>
                </c:pt>
                <c:pt idx="5342">
                  <c:v>0.121133786848067</c:v>
                </c:pt>
                <c:pt idx="5343">
                  <c:v>0.121156462585028</c:v>
                </c:pt>
                <c:pt idx="5344">
                  <c:v>0.12117913832199</c:v>
                </c:pt>
                <c:pt idx="5345">
                  <c:v>0.121201814058951</c:v>
                </c:pt>
                <c:pt idx="5346">
                  <c:v>0.12122448979591301</c:v>
                </c:pt>
                <c:pt idx="5347">
                  <c:v>0.121247165532874</c:v>
                </c:pt>
                <c:pt idx="5348">
                  <c:v>0.121269841269835</c:v>
                </c:pt>
                <c:pt idx="5349">
                  <c:v>0.121292517006797</c:v>
                </c:pt>
                <c:pt idx="5350">
                  <c:v>0.121315192743758</c:v>
                </c:pt>
                <c:pt idx="5351">
                  <c:v>0.12133786848071999</c:v>
                </c:pt>
                <c:pt idx="5352">
                  <c:v>0.121360544217681</c:v>
                </c:pt>
                <c:pt idx="5353">
                  <c:v>0.121383219954643</c:v>
                </c:pt>
                <c:pt idx="5354">
                  <c:v>0.121405895691604</c:v>
                </c:pt>
                <c:pt idx="5355">
                  <c:v>0.121428571428566</c:v>
                </c:pt>
                <c:pt idx="5356">
                  <c:v>0.12145124716552699</c:v>
                </c:pt>
                <c:pt idx="5357">
                  <c:v>0.121473922902488</c:v>
                </c:pt>
                <c:pt idx="5358">
                  <c:v>0.12149659863945</c:v>
                </c:pt>
                <c:pt idx="5359">
                  <c:v>0.121519274376411</c:v>
                </c:pt>
                <c:pt idx="5360">
                  <c:v>0.121541950113373</c:v>
                </c:pt>
                <c:pt idx="5361">
                  <c:v>0.12156462585033399</c:v>
                </c:pt>
                <c:pt idx="5362">
                  <c:v>0.121587301587296</c:v>
                </c:pt>
                <c:pt idx="5363">
                  <c:v>0.121609977324257</c:v>
                </c:pt>
                <c:pt idx="5364">
                  <c:v>0.121632653061219</c:v>
                </c:pt>
                <c:pt idx="5365">
                  <c:v>0.12165532879818</c:v>
                </c:pt>
                <c:pt idx="5366">
                  <c:v>0.12167800453514201</c:v>
                </c:pt>
                <c:pt idx="5367">
                  <c:v>0.121700680272103</c:v>
                </c:pt>
                <c:pt idx="5368">
                  <c:v>0.121723356009064</c:v>
                </c:pt>
                <c:pt idx="5369">
                  <c:v>0.121746031746026</c:v>
                </c:pt>
                <c:pt idx="5370">
                  <c:v>0.121768707482987</c:v>
                </c:pt>
                <c:pt idx="5371">
                  <c:v>0.12179138321994901</c:v>
                </c:pt>
                <c:pt idx="5372">
                  <c:v>0.12181405895691</c:v>
                </c:pt>
                <c:pt idx="5373">
                  <c:v>0.121836734693872</c:v>
                </c:pt>
                <c:pt idx="5374">
                  <c:v>0.121859410430833</c:v>
                </c:pt>
                <c:pt idx="5375">
                  <c:v>0.121882086167795</c:v>
                </c:pt>
                <c:pt idx="5376">
                  <c:v>0.12190476190475601</c:v>
                </c:pt>
                <c:pt idx="5377">
                  <c:v>0.121927437641718</c:v>
                </c:pt>
                <c:pt idx="5378">
                  <c:v>0.121950113378679</c:v>
                </c:pt>
                <c:pt idx="5379">
                  <c:v>0.12197278911564</c:v>
                </c:pt>
                <c:pt idx="5380">
                  <c:v>0.121995464852602</c:v>
                </c:pt>
                <c:pt idx="5381">
                  <c:v>0.12201814058956301</c:v>
                </c:pt>
                <c:pt idx="5382">
                  <c:v>0.122040816326525</c:v>
                </c:pt>
                <c:pt idx="5383">
                  <c:v>0.122063492063486</c:v>
                </c:pt>
                <c:pt idx="5384">
                  <c:v>0.12208616780044799</c:v>
                </c:pt>
                <c:pt idx="5385">
                  <c:v>0.122108843537409</c:v>
                </c:pt>
                <c:pt idx="5386">
                  <c:v>0.12213151927437101</c:v>
                </c:pt>
                <c:pt idx="5387">
                  <c:v>0.122154195011332</c:v>
                </c:pt>
                <c:pt idx="5388">
                  <c:v>0.122176870748293</c:v>
                </c:pt>
                <c:pt idx="5389">
                  <c:v>0.122199546485255</c:v>
                </c:pt>
                <c:pt idx="5390">
                  <c:v>0.122222222222216</c:v>
                </c:pt>
                <c:pt idx="5391">
                  <c:v>0.12224489795917801</c:v>
                </c:pt>
                <c:pt idx="5392">
                  <c:v>0.122267573696139</c:v>
                </c:pt>
                <c:pt idx="5393">
                  <c:v>0.122290249433101</c:v>
                </c:pt>
                <c:pt idx="5394">
                  <c:v>0.122312925170062</c:v>
                </c:pt>
                <c:pt idx="5395">
                  <c:v>0.122335600907024</c:v>
                </c:pt>
                <c:pt idx="5396">
                  <c:v>0.12235827664398501</c:v>
                </c:pt>
                <c:pt idx="5397">
                  <c:v>0.122380952380947</c:v>
                </c:pt>
                <c:pt idx="5398">
                  <c:v>0.122403628117908</c:v>
                </c:pt>
                <c:pt idx="5399">
                  <c:v>0.122426303854869</c:v>
                </c:pt>
                <c:pt idx="5400">
                  <c:v>0.122448979591831</c:v>
                </c:pt>
                <c:pt idx="5401">
                  <c:v>0.12247165532879201</c:v>
                </c:pt>
                <c:pt idx="5402">
                  <c:v>0.122494331065754</c:v>
                </c:pt>
                <c:pt idx="5403">
                  <c:v>0.122517006802715</c:v>
                </c:pt>
                <c:pt idx="5404">
                  <c:v>0.12253968253967699</c:v>
                </c:pt>
                <c:pt idx="5405">
                  <c:v>0.122562358276638</c:v>
                </c:pt>
                <c:pt idx="5406">
                  <c:v>0.12258503401360001</c:v>
                </c:pt>
                <c:pt idx="5407">
                  <c:v>0.122607709750561</c:v>
                </c:pt>
                <c:pt idx="5408">
                  <c:v>0.122630385487522</c:v>
                </c:pt>
                <c:pt idx="5409">
                  <c:v>0.12265306122448399</c:v>
                </c:pt>
                <c:pt idx="5410">
                  <c:v>0.122675736961445</c:v>
                </c:pt>
                <c:pt idx="5411">
                  <c:v>0.12269841269840701</c:v>
                </c:pt>
                <c:pt idx="5412">
                  <c:v>0.122721088435368</c:v>
                </c:pt>
                <c:pt idx="5413">
                  <c:v>0.12274376417233</c:v>
                </c:pt>
                <c:pt idx="5414">
                  <c:v>0.12276643990929099</c:v>
                </c:pt>
                <c:pt idx="5415">
                  <c:v>0.122789115646253</c:v>
                </c:pt>
                <c:pt idx="5416">
                  <c:v>0.12281179138321401</c:v>
                </c:pt>
                <c:pt idx="5417">
                  <c:v>0.122834467120175</c:v>
                </c:pt>
                <c:pt idx="5418">
                  <c:v>0.122857142857137</c:v>
                </c:pt>
                <c:pt idx="5419">
                  <c:v>0.12287981859409799</c:v>
                </c:pt>
                <c:pt idx="5420">
                  <c:v>0.12290249433106</c:v>
                </c:pt>
                <c:pt idx="5421">
                  <c:v>0.12292517006802101</c:v>
                </c:pt>
                <c:pt idx="5422">
                  <c:v>0.122947845804983</c:v>
                </c:pt>
                <c:pt idx="5423">
                  <c:v>0.122970521541944</c:v>
                </c:pt>
                <c:pt idx="5424">
                  <c:v>0.12299319727890599</c:v>
                </c:pt>
                <c:pt idx="5425">
                  <c:v>0.123015873015867</c:v>
                </c:pt>
                <c:pt idx="5426">
                  <c:v>0.12303854875282901</c:v>
                </c:pt>
                <c:pt idx="5427">
                  <c:v>0.12306122448979</c:v>
                </c:pt>
                <c:pt idx="5428">
                  <c:v>0.123083900226751</c:v>
                </c:pt>
                <c:pt idx="5429">
                  <c:v>0.12310657596371299</c:v>
                </c:pt>
                <c:pt idx="5430">
                  <c:v>0.123129251700674</c:v>
                </c:pt>
                <c:pt idx="5431">
                  <c:v>0.12315192743763601</c:v>
                </c:pt>
                <c:pt idx="5432">
                  <c:v>0.123174603174597</c:v>
                </c:pt>
                <c:pt idx="5433">
                  <c:v>0.123197278911559</c:v>
                </c:pt>
                <c:pt idx="5434">
                  <c:v>0.12321995464851999</c:v>
                </c:pt>
                <c:pt idx="5435">
                  <c:v>0.123242630385482</c:v>
                </c:pt>
                <c:pt idx="5436">
                  <c:v>0.12326530612244301</c:v>
                </c:pt>
                <c:pt idx="5437">
                  <c:v>0.123287981859404</c:v>
                </c:pt>
                <c:pt idx="5438">
                  <c:v>0.123310657596366</c:v>
                </c:pt>
                <c:pt idx="5439">
                  <c:v>0.12333333333332699</c:v>
                </c:pt>
                <c:pt idx="5440">
                  <c:v>0.123356009070289</c:v>
                </c:pt>
                <c:pt idx="5441">
                  <c:v>0.12337868480725001</c:v>
                </c:pt>
                <c:pt idx="5442">
                  <c:v>0.123401360544212</c:v>
                </c:pt>
                <c:pt idx="5443">
                  <c:v>0.123424036281173</c:v>
                </c:pt>
                <c:pt idx="5444">
                  <c:v>0.12344671201813499</c:v>
                </c:pt>
                <c:pt idx="5445">
                  <c:v>0.123469387755096</c:v>
                </c:pt>
                <c:pt idx="5446">
                  <c:v>0.123492063492058</c:v>
                </c:pt>
                <c:pt idx="5447">
                  <c:v>0.123514739229019</c:v>
                </c:pt>
                <c:pt idx="5448">
                  <c:v>0.12353741496598</c:v>
                </c:pt>
                <c:pt idx="5449">
                  <c:v>0.12356009070294199</c:v>
                </c:pt>
                <c:pt idx="5450">
                  <c:v>0.123582766439903</c:v>
                </c:pt>
                <c:pt idx="5451">
                  <c:v>0.123605442176865</c:v>
                </c:pt>
                <c:pt idx="5452">
                  <c:v>0.123628117913826</c:v>
                </c:pt>
                <c:pt idx="5453">
                  <c:v>0.123650793650788</c:v>
                </c:pt>
                <c:pt idx="5454">
                  <c:v>0.12367346938774899</c:v>
                </c:pt>
                <c:pt idx="5455">
                  <c:v>0.123696145124711</c:v>
                </c:pt>
                <c:pt idx="5456">
                  <c:v>0.123718820861672</c:v>
                </c:pt>
                <c:pt idx="5457">
                  <c:v>0.123741496598634</c:v>
                </c:pt>
                <c:pt idx="5458">
                  <c:v>0.123764172335595</c:v>
                </c:pt>
                <c:pt idx="5459">
                  <c:v>0.12378684807255599</c:v>
                </c:pt>
                <c:pt idx="5460">
                  <c:v>0.123809523809518</c:v>
                </c:pt>
                <c:pt idx="5461">
                  <c:v>0.123832199546479</c:v>
                </c:pt>
                <c:pt idx="5462">
                  <c:v>0.123854875283441</c:v>
                </c:pt>
                <c:pt idx="5463">
                  <c:v>0.123877551020402</c:v>
                </c:pt>
                <c:pt idx="5464">
                  <c:v>0.12390022675736399</c:v>
                </c:pt>
                <c:pt idx="5465">
                  <c:v>0.123922902494325</c:v>
                </c:pt>
                <c:pt idx="5466">
                  <c:v>0.123945578231287</c:v>
                </c:pt>
                <c:pt idx="5467">
                  <c:v>0.123968253968248</c:v>
                </c:pt>
                <c:pt idx="5468">
                  <c:v>0.123990929705209</c:v>
                </c:pt>
                <c:pt idx="5469">
                  <c:v>0.12401360544217099</c:v>
                </c:pt>
                <c:pt idx="5470">
                  <c:v>0.124036281179132</c:v>
                </c:pt>
                <c:pt idx="5471">
                  <c:v>0.124058956916094</c:v>
                </c:pt>
                <c:pt idx="5472">
                  <c:v>0.124081632653055</c:v>
                </c:pt>
                <c:pt idx="5473">
                  <c:v>0.124104308390017</c:v>
                </c:pt>
                <c:pt idx="5474">
                  <c:v>0.12412698412697799</c:v>
                </c:pt>
                <c:pt idx="5475">
                  <c:v>0.12414965986394</c:v>
                </c:pt>
                <c:pt idx="5476">
                  <c:v>0.124172335600901</c:v>
                </c:pt>
                <c:pt idx="5477">
                  <c:v>0.124195011337862</c:v>
                </c:pt>
                <c:pt idx="5478">
                  <c:v>0.124217687074824</c:v>
                </c:pt>
                <c:pt idx="5479">
                  <c:v>0.12424036281178499</c:v>
                </c:pt>
                <c:pt idx="5480">
                  <c:v>0.124263038548747</c:v>
                </c:pt>
                <c:pt idx="5481">
                  <c:v>0.124285714285708</c:v>
                </c:pt>
                <c:pt idx="5482">
                  <c:v>0.12430839002267</c:v>
                </c:pt>
                <c:pt idx="5483">
                  <c:v>0.124331065759631</c:v>
                </c:pt>
                <c:pt idx="5484">
                  <c:v>0.12435374149659301</c:v>
                </c:pt>
                <c:pt idx="5485">
                  <c:v>0.124376417233554</c:v>
                </c:pt>
                <c:pt idx="5486">
                  <c:v>0.124399092970516</c:v>
                </c:pt>
                <c:pt idx="5487">
                  <c:v>0.124421768707477</c:v>
                </c:pt>
                <c:pt idx="5488">
                  <c:v>0.124444444444438</c:v>
                </c:pt>
                <c:pt idx="5489">
                  <c:v>0.12446712018140001</c:v>
                </c:pt>
                <c:pt idx="5490">
                  <c:v>0.124489795918361</c:v>
                </c:pt>
                <c:pt idx="5491">
                  <c:v>0.124512471655323</c:v>
                </c:pt>
                <c:pt idx="5492">
                  <c:v>0.124535147392284</c:v>
                </c:pt>
                <c:pt idx="5493">
                  <c:v>0.124557823129246</c:v>
                </c:pt>
                <c:pt idx="5494">
                  <c:v>0.12458049886620701</c:v>
                </c:pt>
                <c:pt idx="5495">
                  <c:v>0.124603174603169</c:v>
                </c:pt>
                <c:pt idx="5496">
                  <c:v>0.12462585034013</c:v>
                </c:pt>
                <c:pt idx="5497">
                  <c:v>0.124648526077092</c:v>
                </c:pt>
                <c:pt idx="5498">
                  <c:v>0.124671201814053</c:v>
                </c:pt>
                <c:pt idx="5499">
                  <c:v>0.12469387755101401</c:v>
                </c:pt>
                <c:pt idx="5500">
                  <c:v>0.124716553287976</c:v>
                </c:pt>
                <c:pt idx="5501">
                  <c:v>0.124739229024937</c:v>
                </c:pt>
                <c:pt idx="5502">
                  <c:v>0.124761904761899</c:v>
                </c:pt>
                <c:pt idx="5503">
                  <c:v>0.12478458049886</c:v>
                </c:pt>
                <c:pt idx="5504">
                  <c:v>0.12480725623582201</c:v>
                </c:pt>
                <c:pt idx="5505">
                  <c:v>0.124829931972783</c:v>
                </c:pt>
                <c:pt idx="5506">
                  <c:v>0.124852607709745</c:v>
                </c:pt>
                <c:pt idx="5507">
                  <c:v>0.124875283446706</c:v>
                </c:pt>
                <c:pt idx="5508">
                  <c:v>0.124897959183667</c:v>
                </c:pt>
                <c:pt idx="5509">
                  <c:v>0.12492063492062901</c:v>
                </c:pt>
                <c:pt idx="5510">
                  <c:v>0.12494331065759</c:v>
                </c:pt>
                <c:pt idx="5511">
                  <c:v>0.124965986394552</c:v>
                </c:pt>
                <c:pt idx="5512">
                  <c:v>0.124988662131513</c:v>
                </c:pt>
                <c:pt idx="5513">
                  <c:v>0.12501133786847499</c:v>
                </c:pt>
                <c:pt idx="5514">
                  <c:v>0.12503401360543601</c:v>
                </c:pt>
                <c:pt idx="5515">
                  <c:v>0.125056689342398</c:v>
                </c:pt>
                <c:pt idx="5516">
                  <c:v>0.12507936507935899</c:v>
                </c:pt>
                <c:pt idx="5517">
                  <c:v>0.12510204081632101</c:v>
                </c:pt>
                <c:pt idx="5518">
                  <c:v>0.125124716553282</c:v>
                </c:pt>
                <c:pt idx="5519">
                  <c:v>0.12514739229024299</c:v>
                </c:pt>
                <c:pt idx="5520">
                  <c:v>0.12517006802720501</c:v>
                </c:pt>
                <c:pt idx="5521">
                  <c:v>0.125192743764166</c:v>
                </c:pt>
                <c:pt idx="5522">
                  <c:v>0.12521541950112799</c:v>
                </c:pt>
                <c:pt idx="5523">
                  <c:v>0.12523809523808899</c:v>
                </c:pt>
                <c:pt idx="5524">
                  <c:v>0.12526077097505101</c:v>
                </c:pt>
                <c:pt idx="5525">
                  <c:v>0.125283446712012</c:v>
                </c:pt>
                <c:pt idx="5526">
                  <c:v>0.12530612244897399</c:v>
                </c:pt>
                <c:pt idx="5527">
                  <c:v>0.12532879818593501</c:v>
                </c:pt>
                <c:pt idx="5528">
                  <c:v>0.125351473922897</c:v>
                </c:pt>
                <c:pt idx="5529">
                  <c:v>0.12537414965985799</c:v>
                </c:pt>
                <c:pt idx="5530">
                  <c:v>0.12539682539682001</c:v>
                </c:pt>
                <c:pt idx="5531">
                  <c:v>0.125419501133781</c:v>
                </c:pt>
                <c:pt idx="5532">
                  <c:v>0.12544217687074299</c:v>
                </c:pt>
                <c:pt idx="5533">
                  <c:v>0.12546485260770401</c:v>
                </c:pt>
                <c:pt idx="5534">
                  <c:v>0.12548752834466501</c:v>
                </c:pt>
                <c:pt idx="5535">
                  <c:v>0.125510204081627</c:v>
                </c:pt>
                <c:pt idx="5536">
                  <c:v>0.12553287981858799</c:v>
                </c:pt>
                <c:pt idx="5537">
                  <c:v>0.12555555555555001</c:v>
                </c:pt>
                <c:pt idx="5538">
                  <c:v>0.125578231292511</c:v>
                </c:pt>
                <c:pt idx="5539">
                  <c:v>0.12560090702947299</c:v>
                </c:pt>
                <c:pt idx="5540">
                  <c:v>0.12562358276643401</c:v>
                </c:pt>
                <c:pt idx="5541">
                  <c:v>0.125646258503396</c:v>
                </c:pt>
                <c:pt idx="5542">
                  <c:v>0.12566893424035699</c:v>
                </c:pt>
                <c:pt idx="5543">
                  <c:v>0.12569160997731901</c:v>
                </c:pt>
                <c:pt idx="5544">
                  <c:v>0.12571428571428001</c:v>
                </c:pt>
                <c:pt idx="5545">
                  <c:v>0.125736961451242</c:v>
                </c:pt>
                <c:pt idx="5546">
                  <c:v>0.12575963718820299</c:v>
                </c:pt>
                <c:pt idx="5547">
                  <c:v>0.12578231292516401</c:v>
                </c:pt>
                <c:pt idx="5548">
                  <c:v>0.125804988662126</c:v>
                </c:pt>
                <c:pt idx="5549">
                  <c:v>0.12582766439908699</c:v>
                </c:pt>
                <c:pt idx="5550">
                  <c:v>0.12585034013604901</c:v>
                </c:pt>
                <c:pt idx="5551">
                  <c:v>0.12587301587301</c:v>
                </c:pt>
                <c:pt idx="5552">
                  <c:v>0.12589569160997199</c:v>
                </c:pt>
                <c:pt idx="5553">
                  <c:v>0.12591836734693301</c:v>
                </c:pt>
                <c:pt idx="5554">
                  <c:v>0.125941043083895</c:v>
                </c:pt>
                <c:pt idx="5555">
                  <c:v>0.125963718820856</c:v>
                </c:pt>
                <c:pt idx="5556">
                  <c:v>0.12598639455781799</c:v>
                </c:pt>
                <c:pt idx="5557">
                  <c:v>0.12600907029477901</c:v>
                </c:pt>
                <c:pt idx="5558">
                  <c:v>0.126031746031741</c:v>
                </c:pt>
                <c:pt idx="5559">
                  <c:v>0.12605442176870199</c:v>
                </c:pt>
                <c:pt idx="5560">
                  <c:v>0.12607709750566401</c:v>
                </c:pt>
                <c:pt idx="5561">
                  <c:v>0.126099773242625</c:v>
                </c:pt>
                <c:pt idx="5562">
                  <c:v>0.12612244897958599</c:v>
                </c:pt>
                <c:pt idx="5563">
                  <c:v>0.12614512471654801</c:v>
                </c:pt>
                <c:pt idx="5564">
                  <c:v>0.126167800453509</c:v>
                </c:pt>
                <c:pt idx="5565">
                  <c:v>0.126190476190471</c:v>
                </c:pt>
                <c:pt idx="5566">
                  <c:v>0.12621315192743199</c:v>
                </c:pt>
                <c:pt idx="5567">
                  <c:v>0.12623582766439401</c:v>
                </c:pt>
                <c:pt idx="5568">
                  <c:v>0.126258503401355</c:v>
                </c:pt>
                <c:pt idx="5569">
                  <c:v>0.12628117913831699</c:v>
                </c:pt>
                <c:pt idx="5570">
                  <c:v>0.12630385487527801</c:v>
                </c:pt>
                <c:pt idx="5571">
                  <c:v>0.12632653061224</c:v>
                </c:pt>
                <c:pt idx="5572">
                  <c:v>0.12634920634920099</c:v>
                </c:pt>
                <c:pt idx="5573">
                  <c:v>0.12637188208616301</c:v>
                </c:pt>
                <c:pt idx="5574">
                  <c:v>0.126394557823124</c:v>
                </c:pt>
                <c:pt idx="5575">
                  <c:v>0.126417233560085</c:v>
                </c:pt>
                <c:pt idx="5576">
                  <c:v>0.12643990929704699</c:v>
                </c:pt>
                <c:pt idx="5577">
                  <c:v>0.12646258503400801</c:v>
                </c:pt>
                <c:pt idx="5578">
                  <c:v>0.12648526077097</c:v>
                </c:pt>
                <c:pt idx="5579">
                  <c:v>0.12650793650793099</c:v>
                </c:pt>
                <c:pt idx="5580">
                  <c:v>0.12653061224489301</c:v>
                </c:pt>
                <c:pt idx="5581">
                  <c:v>0.126553287981854</c:v>
                </c:pt>
                <c:pt idx="5582">
                  <c:v>0.12657596371881599</c:v>
                </c:pt>
                <c:pt idx="5583">
                  <c:v>0.12659863945577701</c:v>
                </c:pt>
                <c:pt idx="5584">
                  <c:v>0.126621315192739</c:v>
                </c:pt>
                <c:pt idx="5585">
                  <c:v>0.1266439909297</c:v>
                </c:pt>
                <c:pt idx="5586">
                  <c:v>0.12666666666666199</c:v>
                </c:pt>
                <c:pt idx="5587">
                  <c:v>0.12668934240362301</c:v>
                </c:pt>
                <c:pt idx="5588">
                  <c:v>0.126712018140584</c:v>
                </c:pt>
                <c:pt idx="5589">
                  <c:v>0.12673469387754599</c:v>
                </c:pt>
                <c:pt idx="5590">
                  <c:v>0.12675736961450701</c:v>
                </c:pt>
                <c:pt idx="5591">
                  <c:v>0.126780045351469</c:v>
                </c:pt>
                <c:pt idx="5592">
                  <c:v>0.12680272108842999</c:v>
                </c:pt>
                <c:pt idx="5593">
                  <c:v>0.12682539682539201</c:v>
                </c:pt>
                <c:pt idx="5594">
                  <c:v>0.126848072562353</c:v>
                </c:pt>
                <c:pt idx="5595">
                  <c:v>0.12687074829931499</c:v>
                </c:pt>
                <c:pt idx="5596">
                  <c:v>0.12689342403627599</c:v>
                </c:pt>
                <c:pt idx="5597">
                  <c:v>0.12691609977323801</c:v>
                </c:pt>
                <c:pt idx="5598">
                  <c:v>0.126938775510199</c:v>
                </c:pt>
                <c:pt idx="5599">
                  <c:v>0.12696145124716099</c:v>
                </c:pt>
                <c:pt idx="5600">
                  <c:v>0.12698412698412201</c:v>
                </c:pt>
                <c:pt idx="5601">
                  <c:v>0.127006802721084</c:v>
                </c:pt>
                <c:pt idx="5602">
                  <c:v>0.12702947845804499</c:v>
                </c:pt>
                <c:pt idx="5603">
                  <c:v>0.12705215419500601</c:v>
                </c:pt>
                <c:pt idx="5604">
                  <c:v>0.127074829931968</c:v>
                </c:pt>
                <c:pt idx="5605">
                  <c:v>0.127097505668929</c:v>
                </c:pt>
                <c:pt idx="5606">
                  <c:v>0.12712018140589099</c:v>
                </c:pt>
                <c:pt idx="5607">
                  <c:v>0.12714285714285201</c:v>
                </c:pt>
                <c:pt idx="5608">
                  <c:v>0.127165532879814</c:v>
                </c:pt>
                <c:pt idx="5609">
                  <c:v>0.12718820861677499</c:v>
                </c:pt>
                <c:pt idx="5610">
                  <c:v>0.12721088435373701</c:v>
                </c:pt>
                <c:pt idx="5611">
                  <c:v>0.127233560090698</c:v>
                </c:pt>
                <c:pt idx="5612">
                  <c:v>0.12725623582765999</c:v>
                </c:pt>
                <c:pt idx="5613">
                  <c:v>0.12727891156462101</c:v>
                </c:pt>
                <c:pt idx="5614">
                  <c:v>0.127301587301583</c:v>
                </c:pt>
                <c:pt idx="5615">
                  <c:v>0.12732426303854399</c:v>
                </c:pt>
                <c:pt idx="5616">
                  <c:v>0.12734693877550499</c:v>
                </c:pt>
                <c:pt idx="5617">
                  <c:v>0.12736961451246701</c:v>
                </c:pt>
                <c:pt idx="5618">
                  <c:v>0.127392290249428</c:v>
                </c:pt>
                <c:pt idx="5619">
                  <c:v>0.12741496598638999</c:v>
                </c:pt>
                <c:pt idx="5620">
                  <c:v>0.12743764172335101</c:v>
                </c:pt>
                <c:pt idx="5621">
                  <c:v>0.127460317460313</c:v>
                </c:pt>
                <c:pt idx="5622">
                  <c:v>0.12748299319727399</c:v>
                </c:pt>
                <c:pt idx="5623">
                  <c:v>0.12750566893423601</c:v>
                </c:pt>
                <c:pt idx="5624">
                  <c:v>0.127528344671197</c:v>
                </c:pt>
                <c:pt idx="5625">
                  <c:v>0.12755102040815899</c:v>
                </c:pt>
                <c:pt idx="5626">
                  <c:v>0.12757369614512001</c:v>
                </c:pt>
                <c:pt idx="5627">
                  <c:v>0.127596371882082</c:v>
                </c:pt>
                <c:pt idx="5628">
                  <c:v>0.127619047619043</c:v>
                </c:pt>
                <c:pt idx="5629">
                  <c:v>0.12764172335600499</c:v>
                </c:pt>
                <c:pt idx="5630">
                  <c:v>0.12766439909296601</c:v>
                </c:pt>
                <c:pt idx="5631">
                  <c:v>0.127687074829927</c:v>
                </c:pt>
                <c:pt idx="5632">
                  <c:v>0.12770975056688899</c:v>
                </c:pt>
                <c:pt idx="5633">
                  <c:v>0.12773242630385001</c:v>
                </c:pt>
                <c:pt idx="5634">
                  <c:v>0.127755102040812</c:v>
                </c:pt>
                <c:pt idx="5635">
                  <c:v>0.12777777777777299</c:v>
                </c:pt>
                <c:pt idx="5636">
                  <c:v>0.12780045351473501</c:v>
                </c:pt>
                <c:pt idx="5637">
                  <c:v>0.127823129251696</c:v>
                </c:pt>
                <c:pt idx="5638">
                  <c:v>0.127845804988658</c:v>
                </c:pt>
                <c:pt idx="5639">
                  <c:v>0.12786848072561899</c:v>
                </c:pt>
                <c:pt idx="5640">
                  <c:v>0.12789115646258101</c:v>
                </c:pt>
                <c:pt idx="5641">
                  <c:v>0.127913832199542</c:v>
                </c:pt>
                <c:pt idx="5642">
                  <c:v>0.12793650793650399</c:v>
                </c:pt>
                <c:pt idx="5643">
                  <c:v>0.12795918367346501</c:v>
                </c:pt>
                <c:pt idx="5644">
                  <c:v>0.127981859410426</c:v>
                </c:pt>
                <c:pt idx="5645">
                  <c:v>0.12800453514738799</c:v>
                </c:pt>
                <c:pt idx="5646">
                  <c:v>0.12802721088434901</c:v>
                </c:pt>
                <c:pt idx="5647">
                  <c:v>0.128049886621311</c:v>
                </c:pt>
                <c:pt idx="5648">
                  <c:v>0.128072562358272</c:v>
                </c:pt>
                <c:pt idx="5649">
                  <c:v>0.12809523809523399</c:v>
                </c:pt>
                <c:pt idx="5650">
                  <c:v>0.12811791383219501</c:v>
                </c:pt>
                <c:pt idx="5651">
                  <c:v>0.128140589569157</c:v>
                </c:pt>
                <c:pt idx="5652">
                  <c:v>0.12816326530611799</c:v>
                </c:pt>
                <c:pt idx="5653">
                  <c:v>0.12818594104308001</c:v>
                </c:pt>
                <c:pt idx="5654">
                  <c:v>0.128208616780041</c:v>
                </c:pt>
                <c:pt idx="5655">
                  <c:v>0.12823129251700299</c:v>
                </c:pt>
                <c:pt idx="5656">
                  <c:v>0.12825396825396401</c:v>
                </c:pt>
                <c:pt idx="5657">
                  <c:v>0.128276643990926</c:v>
                </c:pt>
                <c:pt idx="5658">
                  <c:v>0.128299319727887</c:v>
                </c:pt>
                <c:pt idx="5659">
                  <c:v>0.12832199546484799</c:v>
                </c:pt>
                <c:pt idx="5660">
                  <c:v>0.12834467120181001</c:v>
                </c:pt>
                <c:pt idx="5661">
                  <c:v>0.128367346938771</c:v>
                </c:pt>
                <c:pt idx="5662">
                  <c:v>0.12839002267573299</c:v>
                </c:pt>
                <c:pt idx="5663">
                  <c:v>0.12841269841269401</c:v>
                </c:pt>
                <c:pt idx="5664">
                  <c:v>0.128435374149656</c:v>
                </c:pt>
                <c:pt idx="5665">
                  <c:v>0.12845804988661699</c:v>
                </c:pt>
                <c:pt idx="5666">
                  <c:v>0.12848072562357901</c:v>
                </c:pt>
                <c:pt idx="5667">
                  <c:v>0.12850340136054</c:v>
                </c:pt>
                <c:pt idx="5668">
                  <c:v>0.128526077097502</c:v>
                </c:pt>
                <c:pt idx="5669">
                  <c:v>0.12854875283446299</c:v>
                </c:pt>
                <c:pt idx="5670">
                  <c:v>0.12857142857142501</c:v>
                </c:pt>
                <c:pt idx="5671">
                  <c:v>0.128594104308386</c:v>
                </c:pt>
                <c:pt idx="5672">
                  <c:v>0.12861678004534699</c:v>
                </c:pt>
                <c:pt idx="5673">
                  <c:v>0.12863945578230901</c:v>
                </c:pt>
                <c:pt idx="5674">
                  <c:v>0.12866213151927</c:v>
                </c:pt>
                <c:pt idx="5675">
                  <c:v>0.12868480725623199</c:v>
                </c:pt>
                <c:pt idx="5676">
                  <c:v>0.12870748299319301</c:v>
                </c:pt>
                <c:pt idx="5677">
                  <c:v>0.128730158730155</c:v>
                </c:pt>
                <c:pt idx="5678">
                  <c:v>0.128752834467116</c:v>
                </c:pt>
                <c:pt idx="5679">
                  <c:v>0.12877551020407799</c:v>
                </c:pt>
                <c:pt idx="5680">
                  <c:v>0.12879818594103901</c:v>
                </c:pt>
                <c:pt idx="5681">
                  <c:v>0.128820861678001</c:v>
                </c:pt>
                <c:pt idx="5682">
                  <c:v>0.12884353741496199</c:v>
                </c:pt>
                <c:pt idx="5683">
                  <c:v>0.12886621315192401</c:v>
                </c:pt>
                <c:pt idx="5684">
                  <c:v>0.128888888888885</c:v>
                </c:pt>
                <c:pt idx="5685">
                  <c:v>0.12891156462584599</c:v>
                </c:pt>
                <c:pt idx="5686">
                  <c:v>0.12893424036280801</c:v>
                </c:pt>
                <c:pt idx="5687">
                  <c:v>0.128956916099769</c:v>
                </c:pt>
                <c:pt idx="5688">
                  <c:v>0.12897959183673099</c:v>
                </c:pt>
                <c:pt idx="5689">
                  <c:v>0.12900226757369199</c:v>
                </c:pt>
                <c:pt idx="5690">
                  <c:v>0.12902494331065401</c:v>
                </c:pt>
                <c:pt idx="5691">
                  <c:v>0.129047619047615</c:v>
                </c:pt>
                <c:pt idx="5692">
                  <c:v>0.12907029478457699</c:v>
                </c:pt>
                <c:pt idx="5693">
                  <c:v>0.12909297052153801</c:v>
                </c:pt>
                <c:pt idx="5694">
                  <c:v>0.1291156462585</c:v>
                </c:pt>
                <c:pt idx="5695">
                  <c:v>0.12913832199546099</c:v>
                </c:pt>
                <c:pt idx="5696">
                  <c:v>0.12916099773242301</c:v>
                </c:pt>
                <c:pt idx="5697">
                  <c:v>0.129183673469384</c:v>
                </c:pt>
                <c:pt idx="5698">
                  <c:v>0.12920634920634599</c:v>
                </c:pt>
                <c:pt idx="5699">
                  <c:v>0.12922902494330701</c:v>
                </c:pt>
                <c:pt idx="5700">
                  <c:v>0.12925170068026801</c:v>
                </c:pt>
                <c:pt idx="5701">
                  <c:v>0.12927437641723</c:v>
                </c:pt>
                <c:pt idx="5702">
                  <c:v>0.12929705215419099</c:v>
                </c:pt>
                <c:pt idx="5703">
                  <c:v>0.12931972789115301</c:v>
                </c:pt>
                <c:pt idx="5704">
                  <c:v>0.129342403628114</c:v>
                </c:pt>
                <c:pt idx="5705">
                  <c:v>0.12936507936507599</c:v>
                </c:pt>
                <c:pt idx="5706">
                  <c:v>0.12938775510203701</c:v>
                </c:pt>
                <c:pt idx="5707">
                  <c:v>0.129410430838999</c:v>
                </c:pt>
                <c:pt idx="5708">
                  <c:v>0.12943310657595999</c:v>
                </c:pt>
                <c:pt idx="5709">
                  <c:v>0.12945578231292201</c:v>
                </c:pt>
                <c:pt idx="5710">
                  <c:v>0.12947845804988301</c:v>
                </c:pt>
                <c:pt idx="5711">
                  <c:v>0.129501133786845</c:v>
                </c:pt>
                <c:pt idx="5712">
                  <c:v>0.12952380952380599</c:v>
                </c:pt>
                <c:pt idx="5713">
                  <c:v>0.12954648526076701</c:v>
                </c:pt>
                <c:pt idx="5714">
                  <c:v>0.129569160997729</c:v>
                </c:pt>
                <c:pt idx="5715">
                  <c:v>0.12959183673468999</c:v>
                </c:pt>
                <c:pt idx="5716">
                  <c:v>0.12961451247165201</c:v>
                </c:pt>
                <c:pt idx="5717">
                  <c:v>0.129637188208613</c:v>
                </c:pt>
                <c:pt idx="5718">
                  <c:v>0.12965986394557499</c:v>
                </c:pt>
                <c:pt idx="5719">
                  <c:v>0.12968253968253601</c:v>
                </c:pt>
                <c:pt idx="5720">
                  <c:v>0.129705215419498</c:v>
                </c:pt>
                <c:pt idx="5721">
                  <c:v>0.129727891156459</c:v>
                </c:pt>
                <c:pt idx="5722">
                  <c:v>0.12975056689342099</c:v>
                </c:pt>
                <c:pt idx="5723">
                  <c:v>0.12977324263038201</c:v>
                </c:pt>
                <c:pt idx="5724">
                  <c:v>0.129795918367344</c:v>
                </c:pt>
                <c:pt idx="5725">
                  <c:v>0.12981859410430499</c:v>
                </c:pt>
                <c:pt idx="5726">
                  <c:v>0.12984126984126701</c:v>
                </c:pt>
                <c:pt idx="5727">
                  <c:v>0.129863945578228</c:v>
                </c:pt>
                <c:pt idx="5728">
                  <c:v>0.12988662131518899</c:v>
                </c:pt>
                <c:pt idx="5729">
                  <c:v>0.12990929705215101</c:v>
                </c:pt>
                <c:pt idx="5730">
                  <c:v>0.129931972789112</c:v>
                </c:pt>
                <c:pt idx="5731">
                  <c:v>0.129954648526074</c:v>
                </c:pt>
                <c:pt idx="5732">
                  <c:v>0.12997732426303499</c:v>
                </c:pt>
                <c:pt idx="5733">
                  <c:v>0.12999999999999701</c:v>
                </c:pt>
                <c:pt idx="5734">
                  <c:v>0.130022675736958</c:v>
                </c:pt>
                <c:pt idx="5735">
                  <c:v>0.13004535147391999</c:v>
                </c:pt>
                <c:pt idx="5736">
                  <c:v>0.13006802721088101</c:v>
                </c:pt>
                <c:pt idx="5737">
                  <c:v>0.130090702947843</c:v>
                </c:pt>
                <c:pt idx="5738">
                  <c:v>0.13011337868480399</c:v>
                </c:pt>
                <c:pt idx="5739">
                  <c:v>0.13013605442176601</c:v>
                </c:pt>
                <c:pt idx="5740">
                  <c:v>0.130158730158727</c:v>
                </c:pt>
                <c:pt idx="5741">
                  <c:v>0.130181405895688</c:v>
                </c:pt>
                <c:pt idx="5742">
                  <c:v>0.13020408163264999</c:v>
                </c:pt>
                <c:pt idx="5743">
                  <c:v>0.13022675736961101</c:v>
                </c:pt>
                <c:pt idx="5744">
                  <c:v>0.130249433106573</c:v>
                </c:pt>
                <c:pt idx="5745">
                  <c:v>0.13027210884353399</c:v>
                </c:pt>
                <c:pt idx="5746">
                  <c:v>0.13029478458049601</c:v>
                </c:pt>
                <c:pt idx="5747">
                  <c:v>0.130317460317457</c:v>
                </c:pt>
                <c:pt idx="5748">
                  <c:v>0.13034013605441899</c:v>
                </c:pt>
                <c:pt idx="5749">
                  <c:v>0.13036281179138001</c:v>
                </c:pt>
                <c:pt idx="5750">
                  <c:v>0.130385487528342</c:v>
                </c:pt>
                <c:pt idx="5751">
                  <c:v>0.130408163265303</c:v>
                </c:pt>
                <c:pt idx="5752">
                  <c:v>0.13043083900226499</c:v>
                </c:pt>
                <c:pt idx="5753">
                  <c:v>0.13045351473922601</c:v>
                </c:pt>
                <c:pt idx="5754">
                  <c:v>0.130476190476188</c:v>
                </c:pt>
                <c:pt idx="5755">
                  <c:v>0.13049886621314899</c:v>
                </c:pt>
                <c:pt idx="5756">
                  <c:v>0.13052154195011001</c:v>
                </c:pt>
                <c:pt idx="5757">
                  <c:v>0.130544217687072</c:v>
                </c:pt>
                <c:pt idx="5758">
                  <c:v>0.13056689342403299</c:v>
                </c:pt>
                <c:pt idx="5759">
                  <c:v>0.13058956916099501</c:v>
                </c:pt>
                <c:pt idx="5760">
                  <c:v>0.130612244897956</c:v>
                </c:pt>
                <c:pt idx="5761">
                  <c:v>0.13063492063491799</c:v>
                </c:pt>
                <c:pt idx="5762">
                  <c:v>0.13065759637187899</c:v>
                </c:pt>
                <c:pt idx="5763">
                  <c:v>0.13068027210884101</c:v>
                </c:pt>
                <c:pt idx="5764">
                  <c:v>0.130702947845802</c:v>
                </c:pt>
                <c:pt idx="5765">
                  <c:v>0.13072562358276399</c:v>
                </c:pt>
                <c:pt idx="5766">
                  <c:v>0.13074829931972501</c:v>
                </c:pt>
                <c:pt idx="5767">
                  <c:v>0.130770975056687</c:v>
                </c:pt>
                <c:pt idx="5768">
                  <c:v>0.13079365079364799</c:v>
                </c:pt>
                <c:pt idx="5769">
                  <c:v>0.13081632653060901</c:v>
                </c:pt>
                <c:pt idx="5770">
                  <c:v>0.130839002267571</c:v>
                </c:pt>
                <c:pt idx="5771">
                  <c:v>0.13086167800453199</c:v>
                </c:pt>
                <c:pt idx="5772">
                  <c:v>0.13088435374149399</c:v>
                </c:pt>
                <c:pt idx="5773">
                  <c:v>0.13090702947845501</c:v>
                </c:pt>
                <c:pt idx="5774">
                  <c:v>0.130929705215417</c:v>
                </c:pt>
                <c:pt idx="5775">
                  <c:v>0.13095238095237799</c:v>
                </c:pt>
                <c:pt idx="5776">
                  <c:v>0.13097505668934001</c:v>
                </c:pt>
                <c:pt idx="5777">
                  <c:v>0.130997732426301</c:v>
                </c:pt>
                <c:pt idx="5778">
                  <c:v>0.13102040816326299</c:v>
                </c:pt>
                <c:pt idx="5779">
                  <c:v>0.13104308390022401</c:v>
                </c:pt>
                <c:pt idx="5780">
                  <c:v>0.131065759637186</c:v>
                </c:pt>
                <c:pt idx="5781">
                  <c:v>0.13108843537414699</c:v>
                </c:pt>
                <c:pt idx="5782">
                  <c:v>0.13111111111110799</c:v>
                </c:pt>
                <c:pt idx="5783">
                  <c:v>0.13113378684807001</c:v>
                </c:pt>
                <c:pt idx="5784">
                  <c:v>0.131156462585031</c:v>
                </c:pt>
                <c:pt idx="5785">
                  <c:v>0.13117913832199299</c:v>
                </c:pt>
                <c:pt idx="5786">
                  <c:v>0.13120181405895401</c:v>
                </c:pt>
                <c:pt idx="5787">
                  <c:v>0.131224489795916</c:v>
                </c:pt>
                <c:pt idx="5788">
                  <c:v>0.13124716553287699</c:v>
                </c:pt>
                <c:pt idx="5789">
                  <c:v>0.13126984126983901</c:v>
                </c:pt>
                <c:pt idx="5790">
                  <c:v>0.1312925170068</c:v>
                </c:pt>
                <c:pt idx="5791">
                  <c:v>0.13131519274376199</c:v>
                </c:pt>
                <c:pt idx="5792">
                  <c:v>0.13133786848072301</c:v>
                </c:pt>
                <c:pt idx="5793">
                  <c:v>0.131360544217685</c:v>
                </c:pt>
                <c:pt idx="5794">
                  <c:v>0.131383219954646</c:v>
                </c:pt>
                <c:pt idx="5795">
                  <c:v>0.13140589569160799</c:v>
                </c:pt>
                <c:pt idx="5796">
                  <c:v>0.13142857142856901</c:v>
                </c:pt>
                <c:pt idx="5797">
                  <c:v>0.13145124716553</c:v>
                </c:pt>
                <c:pt idx="5798">
                  <c:v>0.13147392290249199</c:v>
                </c:pt>
                <c:pt idx="5799">
                  <c:v>0.13149659863945301</c:v>
                </c:pt>
                <c:pt idx="5800">
                  <c:v>0.131519274376415</c:v>
                </c:pt>
                <c:pt idx="5801">
                  <c:v>0.13154195011337599</c:v>
                </c:pt>
                <c:pt idx="5802">
                  <c:v>0.13156462585033801</c:v>
                </c:pt>
                <c:pt idx="5803">
                  <c:v>0.131587301587299</c:v>
                </c:pt>
                <c:pt idx="5804">
                  <c:v>0.131609977324261</c:v>
                </c:pt>
                <c:pt idx="5805">
                  <c:v>0.13163265306122199</c:v>
                </c:pt>
                <c:pt idx="5806">
                  <c:v>0.13165532879818401</c:v>
                </c:pt>
                <c:pt idx="5807">
                  <c:v>0.131678004535145</c:v>
                </c:pt>
                <c:pt idx="5808">
                  <c:v>0.13170068027210699</c:v>
                </c:pt>
                <c:pt idx="5809">
                  <c:v>0.13172335600906801</c:v>
                </c:pt>
                <c:pt idx="5810">
                  <c:v>0.131746031746029</c:v>
                </c:pt>
                <c:pt idx="5811">
                  <c:v>0.13176870748299099</c:v>
                </c:pt>
                <c:pt idx="5812">
                  <c:v>0.13179138321995201</c:v>
                </c:pt>
                <c:pt idx="5813">
                  <c:v>0.131814058956914</c:v>
                </c:pt>
                <c:pt idx="5814">
                  <c:v>0.131836734693875</c:v>
                </c:pt>
                <c:pt idx="5815">
                  <c:v>0.13185941043083699</c:v>
                </c:pt>
                <c:pt idx="5816">
                  <c:v>0.13188208616779801</c:v>
                </c:pt>
                <c:pt idx="5817">
                  <c:v>0.13190476190476</c:v>
                </c:pt>
                <c:pt idx="5818">
                  <c:v>0.13192743764172099</c:v>
                </c:pt>
                <c:pt idx="5819">
                  <c:v>0.13195011337868301</c:v>
                </c:pt>
                <c:pt idx="5820">
                  <c:v>0.131972789115644</c:v>
                </c:pt>
                <c:pt idx="5821">
                  <c:v>0.13199546485260599</c:v>
                </c:pt>
                <c:pt idx="5822">
                  <c:v>0.13201814058956701</c:v>
                </c:pt>
                <c:pt idx="5823">
                  <c:v>0.132040816326528</c:v>
                </c:pt>
                <c:pt idx="5824">
                  <c:v>0.13206349206349</c:v>
                </c:pt>
                <c:pt idx="5825">
                  <c:v>0.13208616780045099</c:v>
                </c:pt>
                <c:pt idx="5826">
                  <c:v>0.13210884353741301</c:v>
                </c:pt>
                <c:pt idx="5827">
                  <c:v>0.132131519274374</c:v>
                </c:pt>
                <c:pt idx="5828">
                  <c:v>0.13215419501133599</c:v>
                </c:pt>
                <c:pt idx="5829">
                  <c:v>0.13217687074829701</c:v>
                </c:pt>
                <c:pt idx="5830">
                  <c:v>0.132199546485259</c:v>
                </c:pt>
                <c:pt idx="5831">
                  <c:v>0.13222222222221999</c:v>
                </c:pt>
                <c:pt idx="5832">
                  <c:v>0.13224489795918201</c:v>
                </c:pt>
                <c:pt idx="5833">
                  <c:v>0.132267573696143</c:v>
                </c:pt>
                <c:pt idx="5834">
                  <c:v>0.13229024943310499</c:v>
                </c:pt>
                <c:pt idx="5835">
                  <c:v>0.13231292517006599</c:v>
                </c:pt>
                <c:pt idx="5836">
                  <c:v>0.13233560090702801</c:v>
                </c:pt>
                <c:pt idx="5837">
                  <c:v>0.132358276643989</c:v>
                </c:pt>
                <c:pt idx="5838">
                  <c:v>0.13238095238094999</c:v>
                </c:pt>
                <c:pt idx="5839">
                  <c:v>0.13240362811791201</c:v>
                </c:pt>
                <c:pt idx="5840">
                  <c:v>0.132426303854873</c:v>
                </c:pt>
                <c:pt idx="5841">
                  <c:v>0.13244897959183499</c:v>
                </c:pt>
                <c:pt idx="5842">
                  <c:v>0.13247165532879601</c:v>
                </c:pt>
                <c:pt idx="5843">
                  <c:v>0.132494331065758</c:v>
                </c:pt>
                <c:pt idx="5844">
                  <c:v>0.132517006802719</c:v>
                </c:pt>
                <c:pt idx="5845">
                  <c:v>0.13253968253968099</c:v>
                </c:pt>
                <c:pt idx="5846">
                  <c:v>0.13256235827664201</c:v>
                </c:pt>
                <c:pt idx="5847">
                  <c:v>0.132585034013604</c:v>
                </c:pt>
                <c:pt idx="5848">
                  <c:v>0.13260770975056499</c:v>
                </c:pt>
                <c:pt idx="5849">
                  <c:v>0.13263038548752701</c:v>
                </c:pt>
                <c:pt idx="5850">
                  <c:v>0.132653061224488</c:v>
                </c:pt>
                <c:pt idx="5851">
                  <c:v>0.13267573696144899</c:v>
                </c:pt>
                <c:pt idx="5852">
                  <c:v>0.13269841269841101</c:v>
                </c:pt>
                <c:pt idx="5853">
                  <c:v>0.132721088435372</c:v>
                </c:pt>
                <c:pt idx="5854">
                  <c:v>0.13274376417233399</c:v>
                </c:pt>
                <c:pt idx="5855">
                  <c:v>0.13276643990929499</c:v>
                </c:pt>
                <c:pt idx="5856">
                  <c:v>0.13278911564625701</c:v>
                </c:pt>
                <c:pt idx="5857">
                  <c:v>0.132811791383218</c:v>
                </c:pt>
                <c:pt idx="5858">
                  <c:v>0.13283446712017999</c:v>
                </c:pt>
                <c:pt idx="5859">
                  <c:v>0.13285714285714101</c:v>
                </c:pt>
                <c:pt idx="5860">
                  <c:v>0.132879818594103</c:v>
                </c:pt>
                <c:pt idx="5861">
                  <c:v>0.13290249433106399</c:v>
                </c:pt>
                <c:pt idx="5862">
                  <c:v>0.13292517006802601</c:v>
                </c:pt>
                <c:pt idx="5863">
                  <c:v>0.132947845804987</c:v>
                </c:pt>
                <c:pt idx="5864">
                  <c:v>0.13297052154194899</c:v>
                </c:pt>
                <c:pt idx="5865">
                  <c:v>0.13299319727891001</c:v>
                </c:pt>
                <c:pt idx="5866">
                  <c:v>0.13301587301587101</c:v>
                </c:pt>
                <c:pt idx="5867">
                  <c:v>0.133038548752833</c:v>
                </c:pt>
                <c:pt idx="5868">
                  <c:v>0.13306122448979399</c:v>
                </c:pt>
                <c:pt idx="5869">
                  <c:v>0.13308390022675601</c:v>
                </c:pt>
                <c:pt idx="5870">
                  <c:v>0.133106575963717</c:v>
                </c:pt>
                <c:pt idx="5871">
                  <c:v>0.13312925170067899</c:v>
                </c:pt>
                <c:pt idx="5872">
                  <c:v>0.13315192743764001</c:v>
                </c:pt>
                <c:pt idx="5873">
                  <c:v>0.133174603174602</c:v>
                </c:pt>
                <c:pt idx="5874">
                  <c:v>0.13319727891156299</c:v>
                </c:pt>
                <c:pt idx="5875">
                  <c:v>0.13321995464852501</c:v>
                </c:pt>
                <c:pt idx="5876">
                  <c:v>0.13324263038548601</c:v>
                </c:pt>
                <c:pt idx="5877">
                  <c:v>0.133265306122448</c:v>
                </c:pt>
                <c:pt idx="5878">
                  <c:v>0.13328798185940899</c:v>
                </c:pt>
                <c:pt idx="5879">
                  <c:v>0.13331065759637001</c:v>
                </c:pt>
                <c:pt idx="5880">
                  <c:v>0.133333333333332</c:v>
                </c:pt>
                <c:pt idx="5881">
                  <c:v>0.13335600907029299</c:v>
                </c:pt>
                <c:pt idx="5882">
                  <c:v>0.13337868480725501</c:v>
                </c:pt>
                <c:pt idx="5883">
                  <c:v>0.133401360544216</c:v>
                </c:pt>
                <c:pt idx="5884">
                  <c:v>0.13342403628117799</c:v>
                </c:pt>
                <c:pt idx="5885">
                  <c:v>0.13344671201813901</c:v>
                </c:pt>
                <c:pt idx="5886">
                  <c:v>0.133469387755101</c:v>
                </c:pt>
                <c:pt idx="5887">
                  <c:v>0.133492063492062</c:v>
                </c:pt>
                <c:pt idx="5888">
                  <c:v>0.13351473922902399</c:v>
                </c:pt>
                <c:pt idx="5889">
                  <c:v>0.13353741496598501</c:v>
                </c:pt>
                <c:pt idx="5890">
                  <c:v>0.133560090702947</c:v>
                </c:pt>
                <c:pt idx="5891">
                  <c:v>0.13358276643990799</c:v>
                </c:pt>
                <c:pt idx="5892">
                  <c:v>0.13360544217687001</c:v>
                </c:pt>
                <c:pt idx="5893">
                  <c:v>0.133628117913831</c:v>
                </c:pt>
                <c:pt idx="5894">
                  <c:v>0.13365079365079199</c:v>
                </c:pt>
                <c:pt idx="5895">
                  <c:v>0.13367346938775401</c:v>
                </c:pt>
                <c:pt idx="5896">
                  <c:v>0.133696145124715</c:v>
                </c:pt>
                <c:pt idx="5897">
                  <c:v>0.133718820861677</c:v>
                </c:pt>
                <c:pt idx="5898">
                  <c:v>0.13374149659863799</c:v>
                </c:pt>
                <c:pt idx="5899">
                  <c:v>0.13376417233560001</c:v>
                </c:pt>
                <c:pt idx="5900">
                  <c:v>0.133786848072561</c:v>
                </c:pt>
                <c:pt idx="5901">
                  <c:v>0.13380952380952299</c:v>
                </c:pt>
                <c:pt idx="5902">
                  <c:v>0.13383219954648401</c:v>
                </c:pt>
                <c:pt idx="5903">
                  <c:v>0.133854875283446</c:v>
                </c:pt>
                <c:pt idx="5904">
                  <c:v>0.13387755102040699</c:v>
                </c:pt>
                <c:pt idx="5905">
                  <c:v>0.13390022675736901</c:v>
                </c:pt>
                <c:pt idx="5906">
                  <c:v>0.13392290249433</c:v>
                </c:pt>
                <c:pt idx="5907">
                  <c:v>0.133945578231291</c:v>
                </c:pt>
                <c:pt idx="5908">
                  <c:v>0.13396825396825299</c:v>
                </c:pt>
                <c:pt idx="5909">
                  <c:v>0.13399092970521401</c:v>
                </c:pt>
                <c:pt idx="5910">
                  <c:v>0.134013605442176</c:v>
                </c:pt>
                <c:pt idx="5911">
                  <c:v>0.13403628117913699</c:v>
                </c:pt>
                <c:pt idx="5912">
                  <c:v>0.13405895691609901</c:v>
                </c:pt>
                <c:pt idx="5913">
                  <c:v>0.13408163265306</c:v>
                </c:pt>
                <c:pt idx="5914">
                  <c:v>0.13410430839002199</c:v>
                </c:pt>
                <c:pt idx="5915">
                  <c:v>0.13412698412698301</c:v>
                </c:pt>
                <c:pt idx="5916">
                  <c:v>0.134149659863945</c:v>
                </c:pt>
                <c:pt idx="5917">
                  <c:v>0.134172335600906</c:v>
                </c:pt>
                <c:pt idx="5918">
                  <c:v>0.13419501133786799</c:v>
                </c:pt>
                <c:pt idx="5919">
                  <c:v>0.13421768707482901</c:v>
                </c:pt>
                <c:pt idx="5920">
                  <c:v>0.13424036281179</c:v>
                </c:pt>
                <c:pt idx="5921">
                  <c:v>0.13426303854875199</c:v>
                </c:pt>
                <c:pt idx="5922">
                  <c:v>0.13428571428571301</c:v>
                </c:pt>
                <c:pt idx="5923">
                  <c:v>0.134308390022675</c:v>
                </c:pt>
                <c:pt idx="5924">
                  <c:v>0.13433106575963599</c:v>
                </c:pt>
                <c:pt idx="5925">
                  <c:v>0.13435374149659801</c:v>
                </c:pt>
                <c:pt idx="5926">
                  <c:v>0.134376417233559</c:v>
                </c:pt>
                <c:pt idx="5927">
                  <c:v>0.13439909297052099</c:v>
                </c:pt>
                <c:pt idx="5928">
                  <c:v>0.13442176870748199</c:v>
                </c:pt>
                <c:pt idx="5929">
                  <c:v>0.13444444444444401</c:v>
                </c:pt>
                <c:pt idx="5930">
                  <c:v>0.134467120181405</c:v>
                </c:pt>
                <c:pt idx="5931">
                  <c:v>0.13448979591836699</c:v>
                </c:pt>
                <c:pt idx="5932">
                  <c:v>0.13451247165532801</c:v>
                </c:pt>
                <c:pt idx="5933">
                  <c:v>0.13453514739229</c:v>
                </c:pt>
                <c:pt idx="5934">
                  <c:v>0.13455782312925099</c:v>
                </c:pt>
                <c:pt idx="5935">
                  <c:v>0.13458049886621201</c:v>
                </c:pt>
                <c:pt idx="5936">
                  <c:v>0.134603174603174</c:v>
                </c:pt>
                <c:pt idx="5937">
                  <c:v>0.13462585034013499</c:v>
                </c:pt>
                <c:pt idx="5938">
                  <c:v>0.13464852607709701</c:v>
                </c:pt>
                <c:pt idx="5939">
                  <c:v>0.13467120181405801</c:v>
                </c:pt>
                <c:pt idx="5940">
                  <c:v>0.13469387755102</c:v>
                </c:pt>
                <c:pt idx="5941">
                  <c:v>0.13471655328798099</c:v>
                </c:pt>
                <c:pt idx="5942">
                  <c:v>0.13473922902494301</c:v>
                </c:pt>
                <c:pt idx="5943">
                  <c:v>0.134761904761904</c:v>
                </c:pt>
                <c:pt idx="5944">
                  <c:v>0.13478458049886599</c:v>
                </c:pt>
                <c:pt idx="5945">
                  <c:v>0.13480725623582701</c:v>
                </c:pt>
                <c:pt idx="5946">
                  <c:v>0.134829931972789</c:v>
                </c:pt>
                <c:pt idx="5947">
                  <c:v>0.13485260770974999</c:v>
                </c:pt>
                <c:pt idx="5948">
                  <c:v>0.13487528344671099</c:v>
                </c:pt>
                <c:pt idx="5949">
                  <c:v>0.13489795918367301</c:v>
                </c:pt>
                <c:pt idx="5950">
                  <c:v>0.134920634920634</c:v>
                </c:pt>
                <c:pt idx="5951">
                  <c:v>0.13494331065759599</c:v>
                </c:pt>
                <c:pt idx="5952">
                  <c:v>0.13496598639455701</c:v>
                </c:pt>
                <c:pt idx="5953">
                  <c:v>0.134988662131519</c:v>
                </c:pt>
                <c:pt idx="5954">
                  <c:v>0.13501133786847999</c:v>
                </c:pt>
                <c:pt idx="5955">
                  <c:v>0.13503401360544201</c:v>
                </c:pt>
                <c:pt idx="5956">
                  <c:v>0.135056689342403</c:v>
                </c:pt>
                <c:pt idx="5957">
                  <c:v>0.13507936507936499</c:v>
                </c:pt>
                <c:pt idx="5958">
                  <c:v>0.13510204081632601</c:v>
                </c:pt>
                <c:pt idx="5959">
                  <c:v>0.135124716553288</c:v>
                </c:pt>
                <c:pt idx="5960">
                  <c:v>0.135147392290249</c:v>
                </c:pt>
                <c:pt idx="5961">
                  <c:v>0.13517006802721099</c:v>
                </c:pt>
                <c:pt idx="5962">
                  <c:v>0.13519274376417201</c:v>
                </c:pt>
                <c:pt idx="5963">
                  <c:v>0.135215419501133</c:v>
                </c:pt>
                <c:pt idx="5964">
                  <c:v>0.13523809523809499</c:v>
                </c:pt>
                <c:pt idx="5965">
                  <c:v>0.13526077097505601</c:v>
                </c:pt>
                <c:pt idx="5966">
                  <c:v>0.135283446712018</c:v>
                </c:pt>
                <c:pt idx="5967">
                  <c:v>0.13530612244897899</c:v>
                </c:pt>
                <c:pt idx="5968">
                  <c:v>0.13532879818594101</c:v>
                </c:pt>
                <c:pt idx="5969">
                  <c:v>0.135351473922902</c:v>
                </c:pt>
                <c:pt idx="5970">
                  <c:v>0.135374149659864</c:v>
                </c:pt>
                <c:pt idx="5971">
                  <c:v>0.13539682539682499</c:v>
                </c:pt>
                <c:pt idx="5972">
                  <c:v>0.13541950113378701</c:v>
                </c:pt>
                <c:pt idx="5973">
                  <c:v>0.135442176870748</c:v>
                </c:pt>
                <c:pt idx="5974">
                  <c:v>0.13546485260770999</c:v>
                </c:pt>
                <c:pt idx="5975">
                  <c:v>0.13548752834467101</c:v>
                </c:pt>
                <c:pt idx="5976">
                  <c:v>0.135510204081632</c:v>
                </c:pt>
                <c:pt idx="5977">
                  <c:v>0.13553287981859399</c:v>
                </c:pt>
                <c:pt idx="5978">
                  <c:v>0.13555555555555501</c:v>
                </c:pt>
                <c:pt idx="5979">
                  <c:v>0.135578231292517</c:v>
                </c:pt>
                <c:pt idx="5980">
                  <c:v>0.135600907029478</c:v>
                </c:pt>
                <c:pt idx="5981">
                  <c:v>0.13562358276643999</c:v>
                </c:pt>
                <c:pt idx="5982">
                  <c:v>0.13564625850340101</c:v>
                </c:pt>
                <c:pt idx="5983">
                  <c:v>0.135668934240363</c:v>
                </c:pt>
                <c:pt idx="5984">
                  <c:v>0.13569160997732399</c:v>
                </c:pt>
                <c:pt idx="5985">
                  <c:v>0.13571428571428601</c:v>
                </c:pt>
                <c:pt idx="5986">
                  <c:v>0.135736961451247</c:v>
                </c:pt>
                <c:pt idx="5987">
                  <c:v>0.13575963718820899</c:v>
                </c:pt>
                <c:pt idx="5988">
                  <c:v>0.13578231292517001</c:v>
                </c:pt>
                <c:pt idx="5989">
                  <c:v>0.135804988662132</c:v>
                </c:pt>
                <c:pt idx="5990">
                  <c:v>0.135827664399093</c:v>
                </c:pt>
                <c:pt idx="5991">
                  <c:v>0.13585034013605399</c:v>
                </c:pt>
                <c:pt idx="5992">
                  <c:v>0.13587301587301601</c:v>
                </c:pt>
                <c:pt idx="5993">
                  <c:v>0.135895691609977</c:v>
                </c:pt>
                <c:pt idx="5994">
                  <c:v>0.13591836734693899</c:v>
                </c:pt>
                <c:pt idx="5995">
                  <c:v>0.13594104308390001</c:v>
                </c:pt>
                <c:pt idx="5996">
                  <c:v>0.135963718820862</c:v>
                </c:pt>
                <c:pt idx="5997">
                  <c:v>0.13598639455782299</c:v>
                </c:pt>
                <c:pt idx="5998">
                  <c:v>0.13600907029478501</c:v>
                </c:pt>
                <c:pt idx="5999">
                  <c:v>0.136031746031746</c:v>
                </c:pt>
                <c:pt idx="6000">
                  <c:v>0.13605442176870799</c:v>
                </c:pt>
                <c:pt idx="6001">
                  <c:v>0.13607709750566899</c:v>
                </c:pt>
                <c:pt idx="6002">
                  <c:v>0.13609977324263101</c:v>
                </c:pt>
                <c:pt idx="6003">
                  <c:v>0.136122448979592</c:v>
                </c:pt>
                <c:pt idx="6004">
                  <c:v>0.13614512471655299</c:v>
                </c:pt>
                <c:pt idx="6005">
                  <c:v>0.13616780045351501</c:v>
                </c:pt>
                <c:pt idx="6006">
                  <c:v>0.136190476190476</c:v>
                </c:pt>
                <c:pt idx="6007">
                  <c:v>0.13621315192743799</c:v>
                </c:pt>
                <c:pt idx="6008">
                  <c:v>0.13623582766439901</c:v>
                </c:pt>
                <c:pt idx="6009">
                  <c:v>0.136258503401361</c:v>
                </c:pt>
                <c:pt idx="6010">
                  <c:v>0.136281179138322</c:v>
                </c:pt>
                <c:pt idx="6011">
                  <c:v>0.13630385487528399</c:v>
                </c:pt>
                <c:pt idx="6012">
                  <c:v>0.13632653061224501</c:v>
                </c:pt>
                <c:pt idx="6013">
                  <c:v>0.136349206349207</c:v>
                </c:pt>
                <c:pt idx="6014">
                  <c:v>0.13637188208616799</c:v>
                </c:pt>
                <c:pt idx="6015">
                  <c:v>0.13639455782313001</c:v>
                </c:pt>
                <c:pt idx="6016">
                  <c:v>0.136417233560091</c:v>
                </c:pt>
                <c:pt idx="6017">
                  <c:v>0.13643990929705199</c:v>
                </c:pt>
                <c:pt idx="6018">
                  <c:v>0.13646258503401401</c:v>
                </c:pt>
                <c:pt idx="6019">
                  <c:v>0.136485260770975</c:v>
                </c:pt>
                <c:pt idx="6020">
                  <c:v>0.13650793650793699</c:v>
                </c:pt>
                <c:pt idx="6021">
                  <c:v>0.13653061224489799</c:v>
                </c:pt>
                <c:pt idx="6022">
                  <c:v>0.13655328798186001</c:v>
                </c:pt>
                <c:pt idx="6023">
                  <c:v>0.136575963718821</c:v>
                </c:pt>
                <c:pt idx="6024">
                  <c:v>0.13659863945578299</c:v>
                </c:pt>
                <c:pt idx="6025">
                  <c:v>0.13662131519274401</c:v>
                </c:pt>
                <c:pt idx="6026">
                  <c:v>0.136643990929706</c:v>
                </c:pt>
                <c:pt idx="6027">
                  <c:v>0.13666666666666699</c:v>
                </c:pt>
                <c:pt idx="6028">
                  <c:v>0.13668934240362901</c:v>
                </c:pt>
                <c:pt idx="6029">
                  <c:v>0.13671201814059</c:v>
                </c:pt>
                <c:pt idx="6030">
                  <c:v>0.13673469387755199</c:v>
                </c:pt>
                <c:pt idx="6031">
                  <c:v>0.13675736961451301</c:v>
                </c:pt>
                <c:pt idx="6032">
                  <c:v>0.13678004535147401</c:v>
                </c:pt>
                <c:pt idx="6033">
                  <c:v>0.136802721088436</c:v>
                </c:pt>
                <c:pt idx="6034">
                  <c:v>0.13682539682539699</c:v>
                </c:pt>
                <c:pt idx="6035">
                  <c:v>0.13684807256235901</c:v>
                </c:pt>
                <c:pt idx="6036">
                  <c:v>0.13687074829932</c:v>
                </c:pt>
                <c:pt idx="6037">
                  <c:v>0.13689342403628199</c:v>
                </c:pt>
                <c:pt idx="6038">
                  <c:v>0.13691609977324301</c:v>
                </c:pt>
                <c:pt idx="6039">
                  <c:v>0.136938775510205</c:v>
                </c:pt>
                <c:pt idx="6040">
                  <c:v>0.13696145124716599</c:v>
                </c:pt>
                <c:pt idx="6041">
                  <c:v>0.13698412698412801</c:v>
                </c:pt>
                <c:pt idx="6042">
                  <c:v>0.137006802721089</c:v>
                </c:pt>
                <c:pt idx="6043">
                  <c:v>0.137029478458051</c:v>
                </c:pt>
                <c:pt idx="6044">
                  <c:v>0.13705215419501199</c:v>
                </c:pt>
                <c:pt idx="6045">
                  <c:v>0.13707482993197301</c:v>
                </c:pt>
                <c:pt idx="6046">
                  <c:v>0.137097505668935</c:v>
                </c:pt>
                <c:pt idx="6047">
                  <c:v>0.13712018140589599</c:v>
                </c:pt>
                <c:pt idx="6048">
                  <c:v>0.13714285714285801</c:v>
                </c:pt>
                <c:pt idx="6049">
                  <c:v>0.137165532879819</c:v>
                </c:pt>
                <c:pt idx="6050">
                  <c:v>0.13718820861678099</c:v>
                </c:pt>
                <c:pt idx="6051">
                  <c:v>0.13721088435374201</c:v>
                </c:pt>
                <c:pt idx="6052">
                  <c:v>0.137233560090704</c:v>
                </c:pt>
                <c:pt idx="6053">
                  <c:v>0.137256235827665</c:v>
                </c:pt>
                <c:pt idx="6054">
                  <c:v>0.13727891156462699</c:v>
                </c:pt>
                <c:pt idx="6055">
                  <c:v>0.13730158730158801</c:v>
                </c:pt>
                <c:pt idx="6056">
                  <c:v>0.13732426303855</c:v>
                </c:pt>
                <c:pt idx="6057">
                  <c:v>0.13734693877551099</c:v>
                </c:pt>
                <c:pt idx="6058">
                  <c:v>0.13736961451247301</c:v>
                </c:pt>
                <c:pt idx="6059">
                  <c:v>0.137392290249434</c:v>
                </c:pt>
                <c:pt idx="6060">
                  <c:v>0.13741496598639499</c:v>
                </c:pt>
                <c:pt idx="6061">
                  <c:v>0.13743764172335701</c:v>
                </c:pt>
                <c:pt idx="6062">
                  <c:v>0.137460317460318</c:v>
                </c:pt>
                <c:pt idx="6063">
                  <c:v>0.13748299319728</c:v>
                </c:pt>
                <c:pt idx="6064">
                  <c:v>0.13750566893424099</c:v>
                </c:pt>
                <c:pt idx="6065">
                  <c:v>0.13752834467120301</c:v>
                </c:pt>
                <c:pt idx="6066">
                  <c:v>0.137551020408164</c:v>
                </c:pt>
                <c:pt idx="6067">
                  <c:v>0.13757369614512599</c:v>
                </c:pt>
                <c:pt idx="6068">
                  <c:v>0.13759637188208701</c:v>
                </c:pt>
                <c:pt idx="6069">
                  <c:v>0.137619047619049</c:v>
                </c:pt>
                <c:pt idx="6070">
                  <c:v>0.13764172335600999</c:v>
                </c:pt>
                <c:pt idx="6071">
                  <c:v>0.13766439909297201</c:v>
                </c:pt>
                <c:pt idx="6072">
                  <c:v>0.137687074829933</c:v>
                </c:pt>
                <c:pt idx="6073">
                  <c:v>0.137709750566894</c:v>
                </c:pt>
                <c:pt idx="6074">
                  <c:v>0.13773242630385599</c:v>
                </c:pt>
                <c:pt idx="6075">
                  <c:v>0.13775510204081701</c:v>
                </c:pt>
                <c:pt idx="6076">
                  <c:v>0.137777777777779</c:v>
                </c:pt>
                <c:pt idx="6077">
                  <c:v>0.13780045351473999</c:v>
                </c:pt>
                <c:pt idx="6078">
                  <c:v>0.13782312925170201</c:v>
                </c:pt>
                <c:pt idx="6079">
                  <c:v>0.137845804988663</c:v>
                </c:pt>
                <c:pt idx="6080">
                  <c:v>0.13786848072562499</c:v>
                </c:pt>
                <c:pt idx="6081">
                  <c:v>0.13789115646258601</c:v>
                </c:pt>
                <c:pt idx="6082">
                  <c:v>0.137913832199548</c:v>
                </c:pt>
                <c:pt idx="6083">
                  <c:v>0.137936507936509</c:v>
                </c:pt>
                <c:pt idx="6084">
                  <c:v>0.13795918367347099</c:v>
                </c:pt>
                <c:pt idx="6085">
                  <c:v>0.13798185941043201</c:v>
                </c:pt>
                <c:pt idx="6086">
                  <c:v>0.138004535147394</c:v>
                </c:pt>
                <c:pt idx="6087">
                  <c:v>0.13802721088435499</c:v>
                </c:pt>
                <c:pt idx="6088">
                  <c:v>0.13804988662131601</c:v>
                </c:pt>
                <c:pt idx="6089">
                  <c:v>0.138072562358278</c:v>
                </c:pt>
                <c:pt idx="6090">
                  <c:v>0.13809523809523899</c:v>
                </c:pt>
                <c:pt idx="6091">
                  <c:v>0.13811791383220101</c:v>
                </c:pt>
                <c:pt idx="6092">
                  <c:v>0.138140589569162</c:v>
                </c:pt>
                <c:pt idx="6093">
                  <c:v>0.13816326530612399</c:v>
                </c:pt>
                <c:pt idx="6094">
                  <c:v>0.13818594104308499</c:v>
                </c:pt>
                <c:pt idx="6095">
                  <c:v>0.13820861678004701</c:v>
                </c:pt>
                <c:pt idx="6096">
                  <c:v>0.138231292517008</c:v>
                </c:pt>
                <c:pt idx="6097">
                  <c:v>0.13825396825396999</c:v>
                </c:pt>
                <c:pt idx="6098">
                  <c:v>0.13827664399093101</c:v>
                </c:pt>
                <c:pt idx="6099">
                  <c:v>0.138299319727893</c:v>
                </c:pt>
                <c:pt idx="6100">
                  <c:v>0.13832199546485399</c:v>
                </c:pt>
                <c:pt idx="6101">
                  <c:v>0.13834467120181501</c:v>
                </c:pt>
                <c:pt idx="6102">
                  <c:v>0.138367346938777</c:v>
                </c:pt>
                <c:pt idx="6103">
                  <c:v>0.13839002267573799</c:v>
                </c:pt>
                <c:pt idx="6104">
                  <c:v>0.13841269841270001</c:v>
                </c:pt>
                <c:pt idx="6105">
                  <c:v>0.13843537414966101</c:v>
                </c:pt>
                <c:pt idx="6106">
                  <c:v>0.138458049886623</c:v>
                </c:pt>
                <c:pt idx="6107">
                  <c:v>0.13848072562358399</c:v>
                </c:pt>
                <c:pt idx="6108">
                  <c:v>0.13850340136054601</c:v>
                </c:pt>
                <c:pt idx="6109">
                  <c:v>0.138526077097507</c:v>
                </c:pt>
                <c:pt idx="6110">
                  <c:v>0.13854875283446899</c:v>
                </c:pt>
                <c:pt idx="6111">
                  <c:v>0.13857142857143001</c:v>
                </c:pt>
                <c:pt idx="6112">
                  <c:v>0.138594104308392</c:v>
                </c:pt>
                <c:pt idx="6113">
                  <c:v>0.13861678004535299</c:v>
                </c:pt>
                <c:pt idx="6114">
                  <c:v>0.13863945578231399</c:v>
                </c:pt>
                <c:pt idx="6115">
                  <c:v>0.13866213151927601</c:v>
                </c:pt>
                <c:pt idx="6116">
                  <c:v>0.138684807256237</c:v>
                </c:pt>
                <c:pt idx="6117">
                  <c:v>0.13870748299319899</c:v>
                </c:pt>
                <c:pt idx="6118">
                  <c:v>0.13873015873016001</c:v>
                </c:pt>
                <c:pt idx="6119">
                  <c:v>0.138752834467122</c:v>
                </c:pt>
                <c:pt idx="6120">
                  <c:v>0.13877551020408299</c:v>
                </c:pt>
                <c:pt idx="6121">
                  <c:v>0.13879818594104501</c:v>
                </c:pt>
                <c:pt idx="6122">
                  <c:v>0.138820861678006</c:v>
                </c:pt>
                <c:pt idx="6123">
                  <c:v>0.13884353741496799</c:v>
                </c:pt>
                <c:pt idx="6124">
                  <c:v>0.13886621315192901</c:v>
                </c:pt>
                <c:pt idx="6125">
                  <c:v>0.138888888888891</c:v>
                </c:pt>
                <c:pt idx="6126">
                  <c:v>0.138911564625852</c:v>
                </c:pt>
                <c:pt idx="6127">
                  <c:v>0.13893424036281399</c:v>
                </c:pt>
                <c:pt idx="6128">
                  <c:v>0.13895691609977501</c:v>
                </c:pt>
                <c:pt idx="6129">
                  <c:v>0.138979591836736</c:v>
                </c:pt>
                <c:pt idx="6130">
                  <c:v>0.13900226757369799</c:v>
                </c:pt>
                <c:pt idx="6131">
                  <c:v>0.13902494331065901</c:v>
                </c:pt>
                <c:pt idx="6132">
                  <c:v>0.139047619047621</c:v>
                </c:pt>
                <c:pt idx="6133">
                  <c:v>0.13907029478458199</c:v>
                </c:pt>
                <c:pt idx="6134">
                  <c:v>0.13909297052154401</c:v>
                </c:pt>
                <c:pt idx="6135">
                  <c:v>0.139115646258505</c:v>
                </c:pt>
                <c:pt idx="6136">
                  <c:v>0.139138321995467</c:v>
                </c:pt>
                <c:pt idx="6137">
                  <c:v>0.13916099773242799</c:v>
                </c:pt>
                <c:pt idx="6138">
                  <c:v>0.13918367346939001</c:v>
                </c:pt>
                <c:pt idx="6139">
                  <c:v>0.139206349206351</c:v>
                </c:pt>
                <c:pt idx="6140">
                  <c:v>0.13922902494331299</c:v>
                </c:pt>
                <c:pt idx="6141">
                  <c:v>0.13925170068027401</c:v>
                </c:pt>
                <c:pt idx="6142">
                  <c:v>0.139274376417235</c:v>
                </c:pt>
                <c:pt idx="6143">
                  <c:v>0.13929705215419699</c:v>
                </c:pt>
                <c:pt idx="6144">
                  <c:v>0.13931972789115801</c:v>
                </c:pt>
                <c:pt idx="6145">
                  <c:v>0.13934240362812</c:v>
                </c:pt>
                <c:pt idx="6146">
                  <c:v>0.139365079365081</c:v>
                </c:pt>
                <c:pt idx="6147">
                  <c:v>0.13938775510204299</c:v>
                </c:pt>
                <c:pt idx="6148">
                  <c:v>0.13941043083900401</c:v>
                </c:pt>
                <c:pt idx="6149">
                  <c:v>0.139433106575966</c:v>
                </c:pt>
                <c:pt idx="6150">
                  <c:v>0.13945578231292699</c:v>
                </c:pt>
                <c:pt idx="6151">
                  <c:v>0.13947845804988901</c:v>
                </c:pt>
                <c:pt idx="6152">
                  <c:v>0.13950113378685</c:v>
                </c:pt>
                <c:pt idx="6153">
                  <c:v>0.13952380952381199</c:v>
                </c:pt>
                <c:pt idx="6154">
                  <c:v>0.13954648526077301</c:v>
                </c:pt>
                <c:pt idx="6155">
                  <c:v>0.139569160997734</c:v>
                </c:pt>
                <c:pt idx="6156">
                  <c:v>0.139591836734696</c:v>
                </c:pt>
                <c:pt idx="6157">
                  <c:v>0.13961451247165699</c:v>
                </c:pt>
                <c:pt idx="6158">
                  <c:v>0.13963718820861901</c:v>
                </c:pt>
                <c:pt idx="6159">
                  <c:v>0.13965986394558</c:v>
                </c:pt>
                <c:pt idx="6160">
                  <c:v>0.13968253968254199</c:v>
                </c:pt>
                <c:pt idx="6161">
                  <c:v>0.13970521541950301</c:v>
                </c:pt>
                <c:pt idx="6162">
                  <c:v>0.139727891156465</c:v>
                </c:pt>
                <c:pt idx="6163">
                  <c:v>0.13975056689342599</c:v>
                </c:pt>
                <c:pt idx="6164">
                  <c:v>0.13977324263038801</c:v>
                </c:pt>
                <c:pt idx="6165">
                  <c:v>0.139795918367349</c:v>
                </c:pt>
                <c:pt idx="6166">
                  <c:v>0.13981859410431099</c:v>
                </c:pt>
                <c:pt idx="6167">
                  <c:v>0.13984126984127199</c:v>
                </c:pt>
                <c:pt idx="6168">
                  <c:v>0.13986394557823401</c:v>
                </c:pt>
                <c:pt idx="6169">
                  <c:v>0.139886621315195</c:v>
                </c:pt>
                <c:pt idx="6170">
                  <c:v>0.13990929705215599</c:v>
                </c:pt>
                <c:pt idx="6171">
                  <c:v>0.13993197278911801</c:v>
                </c:pt>
                <c:pt idx="6172">
                  <c:v>0.139954648526079</c:v>
                </c:pt>
                <c:pt idx="6173">
                  <c:v>0.13997732426304099</c:v>
                </c:pt>
                <c:pt idx="6174">
                  <c:v>0.14000000000000201</c:v>
                </c:pt>
                <c:pt idx="6175">
                  <c:v>0.140022675736964</c:v>
                </c:pt>
                <c:pt idx="6176">
                  <c:v>0.14004535147392499</c:v>
                </c:pt>
                <c:pt idx="6177">
                  <c:v>0.14006802721088699</c:v>
                </c:pt>
                <c:pt idx="6178">
                  <c:v>0.14009070294784801</c:v>
                </c:pt>
                <c:pt idx="6179">
                  <c:v>0.14011337868481</c:v>
                </c:pt>
                <c:pt idx="6180">
                  <c:v>0.14013605442177099</c:v>
                </c:pt>
                <c:pt idx="6181">
                  <c:v>0.14015873015873301</c:v>
                </c:pt>
                <c:pt idx="6182">
                  <c:v>0.140181405895694</c:v>
                </c:pt>
                <c:pt idx="6183">
                  <c:v>0.14020408163265499</c:v>
                </c:pt>
                <c:pt idx="6184">
                  <c:v>0.14022675736961701</c:v>
                </c:pt>
                <c:pt idx="6185">
                  <c:v>0.140249433106578</c:v>
                </c:pt>
                <c:pt idx="6186">
                  <c:v>0.14027210884353999</c:v>
                </c:pt>
                <c:pt idx="6187">
                  <c:v>0.14029478458050099</c:v>
                </c:pt>
                <c:pt idx="6188">
                  <c:v>0.14031746031746301</c:v>
                </c:pt>
                <c:pt idx="6189">
                  <c:v>0.140340136054424</c:v>
                </c:pt>
                <c:pt idx="6190">
                  <c:v>0.14036281179138599</c:v>
                </c:pt>
                <c:pt idx="6191">
                  <c:v>0.14038548752834701</c:v>
                </c:pt>
                <c:pt idx="6192">
                  <c:v>0.140408163265309</c:v>
                </c:pt>
                <c:pt idx="6193">
                  <c:v>0.14043083900226999</c:v>
                </c:pt>
                <c:pt idx="6194">
                  <c:v>0.14045351473923201</c:v>
                </c:pt>
                <c:pt idx="6195">
                  <c:v>0.140476190476193</c:v>
                </c:pt>
                <c:pt idx="6196">
                  <c:v>0.14049886621315499</c:v>
                </c:pt>
                <c:pt idx="6197">
                  <c:v>0.14052154195011601</c:v>
                </c:pt>
                <c:pt idx="6198">
                  <c:v>0.14054421768707701</c:v>
                </c:pt>
                <c:pt idx="6199">
                  <c:v>0.140566893424039</c:v>
                </c:pt>
                <c:pt idx="6200">
                  <c:v>0.14058956916099999</c:v>
                </c:pt>
                <c:pt idx="6201">
                  <c:v>0.14061224489796201</c:v>
                </c:pt>
                <c:pt idx="6202">
                  <c:v>0.140634920634923</c:v>
                </c:pt>
                <c:pt idx="6203">
                  <c:v>0.14065759637188499</c:v>
                </c:pt>
                <c:pt idx="6204">
                  <c:v>0.14068027210884601</c:v>
                </c:pt>
                <c:pt idx="6205">
                  <c:v>0.140702947845808</c:v>
                </c:pt>
                <c:pt idx="6206">
                  <c:v>0.14072562358276899</c:v>
                </c:pt>
                <c:pt idx="6207">
                  <c:v>0.14074829931973101</c:v>
                </c:pt>
                <c:pt idx="6208">
                  <c:v>0.140770975056692</c:v>
                </c:pt>
                <c:pt idx="6209">
                  <c:v>0.140793650793654</c:v>
                </c:pt>
                <c:pt idx="6210">
                  <c:v>0.14081632653061499</c:v>
                </c:pt>
                <c:pt idx="6211">
                  <c:v>0.14083900226757601</c:v>
                </c:pt>
                <c:pt idx="6212">
                  <c:v>0.140861678004538</c:v>
                </c:pt>
                <c:pt idx="6213">
                  <c:v>0.14088435374149899</c:v>
                </c:pt>
                <c:pt idx="6214">
                  <c:v>0.14090702947846101</c:v>
                </c:pt>
                <c:pt idx="6215">
                  <c:v>0.140929705215422</c:v>
                </c:pt>
                <c:pt idx="6216">
                  <c:v>0.14095238095238399</c:v>
                </c:pt>
                <c:pt idx="6217">
                  <c:v>0.14097505668934501</c:v>
                </c:pt>
                <c:pt idx="6218">
                  <c:v>0.140997732426307</c:v>
                </c:pt>
                <c:pt idx="6219">
                  <c:v>0.141020408163268</c:v>
                </c:pt>
                <c:pt idx="6220">
                  <c:v>0.14104308390022999</c:v>
                </c:pt>
                <c:pt idx="6221">
                  <c:v>0.14106575963719101</c:v>
                </c:pt>
                <c:pt idx="6222">
                  <c:v>0.141088435374153</c:v>
                </c:pt>
                <c:pt idx="6223">
                  <c:v>0.14111111111111399</c:v>
                </c:pt>
                <c:pt idx="6224">
                  <c:v>0.14113378684807601</c:v>
                </c:pt>
                <c:pt idx="6225">
                  <c:v>0.141156462585037</c:v>
                </c:pt>
                <c:pt idx="6226">
                  <c:v>0.14117913832199799</c:v>
                </c:pt>
                <c:pt idx="6227">
                  <c:v>0.14120181405896001</c:v>
                </c:pt>
                <c:pt idx="6228">
                  <c:v>0.141224489795921</c:v>
                </c:pt>
                <c:pt idx="6229">
                  <c:v>0.141247165532883</c:v>
                </c:pt>
                <c:pt idx="6230">
                  <c:v>0.14126984126984399</c:v>
                </c:pt>
                <c:pt idx="6231">
                  <c:v>0.14129251700680601</c:v>
                </c:pt>
                <c:pt idx="6232">
                  <c:v>0.141315192743767</c:v>
                </c:pt>
                <c:pt idx="6233">
                  <c:v>0.14133786848072899</c:v>
                </c:pt>
                <c:pt idx="6234">
                  <c:v>0.14136054421769001</c:v>
                </c:pt>
                <c:pt idx="6235">
                  <c:v>0.141383219954652</c:v>
                </c:pt>
                <c:pt idx="6236">
                  <c:v>0.14140589569161299</c:v>
                </c:pt>
                <c:pt idx="6237">
                  <c:v>0.14142857142857501</c:v>
                </c:pt>
                <c:pt idx="6238">
                  <c:v>0.141451247165536</c:v>
                </c:pt>
                <c:pt idx="6239">
                  <c:v>0.141473922902497</c:v>
                </c:pt>
                <c:pt idx="6240">
                  <c:v>0.14149659863945899</c:v>
                </c:pt>
                <c:pt idx="6241">
                  <c:v>0.14151927437642001</c:v>
                </c:pt>
                <c:pt idx="6242">
                  <c:v>0.141541950113382</c:v>
                </c:pt>
                <c:pt idx="6243">
                  <c:v>0.14156462585034299</c:v>
                </c:pt>
                <c:pt idx="6244">
                  <c:v>0.14158730158730501</c:v>
                </c:pt>
                <c:pt idx="6245">
                  <c:v>0.141609977324266</c:v>
                </c:pt>
                <c:pt idx="6246">
                  <c:v>0.14163265306122799</c:v>
                </c:pt>
                <c:pt idx="6247">
                  <c:v>0.14165532879818901</c:v>
                </c:pt>
                <c:pt idx="6248">
                  <c:v>0.141678004535151</c:v>
                </c:pt>
                <c:pt idx="6249">
                  <c:v>0.141700680272112</c:v>
                </c:pt>
                <c:pt idx="6250">
                  <c:v>0.14172335600907399</c:v>
                </c:pt>
                <c:pt idx="6251">
                  <c:v>0.14174603174603501</c:v>
                </c:pt>
                <c:pt idx="6252">
                  <c:v>0.141768707482996</c:v>
                </c:pt>
                <c:pt idx="6253">
                  <c:v>0.14179138321995799</c:v>
                </c:pt>
                <c:pt idx="6254">
                  <c:v>0.14181405895691901</c:v>
                </c:pt>
                <c:pt idx="6255">
                  <c:v>0.141836734693881</c:v>
                </c:pt>
                <c:pt idx="6256">
                  <c:v>0.14185941043084199</c:v>
                </c:pt>
                <c:pt idx="6257">
                  <c:v>0.14188208616780401</c:v>
                </c:pt>
                <c:pt idx="6258">
                  <c:v>0.141904761904765</c:v>
                </c:pt>
                <c:pt idx="6259">
                  <c:v>0.14192743764172699</c:v>
                </c:pt>
                <c:pt idx="6260">
                  <c:v>0.14195011337868799</c:v>
                </c:pt>
                <c:pt idx="6261">
                  <c:v>0.14197278911565001</c:v>
                </c:pt>
                <c:pt idx="6262">
                  <c:v>0.141995464852611</c:v>
                </c:pt>
                <c:pt idx="6263">
                  <c:v>0.14201814058957299</c:v>
                </c:pt>
                <c:pt idx="6264">
                  <c:v>0.14204081632653401</c:v>
                </c:pt>
                <c:pt idx="6265">
                  <c:v>0.142063492063496</c:v>
                </c:pt>
                <c:pt idx="6266">
                  <c:v>0.14208616780045699</c:v>
                </c:pt>
                <c:pt idx="6267">
                  <c:v>0.14210884353741801</c:v>
                </c:pt>
                <c:pt idx="6268">
                  <c:v>0.14213151927438</c:v>
                </c:pt>
                <c:pt idx="6269">
                  <c:v>0.14215419501134099</c:v>
                </c:pt>
                <c:pt idx="6270">
                  <c:v>0.14217687074830301</c:v>
                </c:pt>
                <c:pt idx="6271">
                  <c:v>0.14219954648526401</c:v>
                </c:pt>
                <c:pt idx="6272">
                  <c:v>0.142222222222226</c:v>
                </c:pt>
                <c:pt idx="6273">
                  <c:v>0.14224489795918699</c:v>
                </c:pt>
                <c:pt idx="6274">
                  <c:v>0.14226757369614901</c:v>
                </c:pt>
                <c:pt idx="6275">
                  <c:v>0.14229024943311</c:v>
                </c:pt>
                <c:pt idx="6276">
                  <c:v>0.14231292517007199</c:v>
                </c:pt>
                <c:pt idx="6277">
                  <c:v>0.14233560090703301</c:v>
                </c:pt>
                <c:pt idx="6278">
                  <c:v>0.142358276643995</c:v>
                </c:pt>
                <c:pt idx="6279">
                  <c:v>0.14238095238095599</c:v>
                </c:pt>
                <c:pt idx="6280">
                  <c:v>0.14240362811791701</c:v>
                </c:pt>
                <c:pt idx="6281">
                  <c:v>0.14242630385487901</c:v>
                </c:pt>
                <c:pt idx="6282">
                  <c:v>0.14244897959184</c:v>
                </c:pt>
                <c:pt idx="6283">
                  <c:v>0.14247165532880199</c:v>
                </c:pt>
                <c:pt idx="6284">
                  <c:v>0.14249433106576301</c:v>
                </c:pt>
                <c:pt idx="6285">
                  <c:v>0.142517006802725</c:v>
                </c:pt>
                <c:pt idx="6286">
                  <c:v>0.14253968253968599</c:v>
                </c:pt>
                <c:pt idx="6287">
                  <c:v>0.14256235827664801</c:v>
                </c:pt>
                <c:pt idx="6288">
                  <c:v>0.142585034013609</c:v>
                </c:pt>
                <c:pt idx="6289">
                  <c:v>0.14260770975057099</c:v>
                </c:pt>
                <c:pt idx="6290">
                  <c:v>0.14263038548753201</c:v>
                </c:pt>
                <c:pt idx="6291">
                  <c:v>0.142653061224494</c:v>
                </c:pt>
                <c:pt idx="6292">
                  <c:v>0.142675736961455</c:v>
                </c:pt>
                <c:pt idx="6293">
                  <c:v>0.14269841269841699</c:v>
                </c:pt>
                <c:pt idx="6294">
                  <c:v>0.14272108843537801</c:v>
                </c:pt>
                <c:pt idx="6295">
                  <c:v>0.142743764172339</c:v>
                </c:pt>
                <c:pt idx="6296">
                  <c:v>0.14276643990930099</c:v>
                </c:pt>
                <c:pt idx="6297">
                  <c:v>0.14278911564626201</c:v>
                </c:pt>
                <c:pt idx="6298">
                  <c:v>0.142811791383224</c:v>
                </c:pt>
                <c:pt idx="6299">
                  <c:v>0.14283446712018499</c:v>
                </c:pt>
                <c:pt idx="6300">
                  <c:v>0.14285714285714701</c:v>
                </c:pt>
                <c:pt idx="6301">
                  <c:v>0.142879818594108</c:v>
                </c:pt>
                <c:pt idx="6302">
                  <c:v>0.14290249433107</c:v>
                </c:pt>
                <c:pt idx="6303">
                  <c:v>0.14292517006803099</c:v>
                </c:pt>
                <c:pt idx="6304">
                  <c:v>0.14294784580499301</c:v>
                </c:pt>
                <c:pt idx="6305">
                  <c:v>0.142970521541954</c:v>
                </c:pt>
                <c:pt idx="6306">
                  <c:v>0.14299319727891599</c:v>
                </c:pt>
                <c:pt idx="6307">
                  <c:v>0.14301587301587701</c:v>
                </c:pt>
                <c:pt idx="6308">
                  <c:v>0.143038548752838</c:v>
                </c:pt>
                <c:pt idx="6309">
                  <c:v>0.14306122448979999</c:v>
                </c:pt>
                <c:pt idx="6310">
                  <c:v>0.14308390022676101</c:v>
                </c:pt>
                <c:pt idx="6311">
                  <c:v>0.143106575963723</c:v>
                </c:pt>
                <c:pt idx="6312">
                  <c:v>0.143129251700684</c:v>
                </c:pt>
                <c:pt idx="6313">
                  <c:v>0.14315192743764599</c:v>
                </c:pt>
                <c:pt idx="6314">
                  <c:v>0.14317460317460701</c:v>
                </c:pt>
                <c:pt idx="6315">
                  <c:v>0.143197278911569</c:v>
                </c:pt>
                <c:pt idx="6316">
                  <c:v>0.14321995464852999</c:v>
                </c:pt>
                <c:pt idx="6317">
                  <c:v>0.14324263038549201</c:v>
                </c:pt>
                <c:pt idx="6318">
                  <c:v>0.143265306122453</c:v>
                </c:pt>
                <c:pt idx="6319">
                  <c:v>0.14328798185941499</c:v>
                </c:pt>
                <c:pt idx="6320">
                  <c:v>0.14331065759637601</c:v>
                </c:pt>
                <c:pt idx="6321">
                  <c:v>0.143333333333338</c:v>
                </c:pt>
                <c:pt idx="6322">
                  <c:v>0.143356009070299</c:v>
                </c:pt>
                <c:pt idx="6323">
                  <c:v>0.14337868480725999</c:v>
                </c:pt>
                <c:pt idx="6324">
                  <c:v>0.14340136054422201</c:v>
                </c:pt>
                <c:pt idx="6325">
                  <c:v>0.143424036281183</c:v>
                </c:pt>
                <c:pt idx="6326">
                  <c:v>0.14344671201814499</c:v>
                </c:pt>
                <c:pt idx="6327">
                  <c:v>0.14346938775510601</c:v>
                </c:pt>
                <c:pt idx="6328">
                  <c:v>0.143492063492068</c:v>
                </c:pt>
                <c:pt idx="6329">
                  <c:v>0.14351473922902899</c:v>
                </c:pt>
                <c:pt idx="6330">
                  <c:v>0.14353741496599101</c:v>
                </c:pt>
                <c:pt idx="6331">
                  <c:v>0.143560090702952</c:v>
                </c:pt>
                <c:pt idx="6332">
                  <c:v>0.14358276643991399</c:v>
                </c:pt>
                <c:pt idx="6333">
                  <c:v>0.14360544217687499</c:v>
                </c:pt>
                <c:pt idx="6334">
                  <c:v>0.14362811791383701</c:v>
                </c:pt>
                <c:pt idx="6335">
                  <c:v>0.143650793650798</c:v>
                </c:pt>
                <c:pt idx="6336">
                  <c:v>0.14367346938775899</c:v>
                </c:pt>
                <c:pt idx="6337">
                  <c:v>0.14369614512472101</c:v>
                </c:pt>
                <c:pt idx="6338">
                  <c:v>0.143718820861682</c:v>
                </c:pt>
                <c:pt idx="6339">
                  <c:v>0.14374149659864399</c:v>
                </c:pt>
                <c:pt idx="6340">
                  <c:v>0.14376417233560501</c:v>
                </c:pt>
                <c:pt idx="6341">
                  <c:v>0.143786848072567</c:v>
                </c:pt>
                <c:pt idx="6342">
                  <c:v>0.14380952380952799</c:v>
                </c:pt>
                <c:pt idx="6343">
                  <c:v>0.14383219954649001</c:v>
                </c:pt>
                <c:pt idx="6344">
                  <c:v>0.14385487528345101</c:v>
                </c:pt>
                <c:pt idx="6345">
                  <c:v>0.143877551020413</c:v>
                </c:pt>
                <c:pt idx="6346">
                  <c:v>0.14390022675737399</c:v>
                </c:pt>
                <c:pt idx="6347">
                  <c:v>0.14392290249433601</c:v>
                </c:pt>
                <c:pt idx="6348">
                  <c:v>0.143945578231297</c:v>
                </c:pt>
                <c:pt idx="6349">
                  <c:v>0.14396825396825799</c:v>
                </c:pt>
                <c:pt idx="6350">
                  <c:v>0.14399092970522001</c:v>
                </c:pt>
                <c:pt idx="6351">
                  <c:v>0.144013605442181</c:v>
                </c:pt>
                <c:pt idx="6352">
                  <c:v>0.14403628117914299</c:v>
                </c:pt>
                <c:pt idx="6353">
                  <c:v>0.14405895691610399</c:v>
                </c:pt>
                <c:pt idx="6354">
                  <c:v>0.14408163265306601</c:v>
                </c:pt>
                <c:pt idx="6355">
                  <c:v>0.144104308390027</c:v>
                </c:pt>
                <c:pt idx="6356">
                  <c:v>0.14412698412698899</c:v>
                </c:pt>
                <c:pt idx="6357">
                  <c:v>0.14414965986395001</c:v>
                </c:pt>
                <c:pt idx="6358">
                  <c:v>0.144172335600912</c:v>
                </c:pt>
                <c:pt idx="6359">
                  <c:v>0.14419501133787299</c:v>
                </c:pt>
                <c:pt idx="6360">
                  <c:v>0.14421768707483501</c:v>
                </c:pt>
                <c:pt idx="6361">
                  <c:v>0.144240362811796</c:v>
                </c:pt>
                <c:pt idx="6362">
                  <c:v>0.14426303854875799</c:v>
                </c:pt>
                <c:pt idx="6363">
                  <c:v>0.14428571428571901</c:v>
                </c:pt>
                <c:pt idx="6364">
                  <c:v>0.14430839002268001</c:v>
                </c:pt>
                <c:pt idx="6365">
                  <c:v>0.144331065759642</c:v>
                </c:pt>
                <c:pt idx="6366">
                  <c:v>0.14435374149660299</c:v>
                </c:pt>
                <c:pt idx="6367">
                  <c:v>0.14437641723356501</c:v>
                </c:pt>
                <c:pt idx="6368">
                  <c:v>0.144399092970526</c:v>
                </c:pt>
                <c:pt idx="6369">
                  <c:v>0.14442176870748799</c:v>
                </c:pt>
                <c:pt idx="6370">
                  <c:v>0.14444444444444901</c:v>
                </c:pt>
                <c:pt idx="6371">
                  <c:v>0.144467120181411</c:v>
                </c:pt>
                <c:pt idx="6372">
                  <c:v>0.14448979591837199</c:v>
                </c:pt>
                <c:pt idx="6373">
                  <c:v>0.14451247165533401</c:v>
                </c:pt>
                <c:pt idx="6374">
                  <c:v>0.144535147392295</c:v>
                </c:pt>
                <c:pt idx="6375">
                  <c:v>0.144557823129257</c:v>
                </c:pt>
                <c:pt idx="6376">
                  <c:v>0.14458049886621799</c:v>
                </c:pt>
                <c:pt idx="6377">
                  <c:v>0.14460317460317901</c:v>
                </c:pt>
                <c:pt idx="6378">
                  <c:v>0.144625850340141</c:v>
                </c:pt>
                <c:pt idx="6379">
                  <c:v>0.14464852607710199</c:v>
                </c:pt>
                <c:pt idx="6380">
                  <c:v>0.14467120181406401</c:v>
                </c:pt>
                <c:pt idx="6381">
                  <c:v>0.144693877551025</c:v>
                </c:pt>
                <c:pt idx="6382">
                  <c:v>0.14471655328798699</c:v>
                </c:pt>
                <c:pt idx="6383">
                  <c:v>0.14473922902494801</c:v>
                </c:pt>
                <c:pt idx="6384">
                  <c:v>0.14476190476191</c:v>
                </c:pt>
                <c:pt idx="6385">
                  <c:v>0.144784580498871</c:v>
                </c:pt>
                <c:pt idx="6386">
                  <c:v>0.14480725623583299</c:v>
                </c:pt>
                <c:pt idx="6387">
                  <c:v>0.14482993197279401</c:v>
                </c:pt>
                <c:pt idx="6388">
                  <c:v>0.144852607709756</c:v>
                </c:pt>
                <c:pt idx="6389">
                  <c:v>0.14487528344671699</c:v>
                </c:pt>
                <c:pt idx="6390">
                  <c:v>0.14489795918367801</c:v>
                </c:pt>
                <c:pt idx="6391">
                  <c:v>0.14492063492064</c:v>
                </c:pt>
                <c:pt idx="6392">
                  <c:v>0.14494331065760099</c:v>
                </c:pt>
                <c:pt idx="6393">
                  <c:v>0.14496598639456301</c:v>
                </c:pt>
                <c:pt idx="6394">
                  <c:v>0.144988662131524</c:v>
                </c:pt>
                <c:pt idx="6395">
                  <c:v>0.145011337868486</c:v>
                </c:pt>
                <c:pt idx="6396">
                  <c:v>0.14503401360544699</c:v>
                </c:pt>
                <c:pt idx="6397">
                  <c:v>0.14505668934240901</c:v>
                </c:pt>
                <c:pt idx="6398">
                  <c:v>0.14507936507937</c:v>
                </c:pt>
                <c:pt idx="6399">
                  <c:v>0.14510204081633199</c:v>
                </c:pt>
                <c:pt idx="6400">
                  <c:v>0.14512471655329301</c:v>
                </c:pt>
                <c:pt idx="6401">
                  <c:v>0.145147392290255</c:v>
                </c:pt>
                <c:pt idx="6402">
                  <c:v>0.14517006802721599</c:v>
                </c:pt>
                <c:pt idx="6403">
                  <c:v>0.14519274376417801</c:v>
                </c:pt>
                <c:pt idx="6404">
                  <c:v>0.145215419501139</c:v>
                </c:pt>
                <c:pt idx="6405">
                  <c:v>0.1452380952381</c:v>
                </c:pt>
                <c:pt idx="6406">
                  <c:v>0.14526077097506199</c:v>
                </c:pt>
                <c:pt idx="6407">
                  <c:v>0.14528344671202301</c:v>
                </c:pt>
                <c:pt idx="6408">
                  <c:v>0.145306122448985</c:v>
                </c:pt>
                <c:pt idx="6409">
                  <c:v>0.14532879818594599</c:v>
                </c:pt>
                <c:pt idx="6410">
                  <c:v>0.14535147392290801</c:v>
                </c:pt>
                <c:pt idx="6411">
                  <c:v>0.145374149659869</c:v>
                </c:pt>
                <c:pt idx="6412">
                  <c:v>0.14539682539683099</c:v>
                </c:pt>
                <c:pt idx="6413">
                  <c:v>0.14541950113379201</c:v>
                </c:pt>
                <c:pt idx="6414">
                  <c:v>0.145442176870754</c:v>
                </c:pt>
                <c:pt idx="6415">
                  <c:v>0.145464852607715</c:v>
                </c:pt>
                <c:pt idx="6416">
                  <c:v>0.14548752834467699</c:v>
                </c:pt>
                <c:pt idx="6417">
                  <c:v>0.14551020408163801</c:v>
                </c:pt>
                <c:pt idx="6418">
                  <c:v>0.145532879818599</c:v>
                </c:pt>
                <c:pt idx="6419">
                  <c:v>0.14555555555556099</c:v>
                </c:pt>
                <c:pt idx="6420">
                  <c:v>0.14557823129252201</c:v>
                </c:pt>
                <c:pt idx="6421">
                  <c:v>0.145600907029484</c:v>
                </c:pt>
                <c:pt idx="6422">
                  <c:v>0.14562358276644499</c:v>
                </c:pt>
                <c:pt idx="6423">
                  <c:v>0.14564625850340701</c:v>
                </c:pt>
                <c:pt idx="6424">
                  <c:v>0.145668934240368</c:v>
                </c:pt>
                <c:pt idx="6425">
                  <c:v>0.14569160997732999</c:v>
                </c:pt>
                <c:pt idx="6426">
                  <c:v>0.14571428571429099</c:v>
                </c:pt>
                <c:pt idx="6427">
                  <c:v>0.14573696145125301</c:v>
                </c:pt>
                <c:pt idx="6428">
                  <c:v>0.145759637188214</c:v>
                </c:pt>
                <c:pt idx="6429">
                  <c:v>0.14578231292517599</c:v>
                </c:pt>
                <c:pt idx="6430">
                  <c:v>0.14580498866213701</c:v>
                </c:pt>
                <c:pt idx="6431">
                  <c:v>0.145827664399099</c:v>
                </c:pt>
                <c:pt idx="6432">
                  <c:v>0.14585034013605999</c:v>
                </c:pt>
                <c:pt idx="6433">
                  <c:v>0.14587301587302101</c:v>
                </c:pt>
                <c:pt idx="6434">
                  <c:v>0.145895691609983</c:v>
                </c:pt>
                <c:pt idx="6435">
                  <c:v>0.14591836734694399</c:v>
                </c:pt>
                <c:pt idx="6436">
                  <c:v>0.14594104308390601</c:v>
                </c:pt>
                <c:pt idx="6437">
                  <c:v>0.14596371882086701</c:v>
                </c:pt>
                <c:pt idx="6438">
                  <c:v>0.145986394557829</c:v>
                </c:pt>
                <c:pt idx="6439">
                  <c:v>0.14600907029478999</c:v>
                </c:pt>
                <c:pt idx="6440">
                  <c:v>0.14603174603175201</c:v>
                </c:pt>
                <c:pt idx="6441">
                  <c:v>0.146054421768713</c:v>
                </c:pt>
                <c:pt idx="6442">
                  <c:v>0.14607709750567499</c:v>
                </c:pt>
                <c:pt idx="6443">
                  <c:v>0.14609977324263601</c:v>
                </c:pt>
                <c:pt idx="6444">
                  <c:v>0.146122448979598</c:v>
                </c:pt>
                <c:pt idx="6445">
                  <c:v>0.14614512471655899</c:v>
                </c:pt>
                <c:pt idx="6446">
                  <c:v>0.14616780045352001</c:v>
                </c:pt>
                <c:pt idx="6447">
                  <c:v>0.146190476190482</c:v>
                </c:pt>
                <c:pt idx="6448">
                  <c:v>0.146213151927443</c:v>
                </c:pt>
                <c:pt idx="6449">
                  <c:v>0.14623582766440499</c:v>
                </c:pt>
                <c:pt idx="6450">
                  <c:v>0.14625850340136601</c:v>
                </c:pt>
                <c:pt idx="6451">
                  <c:v>0.146281179138328</c:v>
                </c:pt>
                <c:pt idx="6452">
                  <c:v>0.14630385487528899</c:v>
                </c:pt>
                <c:pt idx="6453">
                  <c:v>0.14632653061225101</c:v>
                </c:pt>
                <c:pt idx="6454">
                  <c:v>0.146349206349212</c:v>
                </c:pt>
                <c:pt idx="6455">
                  <c:v>0.14637188208617399</c:v>
                </c:pt>
                <c:pt idx="6456">
                  <c:v>0.14639455782313501</c:v>
                </c:pt>
                <c:pt idx="6457">
                  <c:v>0.146417233560097</c:v>
                </c:pt>
                <c:pt idx="6458">
                  <c:v>0.146439909297058</c:v>
                </c:pt>
                <c:pt idx="6459">
                  <c:v>0.14646258503401999</c:v>
                </c:pt>
                <c:pt idx="6460">
                  <c:v>0.14648526077098101</c:v>
                </c:pt>
                <c:pt idx="6461">
                  <c:v>0.146507936507942</c:v>
                </c:pt>
                <c:pt idx="6462">
                  <c:v>0.14653061224490399</c:v>
                </c:pt>
                <c:pt idx="6463">
                  <c:v>0.14655328798186501</c:v>
                </c:pt>
                <c:pt idx="6464">
                  <c:v>0.146575963718827</c:v>
                </c:pt>
                <c:pt idx="6465">
                  <c:v>0.14659863945578799</c:v>
                </c:pt>
                <c:pt idx="6466">
                  <c:v>0.14662131519275001</c:v>
                </c:pt>
                <c:pt idx="6467">
                  <c:v>0.146643990929711</c:v>
                </c:pt>
                <c:pt idx="6468">
                  <c:v>0.146666666666673</c:v>
                </c:pt>
                <c:pt idx="6469">
                  <c:v>0.14668934240363399</c:v>
                </c:pt>
                <c:pt idx="6470">
                  <c:v>0.14671201814059601</c:v>
                </c:pt>
                <c:pt idx="6471">
                  <c:v>0.146734693877557</c:v>
                </c:pt>
                <c:pt idx="6472">
                  <c:v>0.14675736961451899</c:v>
                </c:pt>
                <c:pt idx="6473">
                  <c:v>0.14678004535148001</c:v>
                </c:pt>
                <c:pt idx="6474">
                  <c:v>0.146802721088441</c:v>
                </c:pt>
                <c:pt idx="6475">
                  <c:v>0.14682539682540299</c:v>
                </c:pt>
                <c:pt idx="6476">
                  <c:v>0.14684807256236401</c:v>
                </c:pt>
                <c:pt idx="6477">
                  <c:v>0.146870748299326</c:v>
                </c:pt>
                <c:pt idx="6478">
                  <c:v>0.146893424036287</c:v>
                </c:pt>
                <c:pt idx="6479">
                  <c:v>0.14691609977324899</c:v>
                </c:pt>
                <c:pt idx="6480">
                  <c:v>0.14693877551021001</c:v>
                </c:pt>
                <c:pt idx="6481">
                  <c:v>0.146961451247172</c:v>
                </c:pt>
                <c:pt idx="6482">
                  <c:v>0.14698412698413299</c:v>
                </c:pt>
                <c:pt idx="6483">
                  <c:v>0.14700680272109501</c:v>
                </c:pt>
                <c:pt idx="6484">
                  <c:v>0.147029478458056</c:v>
                </c:pt>
                <c:pt idx="6485">
                  <c:v>0.14705215419501799</c:v>
                </c:pt>
                <c:pt idx="6486">
                  <c:v>0.14707482993197901</c:v>
                </c:pt>
                <c:pt idx="6487">
                  <c:v>0.147097505668941</c:v>
                </c:pt>
                <c:pt idx="6488">
                  <c:v>0.147120181405902</c:v>
                </c:pt>
                <c:pt idx="6489">
                  <c:v>0.14714285714286299</c:v>
                </c:pt>
                <c:pt idx="6490">
                  <c:v>0.14716553287982501</c:v>
                </c:pt>
                <c:pt idx="6491">
                  <c:v>0.147188208616786</c:v>
                </c:pt>
                <c:pt idx="6492">
                  <c:v>0.14721088435374799</c:v>
                </c:pt>
                <c:pt idx="6493">
                  <c:v>0.14723356009070901</c:v>
                </c:pt>
                <c:pt idx="6494">
                  <c:v>0.147256235827671</c:v>
                </c:pt>
                <c:pt idx="6495">
                  <c:v>0.14727891156463199</c:v>
                </c:pt>
                <c:pt idx="6496">
                  <c:v>0.14730158730159401</c:v>
                </c:pt>
                <c:pt idx="6497">
                  <c:v>0.147324263038555</c:v>
                </c:pt>
                <c:pt idx="6498">
                  <c:v>0.14734693877551699</c:v>
                </c:pt>
                <c:pt idx="6499">
                  <c:v>0.14736961451247799</c:v>
                </c:pt>
                <c:pt idx="6500">
                  <c:v>0.14739229024944001</c:v>
                </c:pt>
                <c:pt idx="6501">
                  <c:v>0.147414965986401</c:v>
                </c:pt>
                <c:pt idx="6502">
                  <c:v>0.14743764172336199</c:v>
                </c:pt>
                <c:pt idx="6503">
                  <c:v>0.14746031746032401</c:v>
                </c:pt>
                <c:pt idx="6504">
                  <c:v>0.147482993197285</c:v>
                </c:pt>
                <c:pt idx="6505">
                  <c:v>0.14750566893424699</c:v>
                </c:pt>
                <c:pt idx="6506">
                  <c:v>0.14752834467120801</c:v>
                </c:pt>
                <c:pt idx="6507">
                  <c:v>0.14755102040817</c:v>
                </c:pt>
                <c:pt idx="6508">
                  <c:v>0.14757369614513099</c:v>
                </c:pt>
                <c:pt idx="6509">
                  <c:v>0.14759637188209301</c:v>
                </c:pt>
                <c:pt idx="6510">
                  <c:v>0.14761904761905401</c:v>
                </c:pt>
                <c:pt idx="6511">
                  <c:v>0.147641723356016</c:v>
                </c:pt>
                <c:pt idx="6512">
                  <c:v>0.14766439909297699</c:v>
                </c:pt>
                <c:pt idx="6513">
                  <c:v>0.14768707482993901</c:v>
                </c:pt>
                <c:pt idx="6514">
                  <c:v>0.1477097505669</c:v>
                </c:pt>
                <c:pt idx="6515">
                  <c:v>0.14773242630386199</c:v>
                </c:pt>
                <c:pt idx="6516">
                  <c:v>0.14775510204082301</c:v>
                </c:pt>
                <c:pt idx="6517">
                  <c:v>0.147777777777784</c:v>
                </c:pt>
                <c:pt idx="6518">
                  <c:v>0.14780045351474599</c:v>
                </c:pt>
                <c:pt idx="6519">
                  <c:v>0.14782312925170699</c:v>
                </c:pt>
                <c:pt idx="6520">
                  <c:v>0.14784580498866901</c:v>
                </c:pt>
                <c:pt idx="6521">
                  <c:v>0.14786848072563</c:v>
                </c:pt>
                <c:pt idx="6522">
                  <c:v>0.14789115646259199</c:v>
                </c:pt>
                <c:pt idx="6523">
                  <c:v>0.14791383219955301</c:v>
                </c:pt>
                <c:pt idx="6524">
                  <c:v>0.147936507936515</c:v>
                </c:pt>
                <c:pt idx="6525">
                  <c:v>0.14795918367347599</c:v>
                </c:pt>
                <c:pt idx="6526">
                  <c:v>0.14798185941043801</c:v>
                </c:pt>
                <c:pt idx="6527">
                  <c:v>0.148004535147399</c:v>
                </c:pt>
                <c:pt idx="6528">
                  <c:v>0.14802721088436099</c:v>
                </c:pt>
                <c:pt idx="6529">
                  <c:v>0.14804988662132201</c:v>
                </c:pt>
                <c:pt idx="6530">
                  <c:v>0.14807256235828301</c:v>
                </c:pt>
                <c:pt idx="6531">
                  <c:v>0.148095238095245</c:v>
                </c:pt>
                <c:pt idx="6532">
                  <c:v>0.14811791383220599</c:v>
                </c:pt>
                <c:pt idx="6533">
                  <c:v>0.14814058956916801</c:v>
                </c:pt>
                <c:pt idx="6534">
                  <c:v>0.148163265306129</c:v>
                </c:pt>
                <c:pt idx="6535">
                  <c:v>0.14818594104309099</c:v>
                </c:pt>
                <c:pt idx="6536">
                  <c:v>0.14820861678005201</c:v>
                </c:pt>
                <c:pt idx="6537">
                  <c:v>0.148231292517014</c:v>
                </c:pt>
                <c:pt idx="6538">
                  <c:v>0.14825396825397499</c:v>
                </c:pt>
                <c:pt idx="6539">
                  <c:v>0.14827664399093701</c:v>
                </c:pt>
                <c:pt idx="6540">
                  <c:v>0.148299319727898</c:v>
                </c:pt>
                <c:pt idx="6541">
                  <c:v>0.14832199546486</c:v>
                </c:pt>
                <c:pt idx="6542">
                  <c:v>0.14834467120182099</c:v>
                </c:pt>
                <c:pt idx="6543">
                  <c:v>0.14836734693878201</c:v>
                </c:pt>
                <c:pt idx="6544">
                  <c:v>0.148390022675744</c:v>
                </c:pt>
                <c:pt idx="6545">
                  <c:v>0.14841269841270499</c:v>
                </c:pt>
                <c:pt idx="6546">
                  <c:v>0.14843537414966701</c:v>
                </c:pt>
                <c:pt idx="6547">
                  <c:v>0.148458049886628</c:v>
                </c:pt>
                <c:pt idx="6548">
                  <c:v>0.14848072562358999</c:v>
                </c:pt>
                <c:pt idx="6549">
                  <c:v>0.14850340136055101</c:v>
                </c:pt>
                <c:pt idx="6550">
                  <c:v>0.148526077097513</c:v>
                </c:pt>
                <c:pt idx="6551">
                  <c:v>0.148548752834474</c:v>
                </c:pt>
                <c:pt idx="6552">
                  <c:v>0.14857142857143599</c:v>
                </c:pt>
                <c:pt idx="6553">
                  <c:v>0.14859410430839701</c:v>
                </c:pt>
                <c:pt idx="6554">
                  <c:v>0.148616780045359</c:v>
                </c:pt>
                <c:pt idx="6555">
                  <c:v>0.14863945578231999</c:v>
                </c:pt>
                <c:pt idx="6556">
                  <c:v>0.14866213151928201</c:v>
                </c:pt>
                <c:pt idx="6557">
                  <c:v>0.148684807256243</c:v>
                </c:pt>
                <c:pt idx="6558">
                  <c:v>0.14870748299320399</c:v>
                </c:pt>
                <c:pt idx="6559">
                  <c:v>0.14873015873016601</c:v>
                </c:pt>
                <c:pt idx="6560">
                  <c:v>0.148752834467127</c:v>
                </c:pt>
                <c:pt idx="6561">
                  <c:v>0.148775510204089</c:v>
                </c:pt>
                <c:pt idx="6562">
                  <c:v>0.14879818594104999</c:v>
                </c:pt>
                <c:pt idx="6563">
                  <c:v>0.14882086167801201</c:v>
                </c:pt>
                <c:pt idx="6564">
                  <c:v>0.148843537414973</c:v>
                </c:pt>
                <c:pt idx="6565">
                  <c:v>0.14886621315193499</c:v>
                </c:pt>
                <c:pt idx="6566">
                  <c:v>0.14888888888889601</c:v>
                </c:pt>
                <c:pt idx="6567">
                  <c:v>0.148911564625858</c:v>
                </c:pt>
                <c:pt idx="6568">
                  <c:v>0.14893424036281899</c:v>
                </c:pt>
                <c:pt idx="6569">
                  <c:v>0.14895691609978101</c:v>
                </c:pt>
                <c:pt idx="6570">
                  <c:v>0.148979591836742</c:v>
                </c:pt>
                <c:pt idx="6571">
                  <c:v>0.149002267573703</c:v>
                </c:pt>
                <c:pt idx="6572">
                  <c:v>0.14902494331066499</c:v>
                </c:pt>
                <c:pt idx="6573">
                  <c:v>0.14904761904762601</c:v>
                </c:pt>
                <c:pt idx="6574">
                  <c:v>0.149070294784588</c:v>
                </c:pt>
                <c:pt idx="6575">
                  <c:v>0.14909297052154899</c:v>
                </c:pt>
                <c:pt idx="6576">
                  <c:v>0.14911564625851101</c:v>
                </c:pt>
                <c:pt idx="6577">
                  <c:v>0.149138321995472</c:v>
                </c:pt>
                <c:pt idx="6578">
                  <c:v>0.14916099773243399</c:v>
                </c:pt>
                <c:pt idx="6579">
                  <c:v>0.14918367346939501</c:v>
                </c:pt>
                <c:pt idx="6580">
                  <c:v>0.149206349206357</c:v>
                </c:pt>
                <c:pt idx="6581">
                  <c:v>0.14922902494331799</c:v>
                </c:pt>
                <c:pt idx="6582">
                  <c:v>0.14925170068027999</c:v>
                </c:pt>
                <c:pt idx="6583">
                  <c:v>0.14927437641724101</c:v>
                </c:pt>
                <c:pt idx="6584">
                  <c:v>0.149297052154202</c:v>
                </c:pt>
                <c:pt idx="6585">
                  <c:v>0.14931972789116399</c:v>
                </c:pt>
                <c:pt idx="6586">
                  <c:v>0.14934240362812501</c:v>
                </c:pt>
                <c:pt idx="6587">
                  <c:v>0.149365079365087</c:v>
                </c:pt>
                <c:pt idx="6588">
                  <c:v>0.14938775510204799</c:v>
                </c:pt>
                <c:pt idx="6589">
                  <c:v>0.14941043083901001</c:v>
                </c:pt>
                <c:pt idx="6590">
                  <c:v>0.149433106575971</c:v>
                </c:pt>
                <c:pt idx="6591">
                  <c:v>0.14945578231293299</c:v>
                </c:pt>
                <c:pt idx="6592">
                  <c:v>0.14947845804989399</c:v>
                </c:pt>
                <c:pt idx="6593">
                  <c:v>0.14950113378685601</c:v>
                </c:pt>
                <c:pt idx="6594">
                  <c:v>0.149523809523817</c:v>
                </c:pt>
                <c:pt idx="6595">
                  <c:v>0.14954648526077899</c:v>
                </c:pt>
                <c:pt idx="6596">
                  <c:v>0.14956916099774001</c:v>
                </c:pt>
                <c:pt idx="6597">
                  <c:v>0.149591836734702</c:v>
                </c:pt>
                <c:pt idx="6598">
                  <c:v>0.14961451247166299</c:v>
                </c:pt>
                <c:pt idx="6599">
                  <c:v>0.14963718820862401</c:v>
                </c:pt>
                <c:pt idx="6600">
                  <c:v>0.149659863945586</c:v>
                </c:pt>
                <c:pt idx="6601">
                  <c:v>0.14968253968254699</c:v>
                </c:pt>
                <c:pt idx="6602">
                  <c:v>0.14970521541950901</c:v>
                </c:pt>
                <c:pt idx="6603">
                  <c:v>0.14972789115647001</c:v>
                </c:pt>
                <c:pt idx="6604">
                  <c:v>0.149750566893432</c:v>
                </c:pt>
                <c:pt idx="6605">
                  <c:v>0.14977324263039299</c:v>
                </c:pt>
                <c:pt idx="6606">
                  <c:v>0.14979591836735501</c:v>
                </c:pt>
                <c:pt idx="6607">
                  <c:v>0.149818594104316</c:v>
                </c:pt>
                <c:pt idx="6608">
                  <c:v>0.14984126984127799</c:v>
                </c:pt>
                <c:pt idx="6609">
                  <c:v>0.14986394557823901</c:v>
                </c:pt>
                <c:pt idx="6610">
                  <c:v>0.149886621315201</c:v>
                </c:pt>
                <c:pt idx="6611">
                  <c:v>0.14990929705216199</c:v>
                </c:pt>
                <c:pt idx="6612">
                  <c:v>0.14993197278912301</c:v>
                </c:pt>
                <c:pt idx="6613">
                  <c:v>0.149954648526085</c:v>
                </c:pt>
                <c:pt idx="6614">
                  <c:v>0.149977324263046</c:v>
                </c:pt>
                <c:pt idx="6615">
                  <c:v>0.15000000000000799</c:v>
                </c:pt>
                <c:pt idx="6616">
                  <c:v>0.15002267573696901</c:v>
                </c:pt>
                <c:pt idx="6617">
                  <c:v>0.150045351473931</c:v>
                </c:pt>
                <c:pt idx="6618">
                  <c:v>0.15006802721089199</c:v>
                </c:pt>
                <c:pt idx="6619">
                  <c:v>0.15009070294785401</c:v>
                </c:pt>
                <c:pt idx="6620">
                  <c:v>0.150113378684815</c:v>
                </c:pt>
                <c:pt idx="6621">
                  <c:v>0.15013605442177699</c:v>
                </c:pt>
                <c:pt idx="6622">
                  <c:v>0.15015873015873801</c:v>
                </c:pt>
                <c:pt idx="6623">
                  <c:v>0.1501814058957</c:v>
                </c:pt>
                <c:pt idx="6624">
                  <c:v>0.150204081632661</c:v>
                </c:pt>
                <c:pt idx="6625">
                  <c:v>0.15022675736962299</c:v>
                </c:pt>
                <c:pt idx="6626">
                  <c:v>0.15024943310658401</c:v>
                </c:pt>
                <c:pt idx="6627">
                  <c:v>0.150272108843545</c:v>
                </c:pt>
                <c:pt idx="6628">
                  <c:v>0.15029478458050699</c:v>
                </c:pt>
                <c:pt idx="6629">
                  <c:v>0.15031746031746801</c:v>
                </c:pt>
                <c:pt idx="6630">
                  <c:v>0.15034013605443</c:v>
                </c:pt>
                <c:pt idx="6631">
                  <c:v>0.15036281179139099</c:v>
                </c:pt>
                <c:pt idx="6632">
                  <c:v>0.15038548752835301</c:v>
                </c:pt>
                <c:pt idx="6633">
                  <c:v>0.150408163265314</c:v>
                </c:pt>
                <c:pt idx="6634">
                  <c:v>0.150430839002276</c:v>
                </c:pt>
                <c:pt idx="6635">
                  <c:v>0.15045351473923699</c:v>
                </c:pt>
                <c:pt idx="6636">
                  <c:v>0.15047619047619901</c:v>
                </c:pt>
                <c:pt idx="6637">
                  <c:v>0.15049886621316</c:v>
                </c:pt>
                <c:pt idx="6638">
                  <c:v>0.15052154195012199</c:v>
                </c:pt>
                <c:pt idx="6639">
                  <c:v>0.15054421768708301</c:v>
                </c:pt>
                <c:pt idx="6640">
                  <c:v>0.150566893424044</c:v>
                </c:pt>
                <c:pt idx="6641">
                  <c:v>0.15058956916100599</c:v>
                </c:pt>
                <c:pt idx="6642">
                  <c:v>0.15061224489796701</c:v>
                </c:pt>
                <c:pt idx="6643">
                  <c:v>0.150634920634929</c:v>
                </c:pt>
                <c:pt idx="6644">
                  <c:v>0.15065759637189</c:v>
                </c:pt>
                <c:pt idx="6645">
                  <c:v>0.15068027210885199</c:v>
                </c:pt>
                <c:pt idx="6646">
                  <c:v>0.15070294784581301</c:v>
                </c:pt>
                <c:pt idx="6647">
                  <c:v>0.150725623582775</c:v>
                </c:pt>
                <c:pt idx="6648">
                  <c:v>0.15074829931973599</c:v>
                </c:pt>
                <c:pt idx="6649">
                  <c:v>0.15077097505669801</c:v>
                </c:pt>
                <c:pt idx="6650">
                  <c:v>0.150793650793659</c:v>
                </c:pt>
                <c:pt idx="6651">
                  <c:v>0.15081632653062099</c:v>
                </c:pt>
                <c:pt idx="6652">
                  <c:v>0.15083900226758201</c:v>
                </c:pt>
                <c:pt idx="6653">
                  <c:v>0.150861678004543</c:v>
                </c:pt>
                <c:pt idx="6654">
                  <c:v>0.150884353741505</c:v>
                </c:pt>
                <c:pt idx="6655">
                  <c:v>0.15090702947846599</c:v>
                </c:pt>
                <c:pt idx="6656">
                  <c:v>0.15092970521542801</c:v>
                </c:pt>
                <c:pt idx="6657">
                  <c:v>0.150952380952389</c:v>
                </c:pt>
                <c:pt idx="6658">
                  <c:v>0.15097505668935099</c:v>
                </c:pt>
                <c:pt idx="6659">
                  <c:v>0.15099773242631201</c:v>
                </c:pt>
                <c:pt idx="6660">
                  <c:v>0.151020408163274</c:v>
                </c:pt>
                <c:pt idx="6661">
                  <c:v>0.15104308390023499</c:v>
                </c:pt>
                <c:pt idx="6662">
                  <c:v>0.15106575963719701</c:v>
                </c:pt>
                <c:pt idx="6663">
                  <c:v>0.151088435374158</c:v>
                </c:pt>
                <c:pt idx="6664">
                  <c:v>0.15111111111111999</c:v>
                </c:pt>
                <c:pt idx="6665">
                  <c:v>0.15113378684808099</c:v>
                </c:pt>
                <c:pt idx="6666">
                  <c:v>0.15115646258504301</c:v>
                </c:pt>
                <c:pt idx="6667">
                  <c:v>0.151179138322004</c:v>
                </c:pt>
                <c:pt idx="6668">
                  <c:v>0.15120181405896499</c:v>
                </c:pt>
                <c:pt idx="6669">
                  <c:v>0.15122448979592701</c:v>
                </c:pt>
                <c:pt idx="6670">
                  <c:v>0.151247165532888</c:v>
                </c:pt>
                <c:pt idx="6671">
                  <c:v>0.15126984126984999</c:v>
                </c:pt>
                <c:pt idx="6672">
                  <c:v>0.15129251700681101</c:v>
                </c:pt>
                <c:pt idx="6673">
                  <c:v>0.151315192743773</c:v>
                </c:pt>
                <c:pt idx="6674">
                  <c:v>0.15133786848073399</c:v>
                </c:pt>
                <c:pt idx="6675">
                  <c:v>0.15136054421769601</c:v>
                </c:pt>
                <c:pt idx="6676">
                  <c:v>0.15138321995465701</c:v>
                </c:pt>
                <c:pt idx="6677">
                  <c:v>0.151405895691619</c:v>
                </c:pt>
                <c:pt idx="6678">
                  <c:v>0.15142857142857999</c:v>
                </c:pt>
                <c:pt idx="6679">
                  <c:v>0.15145124716554201</c:v>
                </c:pt>
                <c:pt idx="6680">
                  <c:v>0.151473922902503</c:v>
                </c:pt>
                <c:pt idx="6681">
                  <c:v>0.15149659863946399</c:v>
                </c:pt>
                <c:pt idx="6682">
                  <c:v>0.15151927437642601</c:v>
                </c:pt>
                <c:pt idx="6683">
                  <c:v>0.151541950113387</c:v>
                </c:pt>
                <c:pt idx="6684">
                  <c:v>0.15156462585034899</c:v>
                </c:pt>
                <c:pt idx="6685">
                  <c:v>0.15158730158731001</c:v>
                </c:pt>
                <c:pt idx="6686">
                  <c:v>0.15160997732427201</c:v>
                </c:pt>
                <c:pt idx="6687">
                  <c:v>0.151632653061233</c:v>
                </c:pt>
                <c:pt idx="6688">
                  <c:v>0.15165532879819499</c:v>
                </c:pt>
                <c:pt idx="6689">
                  <c:v>0.15167800453515601</c:v>
                </c:pt>
                <c:pt idx="6690">
                  <c:v>0.151700680272118</c:v>
                </c:pt>
                <c:pt idx="6691">
                  <c:v>0.15172335600907899</c:v>
                </c:pt>
                <c:pt idx="6692">
                  <c:v>0.15174603174604101</c:v>
                </c:pt>
                <c:pt idx="6693">
                  <c:v>0.151768707483002</c:v>
                </c:pt>
                <c:pt idx="6694">
                  <c:v>0.15179138321996399</c:v>
                </c:pt>
                <c:pt idx="6695">
                  <c:v>0.15181405895692501</c:v>
                </c:pt>
                <c:pt idx="6696">
                  <c:v>0.15183673469388601</c:v>
                </c:pt>
                <c:pt idx="6697">
                  <c:v>0.151859410430848</c:v>
                </c:pt>
                <c:pt idx="6698">
                  <c:v>0.15188208616780899</c:v>
                </c:pt>
                <c:pt idx="6699">
                  <c:v>0.15190476190477101</c:v>
                </c:pt>
                <c:pt idx="6700">
                  <c:v>0.151927437641732</c:v>
                </c:pt>
                <c:pt idx="6701">
                  <c:v>0.15195011337869399</c:v>
                </c:pt>
                <c:pt idx="6702">
                  <c:v>0.15197278911565501</c:v>
                </c:pt>
                <c:pt idx="6703">
                  <c:v>0.151995464852617</c:v>
                </c:pt>
                <c:pt idx="6704">
                  <c:v>0.15201814058957799</c:v>
                </c:pt>
                <c:pt idx="6705">
                  <c:v>0.15204081632654001</c:v>
                </c:pt>
                <c:pt idx="6706">
                  <c:v>0.152063492063501</c:v>
                </c:pt>
                <c:pt idx="6707">
                  <c:v>0.152086167800463</c:v>
                </c:pt>
                <c:pt idx="6708">
                  <c:v>0.15210884353742399</c:v>
                </c:pt>
                <c:pt idx="6709">
                  <c:v>0.15213151927438501</c:v>
                </c:pt>
                <c:pt idx="6710">
                  <c:v>0.152154195011347</c:v>
                </c:pt>
                <c:pt idx="6711">
                  <c:v>0.15217687074830799</c:v>
                </c:pt>
                <c:pt idx="6712">
                  <c:v>0.15219954648527001</c:v>
                </c:pt>
                <c:pt idx="6713">
                  <c:v>0.152222222222231</c:v>
                </c:pt>
                <c:pt idx="6714">
                  <c:v>0.15224489795919299</c:v>
                </c:pt>
                <c:pt idx="6715">
                  <c:v>0.15226757369615401</c:v>
                </c:pt>
                <c:pt idx="6716">
                  <c:v>0.152290249433116</c:v>
                </c:pt>
                <c:pt idx="6717">
                  <c:v>0.152312925170077</c:v>
                </c:pt>
                <c:pt idx="6718">
                  <c:v>0.15233560090703899</c:v>
                </c:pt>
                <c:pt idx="6719">
                  <c:v>0.15235827664400001</c:v>
                </c:pt>
                <c:pt idx="6720">
                  <c:v>0.152380952380962</c:v>
                </c:pt>
                <c:pt idx="6721">
                  <c:v>0.15240362811792299</c:v>
                </c:pt>
                <c:pt idx="6722">
                  <c:v>0.15242630385488501</c:v>
                </c:pt>
                <c:pt idx="6723">
                  <c:v>0.152448979591846</c:v>
                </c:pt>
                <c:pt idx="6724">
                  <c:v>0.15247165532880699</c:v>
                </c:pt>
                <c:pt idx="6725">
                  <c:v>0.15249433106576901</c:v>
                </c:pt>
                <c:pt idx="6726">
                  <c:v>0.15251700680273</c:v>
                </c:pt>
                <c:pt idx="6727">
                  <c:v>0.152539682539692</c:v>
                </c:pt>
                <c:pt idx="6728">
                  <c:v>0.15256235827665299</c:v>
                </c:pt>
                <c:pt idx="6729">
                  <c:v>0.15258503401361501</c:v>
                </c:pt>
                <c:pt idx="6730">
                  <c:v>0.152607709750576</c:v>
                </c:pt>
                <c:pt idx="6731">
                  <c:v>0.15263038548753799</c:v>
                </c:pt>
                <c:pt idx="6732">
                  <c:v>0.15265306122449901</c:v>
                </c:pt>
                <c:pt idx="6733">
                  <c:v>0.152675736961461</c:v>
                </c:pt>
                <c:pt idx="6734">
                  <c:v>0.15269841269842199</c:v>
                </c:pt>
                <c:pt idx="6735">
                  <c:v>0.15272108843538401</c:v>
                </c:pt>
                <c:pt idx="6736">
                  <c:v>0.152743764172345</c:v>
                </c:pt>
                <c:pt idx="6737">
                  <c:v>0.152766439909306</c:v>
                </c:pt>
                <c:pt idx="6738">
                  <c:v>0.15278911564626799</c:v>
                </c:pt>
                <c:pt idx="6739">
                  <c:v>0.15281179138322901</c:v>
                </c:pt>
                <c:pt idx="6740">
                  <c:v>0.152834467120191</c:v>
                </c:pt>
                <c:pt idx="6741">
                  <c:v>0.15285714285715199</c:v>
                </c:pt>
                <c:pt idx="6742">
                  <c:v>0.15287981859411401</c:v>
                </c:pt>
                <c:pt idx="6743">
                  <c:v>0.152902494331075</c:v>
                </c:pt>
                <c:pt idx="6744">
                  <c:v>0.15292517006803699</c:v>
                </c:pt>
                <c:pt idx="6745">
                  <c:v>0.15294784580499801</c:v>
                </c:pt>
                <c:pt idx="6746">
                  <c:v>0.15297052154196</c:v>
                </c:pt>
                <c:pt idx="6747">
                  <c:v>0.15299319727892099</c:v>
                </c:pt>
                <c:pt idx="6748">
                  <c:v>0.15301587301588301</c:v>
                </c:pt>
                <c:pt idx="6749">
                  <c:v>0.15303854875284401</c:v>
                </c:pt>
                <c:pt idx="6750">
                  <c:v>0.153061224489806</c:v>
                </c:pt>
                <c:pt idx="6751">
                  <c:v>0.15308390022676699</c:v>
                </c:pt>
                <c:pt idx="6752">
                  <c:v>0.15310657596372801</c:v>
                </c:pt>
                <c:pt idx="6753">
                  <c:v>0.15312925170069</c:v>
                </c:pt>
                <c:pt idx="6754">
                  <c:v>0.15315192743765099</c:v>
                </c:pt>
                <c:pt idx="6755">
                  <c:v>0.15317460317461301</c:v>
                </c:pt>
                <c:pt idx="6756">
                  <c:v>0.153197278911574</c:v>
                </c:pt>
                <c:pt idx="6757">
                  <c:v>0.15321995464853599</c:v>
                </c:pt>
                <c:pt idx="6758">
                  <c:v>0.15324263038549699</c:v>
                </c:pt>
                <c:pt idx="6759">
                  <c:v>0.15326530612245901</c:v>
                </c:pt>
                <c:pt idx="6760">
                  <c:v>0.15328798185942</c:v>
                </c:pt>
                <c:pt idx="6761">
                  <c:v>0.15331065759638199</c:v>
                </c:pt>
                <c:pt idx="6762">
                  <c:v>0.15333333333334301</c:v>
                </c:pt>
                <c:pt idx="6763">
                  <c:v>0.153356009070305</c:v>
                </c:pt>
                <c:pt idx="6764">
                  <c:v>0.15337868480726599</c:v>
                </c:pt>
                <c:pt idx="6765">
                  <c:v>0.15340136054422701</c:v>
                </c:pt>
                <c:pt idx="6766">
                  <c:v>0.153424036281189</c:v>
                </c:pt>
                <c:pt idx="6767">
                  <c:v>0.15344671201814999</c:v>
                </c:pt>
                <c:pt idx="6768">
                  <c:v>0.15346938775511201</c:v>
                </c:pt>
                <c:pt idx="6769">
                  <c:v>0.15349206349207301</c:v>
                </c:pt>
                <c:pt idx="6770">
                  <c:v>0.153514739229035</c:v>
                </c:pt>
                <c:pt idx="6771">
                  <c:v>0.15353741496599599</c:v>
                </c:pt>
                <c:pt idx="6772">
                  <c:v>0.15356009070295801</c:v>
                </c:pt>
                <c:pt idx="6773">
                  <c:v>0.153582766439919</c:v>
                </c:pt>
                <c:pt idx="6774">
                  <c:v>0.15360544217688099</c:v>
                </c:pt>
                <c:pt idx="6775">
                  <c:v>0.15362811791384201</c:v>
                </c:pt>
                <c:pt idx="6776">
                  <c:v>0.153650793650804</c:v>
                </c:pt>
                <c:pt idx="6777">
                  <c:v>0.15367346938776499</c:v>
                </c:pt>
                <c:pt idx="6778">
                  <c:v>0.15369614512472601</c:v>
                </c:pt>
                <c:pt idx="6779">
                  <c:v>0.153718820861688</c:v>
                </c:pt>
                <c:pt idx="6780">
                  <c:v>0.153741496598649</c:v>
                </c:pt>
                <c:pt idx="6781">
                  <c:v>0.15376417233561099</c:v>
                </c:pt>
                <c:pt idx="6782">
                  <c:v>0.15378684807257201</c:v>
                </c:pt>
                <c:pt idx="6783">
                  <c:v>0.153809523809534</c:v>
                </c:pt>
                <c:pt idx="6784">
                  <c:v>0.15383219954649499</c:v>
                </c:pt>
                <c:pt idx="6785">
                  <c:v>0.15385487528345701</c:v>
                </c:pt>
                <c:pt idx="6786">
                  <c:v>0.153877551020418</c:v>
                </c:pt>
                <c:pt idx="6787">
                  <c:v>0.15390022675737999</c:v>
                </c:pt>
                <c:pt idx="6788">
                  <c:v>0.15392290249434101</c:v>
                </c:pt>
                <c:pt idx="6789">
                  <c:v>0.153945578231303</c:v>
                </c:pt>
                <c:pt idx="6790">
                  <c:v>0.153968253968264</c:v>
                </c:pt>
                <c:pt idx="6791">
                  <c:v>0.15399092970522599</c:v>
                </c:pt>
                <c:pt idx="6792">
                  <c:v>0.15401360544218701</c:v>
                </c:pt>
                <c:pt idx="6793">
                  <c:v>0.154036281179148</c:v>
                </c:pt>
                <c:pt idx="6794">
                  <c:v>0.15405895691610999</c:v>
                </c:pt>
                <c:pt idx="6795">
                  <c:v>0.15408163265307101</c:v>
                </c:pt>
                <c:pt idx="6796">
                  <c:v>0.154104308390033</c:v>
                </c:pt>
                <c:pt idx="6797">
                  <c:v>0.15412698412699399</c:v>
                </c:pt>
                <c:pt idx="6798">
                  <c:v>0.15414965986395601</c:v>
                </c:pt>
                <c:pt idx="6799">
                  <c:v>0.154172335600917</c:v>
                </c:pt>
                <c:pt idx="6800">
                  <c:v>0.154195011337879</c:v>
                </c:pt>
                <c:pt idx="6801">
                  <c:v>0.15421768707483999</c:v>
                </c:pt>
                <c:pt idx="6802">
                  <c:v>0.15424036281180201</c:v>
                </c:pt>
                <c:pt idx="6803">
                  <c:v>0.154263038548763</c:v>
                </c:pt>
                <c:pt idx="6804">
                  <c:v>0.15428571428572499</c:v>
                </c:pt>
                <c:pt idx="6805">
                  <c:v>0.15430839002268601</c:v>
                </c:pt>
                <c:pt idx="6806">
                  <c:v>0.154331065759647</c:v>
                </c:pt>
                <c:pt idx="6807">
                  <c:v>0.15435374149660899</c:v>
                </c:pt>
                <c:pt idx="6808">
                  <c:v>0.15437641723357001</c:v>
                </c:pt>
                <c:pt idx="6809">
                  <c:v>0.154399092970532</c:v>
                </c:pt>
                <c:pt idx="6810">
                  <c:v>0.154421768707493</c:v>
                </c:pt>
                <c:pt idx="6811">
                  <c:v>0.15444444444445499</c:v>
                </c:pt>
                <c:pt idx="6812">
                  <c:v>0.15446712018141601</c:v>
                </c:pt>
                <c:pt idx="6813">
                  <c:v>0.154489795918378</c:v>
                </c:pt>
                <c:pt idx="6814">
                  <c:v>0.15451247165533899</c:v>
                </c:pt>
                <c:pt idx="6815">
                  <c:v>0.15453514739230101</c:v>
                </c:pt>
                <c:pt idx="6816">
                  <c:v>0.154557823129262</c:v>
                </c:pt>
                <c:pt idx="6817">
                  <c:v>0.15458049886622399</c:v>
                </c:pt>
                <c:pt idx="6818">
                  <c:v>0.15460317460318501</c:v>
                </c:pt>
                <c:pt idx="6819">
                  <c:v>0.154625850340146</c:v>
                </c:pt>
                <c:pt idx="6820">
                  <c:v>0.154648526077108</c:v>
                </c:pt>
                <c:pt idx="6821">
                  <c:v>0.15467120181406899</c:v>
                </c:pt>
                <c:pt idx="6822">
                  <c:v>0.15469387755103101</c:v>
                </c:pt>
                <c:pt idx="6823">
                  <c:v>0.154716553287992</c:v>
                </c:pt>
                <c:pt idx="6824">
                  <c:v>0.15473922902495399</c:v>
                </c:pt>
                <c:pt idx="6825">
                  <c:v>0.15476190476191501</c:v>
                </c:pt>
                <c:pt idx="6826">
                  <c:v>0.154784580498877</c:v>
                </c:pt>
                <c:pt idx="6827">
                  <c:v>0.15480725623583799</c:v>
                </c:pt>
                <c:pt idx="6828">
                  <c:v>0.15482993197280001</c:v>
                </c:pt>
                <c:pt idx="6829">
                  <c:v>0.154852607709761</c:v>
                </c:pt>
                <c:pt idx="6830">
                  <c:v>0.15487528344672299</c:v>
                </c:pt>
                <c:pt idx="6831">
                  <c:v>0.15489795918368399</c:v>
                </c:pt>
                <c:pt idx="6832">
                  <c:v>0.15492063492064601</c:v>
                </c:pt>
                <c:pt idx="6833">
                  <c:v>0.154943310657607</c:v>
                </c:pt>
                <c:pt idx="6834">
                  <c:v>0.15496598639456799</c:v>
                </c:pt>
                <c:pt idx="6835">
                  <c:v>0.15498866213153001</c:v>
                </c:pt>
                <c:pt idx="6836">
                  <c:v>0.155011337868491</c:v>
                </c:pt>
                <c:pt idx="6837">
                  <c:v>0.15503401360545299</c:v>
                </c:pt>
                <c:pt idx="6838">
                  <c:v>0.15505668934241401</c:v>
                </c:pt>
                <c:pt idx="6839">
                  <c:v>0.155079365079376</c:v>
                </c:pt>
                <c:pt idx="6840">
                  <c:v>0.15510204081633699</c:v>
                </c:pt>
                <c:pt idx="6841">
                  <c:v>0.15512471655329901</c:v>
                </c:pt>
                <c:pt idx="6842">
                  <c:v>0.15514739229026001</c:v>
                </c:pt>
                <c:pt idx="6843">
                  <c:v>0.155170068027222</c:v>
                </c:pt>
                <c:pt idx="6844">
                  <c:v>0.15519274376418299</c:v>
                </c:pt>
                <c:pt idx="6845">
                  <c:v>0.15521541950114501</c:v>
                </c:pt>
                <c:pt idx="6846">
                  <c:v>0.155238095238106</c:v>
                </c:pt>
                <c:pt idx="6847">
                  <c:v>0.15526077097506699</c:v>
                </c:pt>
                <c:pt idx="6848">
                  <c:v>0.15528344671202901</c:v>
                </c:pt>
                <c:pt idx="6849">
                  <c:v>0.15530612244899</c:v>
                </c:pt>
                <c:pt idx="6850">
                  <c:v>0.15532879818595199</c:v>
                </c:pt>
                <c:pt idx="6851">
                  <c:v>0.15535147392291301</c:v>
                </c:pt>
                <c:pt idx="6852">
                  <c:v>0.155374149659875</c:v>
                </c:pt>
                <c:pt idx="6853">
                  <c:v>0.155396825396836</c:v>
                </c:pt>
                <c:pt idx="6854">
                  <c:v>0.15541950113379799</c:v>
                </c:pt>
                <c:pt idx="6855">
                  <c:v>0.15544217687075901</c:v>
                </c:pt>
                <c:pt idx="6856">
                  <c:v>0.155464852607721</c:v>
                </c:pt>
                <c:pt idx="6857">
                  <c:v>0.15548752834468199</c:v>
                </c:pt>
                <c:pt idx="6858">
                  <c:v>0.15551020408164401</c:v>
                </c:pt>
                <c:pt idx="6859">
                  <c:v>0.155532879818605</c:v>
                </c:pt>
                <c:pt idx="6860">
                  <c:v>0.15555555555556699</c:v>
                </c:pt>
                <c:pt idx="6861">
                  <c:v>0.15557823129252801</c:v>
                </c:pt>
                <c:pt idx="6862">
                  <c:v>0.15560090702948901</c:v>
                </c:pt>
                <c:pt idx="6863">
                  <c:v>0.155623582766451</c:v>
                </c:pt>
                <c:pt idx="6864">
                  <c:v>0.15564625850341199</c:v>
                </c:pt>
                <c:pt idx="6865">
                  <c:v>0.15566893424037401</c:v>
                </c:pt>
                <c:pt idx="6866">
                  <c:v>0.155691609977335</c:v>
                </c:pt>
                <c:pt idx="6867">
                  <c:v>0.15571428571429699</c:v>
                </c:pt>
                <c:pt idx="6868">
                  <c:v>0.15573696145125801</c:v>
                </c:pt>
                <c:pt idx="6869">
                  <c:v>0.15575963718822</c:v>
                </c:pt>
                <c:pt idx="6870">
                  <c:v>0.15578231292518099</c:v>
                </c:pt>
                <c:pt idx="6871">
                  <c:v>0.15580498866214301</c:v>
                </c:pt>
                <c:pt idx="6872">
                  <c:v>0.155827664399104</c:v>
                </c:pt>
                <c:pt idx="6873">
                  <c:v>0.155850340136066</c:v>
                </c:pt>
                <c:pt idx="6874">
                  <c:v>0.15587301587302699</c:v>
                </c:pt>
                <c:pt idx="6875">
                  <c:v>0.15589569160998801</c:v>
                </c:pt>
                <c:pt idx="6876">
                  <c:v>0.15591836734695</c:v>
                </c:pt>
                <c:pt idx="6877">
                  <c:v>0.15594104308391099</c:v>
                </c:pt>
                <c:pt idx="6878">
                  <c:v>0.15596371882087301</c:v>
                </c:pt>
                <c:pt idx="6879">
                  <c:v>0.155986394557834</c:v>
                </c:pt>
                <c:pt idx="6880">
                  <c:v>0.15600907029479599</c:v>
                </c:pt>
                <c:pt idx="6881">
                  <c:v>0.15603174603175701</c:v>
                </c:pt>
                <c:pt idx="6882">
                  <c:v>0.156054421768719</c:v>
                </c:pt>
                <c:pt idx="6883">
                  <c:v>0.15607709750568</c:v>
                </c:pt>
                <c:pt idx="6884">
                  <c:v>0.15609977324264199</c:v>
                </c:pt>
                <c:pt idx="6885">
                  <c:v>0.15612244897960301</c:v>
                </c:pt>
                <c:pt idx="6886">
                  <c:v>0.156145124716565</c:v>
                </c:pt>
                <c:pt idx="6887">
                  <c:v>0.15616780045352599</c:v>
                </c:pt>
                <c:pt idx="6888">
                  <c:v>0.15619047619048801</c:v>
                </c:pt>
                <c:pt idx="6889">
                  <c:v>0.156213151927449</c:v>
                </c:pt>
                <c:pt idx="6890">
                  <c:v>0.15623582766440999</c:v>
                </c:pt>
                <c:pt idx="6891">
                  <c:v>0.15625850340137201</c:v>
                </c:pt>
                <c:pt idx="6892">
                  <c:v>0.156281179138333</c:v>
                </c:pt>
                <c:pt idx="6893">
                  <c:v>0.156303854875295</c:v>
                </c:pt>
                <c:pt idx="6894">
                  <c:v>0.15632653061225599</c:v>
                </c:pt>
                <c:pt idx="6895">
                  <c:v>0.15634920634921801</c:v>
                </c:pt>
                <c:pt idx="6896">
                  <c:v>0.156371882086179</c:v>
                </c:pt>
                <c:pt idx="6897">
                  <c:v>0.15639455782314099</c:v>
                </c:pt>
                <c:pt idx="6898">
                  <c:v>0.15641723356010201</c:v>
                </c:pt>
                <c:pt idx="6899">
                  <c:v>0.156439909297064</c:v>
                </c:pt>
                <c:pt idx="6900">
                  <c:v>0.15646258503402499</c:v>
                </c:pt>
                <c:pt idx="6901">
                  <c:v>0.15648526077098701</c:v>
                </c:pt>
                <c:pt idx="6902">
                  <c:v>0.156507936507948</c:v>
                </c:pt>
                <c:pt idx="6903">
                  <c:v>0.156530612244909</c:v>
                </c:pt>
                <c:pt idx="6904">
                  <c:v>0.15655328798187099</c:v>
                </c:pt>
                <c:pt idx="6905">
                  <c:v>0.15657596371883201</c:v>
                </c:pt>
                <c:pt idx="6906">
                  <c:v>0.156598639455794</c:v>
                </c:pt>
                <c:pt idx="6907">
                  <c:v>0.15662131519275499</c:v>
                </c:pt>
                <c:pt idx="6908">
                  <c:v>0.15664399092971701</c:v>
                </c:pt>
                <c:pt idx="6909">
                  <c:v>0.156666666666678</c:v>
                </c:pt>
                <c:pt idx="6910">
                  <c:v>0.15668934240363999</c:v>
                </c:pt>
                <c:pt idx="6911">
                  <c:v>0.15671201814060101</c:v>
                </c:pt>
                <c:pt idx="6912">
                  <c:v>0.156734693877563</c:v>
                </c:pt>
                <c:pt idx="6913">
                  <c:v>0.15675736961452399</c:v>
                </c:pt>
                <c:pt idx="6914">
                  <c:v>0.15678004535148601</c:v>
                </c:pt>
                <c:pt idx="6915">
                  <c:v>0.15680272108844701</c:v>
                </c:pt>
                <c:pt idx="6916">
                  <c:v>0.156825396825409</c:v>
                </c:pt>
                <c:pt idx="6917">
                  <c:v>0.15684807256236999</c:v>
                </c:pt>
                <c:pt idx="6918">
                  <c:v>0.15687074829933101</c:v>
                </c:pt>
                <c:pt idx="6919">
                  <c:v>0.156893424036293</c:v>
                </c:pt>
                <c:pt idx="6920">
                  <c:v>0.15691609977325399</c:v>
                </c:pt>
                <c:pt idx="6921">
                  <c:v>0.15693877551021601</c:v>
                </c:pt>
                <c:pt idx="6922">
                  <c:v>0.156961451247177</c:v>
                </c:pt>
                <c:pt idx="6923">
                  <c:v>0.15698412698413899</c:v>
                </c:pt>
                <c:pt idx="6924">
                  <c:v>0.15700680272109999</c:v>
                </c:pt>
                <c:pt idx="6925">
                  <c:v>0.15702947845806201</c:v>
                </c:pt>
                <c:pt idx="6926">
                  <c:v>0.157052154195023</c:v>
                </c:pt>
                <c:pt idx="6927">
                  <c:v>0.15707482993198499</c:v>
                </c:pt>
                <c:pt idx="6928">
                  <c:v>0.15709750566894601</c:v>
                </c:pt>
                <c:pt idx="6929">
                  <c:v>0.157120181405908</c:v>
                </c:pt>
                <c:pt idx="6930">
                  <c:v>0.15714285714286899</c:v>
                </c:pt>
                <c:pt idx="6931">
                  <c:v>0.15716553287983001</c:v>
                </c:pt>
                <c:pt idx="6932">
                  <c:v>0.157188208616792</c:v>
                </c:pt>
                <c:pt idx="6933">
                  <c:v>0.15721088435375299</c:v>
                </c:pt>
                <c:pt idx="6934">
                  <c:v>0.15723356009071501</c:v>
                </c:pt>
                <c:pt idx="6935">
                  <c:v>0.15725623582767601</c:v>
                </c:pt>
                <c:pt idx="6936">
                  <c:v>0.157278911564638</c:v>
                </c:pt>
                <c:pt idx="6937">
                  <c:v>0.15730158730159899</c:v>
                </c:pt>
                <c:pt idx="6938">
                  <c:v>0.15732426303856101</c:v>
                </c:pt>
                <c:pt idx="6939">
                  <c:v>0.157346938775522</c:v>
                </c:pt>
                <c:pt idx="6940">
                  <c:v>0.15736961451248399</c:v>
                </c:pt>
                <c:pt idx="6941">
                  <c:v>0.15739229024944501</c:v>
                </c:pt>
                <c:pt idx="6942">
                  <c:v>0.157414965986407</c:v>
                </c:pt>
                <c:pt idx="6943">
                  <c:v>0.15743764172336799</c:v>
                </c:pt>
                <c:pt idx="6944">
                  <c:v>0.15746031746032901</c:v>
                </c:pt>
                <c:pt idx="6945">
                  <c:v>0.157482993197291</c:v>
                </c:pt>
                <c:pt idx="6946">
                  <c:v>0.157505668934252</c:v>
                </c:pt>
                <c:pt idx="6947">
                  <c:v>0.15752834467121399</c:v>
                </c:pt>
                <c:pt idx="6948">
                  <c:v>0.15755102040817501</c:v>
                </c:pt>
                <c:pt idx="6949">
                  <c:v>0.157573696145137</c:v>
                </c:pt>
                <c:pt idx="6950">
                  <c:v>0.15759637188209799</c:v>
                </c:pt>
                <c:pt idx="6951">
                  <c:v>0.15761904761906001</c:v>
                </c:pt>
                <c:pt idx="6952">
                  <c:v>0.157641723356021</c:v>
                </c:pt>
                <c:pt idx="6953">
                  <c:v>0.15766439909298299</c:v>
                </c:pt>
                <c:pt idx="6954">
                  <c:v>0.15768707482994401</c:v>
                </c:pt>
                <c:pt idx="6955">
                  <c:v>0.157709750566906</c:v>
                </c:pt>
                <c:pt idx="6956">
                  <c:v>0.157732426303867</c:v>
                </c:pt>
                <c:pt idx="6957">
                  <c:v>0.15775510204082899</c:v>
                </c:pt>
                <c:pt idx="6958">
                  <c:v>0.15777777777779001</c:v>
                </c:pt>
                <c:pt idx="6959">
                  <c:v>0.157800453514751</c:v>
                </c:pt>
                <c:pt idx="6960">
                  <c:v>0.15782312925171299</c:v>
                </c:pt>
                <c:pt idx="6961">
                  <c:v>0.15784580498867401</c:v>
                </c:pt>
                <c:pt idx="6962">
                  <c:v>0.157868480725636</c:v>
                </c:pt>
                <c:pt idx="6963">
                  <c:v>0.15789115646259699</c:v>
                </c:pt>
                <c:pt idx="6964">
                  <c:v>0.15791383219955901</c:v>
                </c:pt>
                <c:pt idx="6965">
                  <c:v>0.15793650793652</c:v>
                </c:pt>
                <c:pt idx="6966">
                  <c:v>0.157959183673482</c:v>
                </c:pt>
                <c:pt idx="6967">
                  <c:v>0.15798185941044299</c:v>
                </c:pt>
                <c:pt idx="6968">
                  <c:v>0.15800453514740501</c:v>
                </c:pt>
                <c:pt idx="6969">
                  <c:v>0.158027210884366</c:v>
                </c:pt>
                <c:pt idx="6970">
                  <c:v>0.15804988662132799</c:v>
                </c:pt>
                <c:pt idx="6971">
                  <c:v>0.15807256235828901</c:v>
                </c:pt>
                <c:pt idx="6972">
                  <c:v>0.15809523809525</c:v>
                </c:pt>
                <c:pt idx="6973">
                  <c:v>0.15811791383221199</c:v>
                </c:pt>
                <c:pt idx="6974">
                  <c:v>0.15814058956917301</c:v>
                </c:pt>
                <c:pt idx="6975">
                  <c:v>0.158163265306135</c:v>
                </c:pt>
                <c:pt idx="6976">
                  <c:v>0.158185941043096</c:v>
                </c:pt>
                <c:pt idx="6977">
                  <c:v>0.15820861678005799</c:v>
                </c:pt>
                <c:pt idx="6978">
                  <c:v>0.15823129251701901</c:v>
                </c:pt>
                <c:pt idx="6979">
                  <c:v>0.158253968253981</c:v>
                </c:pt>
                <c:pt idx="6980">
                  <c:v>0.15827664399094199</c:v>
                </c:pt>
                <c:pt idx="6981">
                  <c:v>0.15829931972790401</c:v>
                </c:pt>
                <c:pt idx="6982">
                  <c:v>0.158321995464865</c:v>
                </c:pt>
                <c:pt idx="6983">
                  <c:v>0.15834467120182699</c:v>
                </c:pt>
                <c:pt idx="6984">
                  <c:v>0.15836734693878801</c:v>
                </c:pt>
                <c:pt idx="6985">
                  <c:v>0.15839002267575</c:v>
                </c:pt>
                <c:pt idx="6986">
                  <c:v>0.15841269841271099</c:v>
                </c:pt>
                <c:pt idx="6987">
                  <c:v>0.15843537414967199</c:v>
                </c:pt>
                <c:pt idx="6988">
                  <c:v>0.15845804988663401</c:v>
                </c:pt>
                <c:pt idx="6989">
                  <c:v>0.158480725623595</c:v>
                </c:pt>
                <c:pt idx="6990">
                  <c:v>0.15850340136055699</c:v>
                </c:pt>
                <c:pt idx="6991">
                  <c:v>0.15852607709751801</c:v>
                </c:pt>
                <c:pt idx="6992">
                  <c:v>0.15854875283448</c:v>
                </c:pt>
                <c:pt idx="6993">
                  <c:v>0.15857142857144099</c:v>
                </c:pt>
                <c:pt idx="6994">
                  <c:v>0.15859410430840301</c:v>
                </c:pt>
                <c:pt idx="6995">
                  <c:v>0.158616780045364</c:v>
                </c:pt>
                <c:pt idx="6996">
                  <c:v>0.15863945578232599</c:v>
                </c:pt>
                <c:pt idx="6997">
                  <c:v>0.15866213151928699</c:v>
                </c:pt>
                <c:pt idx="6998">
                  <c:v>0.15868480725624901</c:v>
                </c:pt>
                <c:pt idx="6999">
                  <c:v>0.15870748299321</c:v>
                </c:pt>
                <c:pt idx="7000">
                  <c:v>0.15873015873017099</c:v>
                </c:pt>
                <c:pt idx="7001">
                  <c:v>0.15875283446713301</c:v>
                </c:pt>
                <c:pt idx="7002">
                  <c:v>0.158775510204094</c:v>
                </c:pt>
                <c:pt idx="7003">
                  <c:v>0.15879818594105599</c:v>
                </c:pt>
                <c:pt idx="7004">
                  <c:v>0.15882086167801701</c:v>
                </c:pt>
                <c:pt idx="7005">
                  <c:v>0.158843537414979</c:v>
                </c:pt>
                <c:pt idx="7006">
                  <c:v>0.15886621315193999</c:v>
                </c:pt>
                <c:pt idx="7007">
                  <c:v>0.15888888888890201</c:v>
                </c:pt>
                <c:pt idx="7008">
                  <c:v>0.15891156462586301</c:v>
                </c:pt>
                <c:pt idx="7009">
                  <c:v>0.158934240362825</c:v>
                </c:pt>
                <c:pt idx="7010">
                  <c:v>0.15895691609978599</c:v>
                </c:pt>
                <c:pt idx="7011">
                  <c:v>0.15897959183674801</c:v>
                </c:pt>
                <c:pt idx="7012">
                  <c:v>0.159002267573709</c:v>
                </c:pt>
                <c:pt idx="7013">
                  <c:v>0.15902494331066999</c:v>
                </c:pt>
                <c:pt idx="7014">
                  <c:v>0.15904761904763201</c:v>
                </c:pt>
                <c:pt idx="7015">
                  <c:v>0.159070294784593</c:v>
                </c:pt>
                <c:pt idx="7016">
                  <c:v>0.15909297052155499</c:v>
                </c:pt>
                <c:pt idx="7017">
                  <c:v>0.15911564625851601</c:v>
                </c:pt>
                <c:pt idx="7018">
                  <c:v>0.159138321995478</c:v>
                </c:pt>
                <c:pt idx="7019">
                  <c:v>0.159160997732439</c:v>
                </c:pt>
                <c:pt idx="7020">
                  <c:v>0.15918367346940099</c:v>
                </c:pt>
                <c:pt idx="7021">
                  <c:v>0.15920634920636201</c:v>
                </c:pt>
                <c:pt idx="7022">
                  <c:v>0.159229024943324</c:v>
                </c:pt>
                <c:pt idx="7023">
                  <c:v>0.15925170068028499</c:v>
                </c:pt>
                <c:pt idx="7024">
                  <c:v>0.15927437641724701</c:v>
                </c:pt>
                <c:pt idx="7025">
                  <c:v>0.159297052154208</c:v>
                </c:pt>
                <c:pt idx="7026">
                  <c:v>0.15931972789116999</c:v>
                </c:pt>
                <c:pt idx="7027">
                  <c:v>0.15934240362813101</c:v>
                </c:pt>
                <c:pt idx="7028">
                  <c:v>0.15936507936509201</c:v>
                </c:pt>
                <c:pt idx="7029">
                  <c:v>0.159387755102054</c:v>
                </c:pt>
                <c:pt idx="7030">
                  <c:v>0.15941043083901499</c:v>
                </c:pt>
                <c:pt idx="7031">
                  <c:v>0.15943310657597701</c:v>
                </c:pt>
                <c:pt idx="7032">
                  <c:v>0.159455782312938</c:v>
                </c:pt>
                <c:pt idx="7033">
                  <c:v>0.15947845804989999</c:v>
                </c:pt>
                <c:pt idx="7034">
                  <c:v>0.15950113378686101</c:v>
                </c:pt>
                <c:pt idx="7035">
                  <c:v>0.159523809523823</c:v>
                </c:pt>
                <c:pt idx="7036">
                  <c:v>0.15954648526078399</c:v>
                </c:pt>
                <c:pt idx="7037">
                  <c:v>0.15956916099774601</c:v>
                </c:pt>
                <c:pt idx="7038">
                  <c:v>0.159591836734707</c:v>
                </c:pt>
                <c:pt idx="7039">
                  <c:v>0.159614512471669</c:v>
                </c:pt>
                <c:pt idx="7040">
                  <c:v>0.15963718820862999</c:v>
                </c:pt>
                <c:pt idx="7041">
                  <c:v>0.15965986394559101</c:v>
                </c:pt>
                <c:pt idx="7042">
                  <c:v>0.159682539682553</c:v>
                </c:pt>
                <c:pt idx="7043">
                  <c:v>0.15970521541951399</c:v>
                </c:pt>
                <c:pt idx="7044">
                  <c:v>0.15972789115647601</c:v>
                </c:pt>
                <c:pt idx="7045">
                  <c:v>0.159750566893437</c:v>
                </c:pt>
                <c:pt idx="7046">
                  <c:v>0.15977324263039899</c:v>
                </c:pt>
                <c:pt idx="7047">
                  <c:v>0.15979591836736001</c:v>
                </c:pt>
                <c:pt idx="7048">
                  <c:v>0.159818594104322</c:v>
                </c:pt>
                <c:pt idx="7049">
                  <c:v>0.159841269841283</c:v>
                </c:pt>
                <c:pt idx="7050">
                  <c:v>0.15986394557824499</c:v>
                </c:pt>
                <c:pt idx="7051">
                  <c:v>0.15988662131520601</c:v>
                </c:pt>
                <c:pt idx="7052">
                  <c:v>0.159909297052168</c:v>
                </c:pt>
                <c:pt idx="7053">
                  <c:v>0.15993197278912899</c:v>
                </c:pt>
                <c:pt idx="7054">
                  <c:v>0.15995464852609001</c:v>
                </c:pt>
                <c:pt idx="7055">
                  <c:v>0.159977324263052</c:v>
                </c:pt>
                <c:pt idx="7056">
                  <c:v>0.16000000000001299</c:v>
                </c:pt>
                <c:pt idx="7057">
                  <c:v>0.16002267573697501</c:v>
                </c:pt>
                <c:pt idx="7058">
                  <c:v>0.160045351473936</c:v>
                </c:pt>
                <c:pt idx="7059">
                  <c:v>0.160068027210898</c:v>
                </c:pt>
                <c:pt idx="7060">
                  <c:v>0.16009070294785899</c:v>
                </c:pt>
                <c:pt idx="7061">
                  <c:v>0.16011337868482101</c:v>
                </c:pt>
                <c:pt idx="7062">
                  <c:v>0.160136054421782</c:v>
                </c:pt>
                <c:pt idx="7063">
                  <c:v>0.16015873015874399</c:v>
                </c:pt>
                <c:pt idx="7064">
                  <c:v>0.16018140589570501</c:v>
                </c:pt>
                <c:pt idx="7065">
                  <c:v>0.160204081632667</c:v>
                </c:pt>
                <c:pt idx="7066">
                  <c:v>0.16022675736962799</c:v>
                </c:pt>
                <c:pt idx="7067">
                  <c:v>0.16024943310659001</c:v>
                </c:pt>
                <c:pt idx="7068">
                  <c:v>0.160272108843551</c:v>
                </c:pt>
                <c:pt idx="7069">
                  <c:v>0.160294784580512</c:v>
                </c:pt>
                <c:pt idx="7070">
                  <c:v>0.16031746031747399</c:v>
                </c:pt>
                <c:pt idx="7071">
                  <c:v>0.16034013605443501</c:v>
                </c:pt>
                <c:pt idx="7072">
                  <c:v>0.160362811791397</c:v>
                </c:pt>
                <c:pt idx="7073">
                  <c:v>0.16038548752835799</c:v>
                </c:pt>
                <c:pt idx="7074">
                  <c:v>0.16040816326532001</c:v>
                </c:pt>
                <c:pt idx="7075">
                  <c:v>0.160430839002281</c:v>
                </c:pt>
                <c:pt idx="7076">
                  <c:v>0.16045351473924299</c:v>
                </c:pt>
                <c:pt idx="7077">
                  <c:v>0.16047619047620401</c:v>
                </c:pt>
                <c:pt idx="7078">
                  <c:v>0.160498866213166</c:v>
                </c:pt>
                <c:pt idx="7079">
                  <c:v>0.16052154195012699</c:v>
                </c:pt>
                <c:pt idx="7080">
                  <c:v>0.16054421768708901</c:v>
                </c:pt>
                <c:pt idx="7081">
                  <c:v>0.16056689342405001</c:v>
                </c:pt>
                <c:pt idx="7082">
                  <c:v>0.160589569161011</c:v>
                </c:pt>
                <c:pt idx="7083">
                  <c:v>0.16061224489797299</c:v>
                </c:pt>
                <c:pt idx="7084">
                  <c:v>0.16063492063493401</c:v>
                </c:pt>
                <c:pt idx="7085">
                  <c:v>0.160657596371896</c:v>
                </c:pt>
                <c:pt idx="7086">
                  <c:v>0.16068027210885699</c:v>
                </c:pt>
                <c:pt idx="7087">
                  <c:v>0.16070294784581901</c:v>
                </c:pt>
                <c:pt idx="7088">
                  <c:v>0.16072562358278</c:v>
                </c:pt>
                <c:pt idx="7089">
                  <c:v>0.16074829931974199</c:v>
                </c:pt>
                <c:pt idx="7090">
                  <c:v>0.16077097505670301</c:v>
                </c:pt>
                <c:pt idx="7091">
                  <c:v>0.16079365079366501</c:v>
                </c:pt>
                <c:pt idx="7092">
                  <c:v>0.160816326530626</c:v>
                </c:pt>
                <c:pt idx="7093">
                  <c:v>0.16083900226758799</c:v>
                </c:pt>
                <c:pt idx="7094">
                  <c:v>0.16086167800454901</c:v>
                </c:pt>
                <c:pt idx="7095">
                  <c:v>0.160884353741511</c:v>
                </c:pt>
                <c:pt idx="7096">
                  <c:v>0.16090702947847199</c:v>
                </c:pt>
                <c:pt idx="7097">
                  <c:v>0.16092970521543301</c:v>
                </c:pt>
                <c:pt idx="7098">
                  <c:v>0.160952380952395</c:v>
                </c:pt>
                <c:pt idx="7099">
                  <c:v>0.16097505668935599</c:v>
                </c:pt>
                <c:pt idx="7100">
                  <c:v>0.16099773242631801</c:v>
                </c:pt>
                <c:pt idx="7101">
                  <c:v>0.16102040816327901</c:v>
                </c:pt>
                <c:pt idx="7102">
                  <c:v>0.161043083900241</c:v>
                </c:pt>
                <c:pt idx="7103">
                  <c:v>0.16106575963720199</c:v>
                </c:pt>
                <c:pt idx="7104">
                  <c:v>0.16108843537416401</c:v>
                </c:pt>
                <c:pt idx="7105">
                  <c:v>0.161111111111125</c:v>
                </c:pt>
                <c:pt idx="7106">
                  <c:v>0.16113378684808699</c:v>
                </c:pt>
                <c:pt idx="7107">
                  <c:v>0.16115646258504801</c:v>
                </c:pt>
                <c:pt idx="7108">
                  <c:v>0.16117913832201</c:v>
                </c:pt>
                <c:pt idx="7109">
                  <c:v>0.16120181405897099</c:v>
                </c:pt>
                <c:pt idx="7110">
                  <c:v>0.16122448979593201</c:v>
                </c:pt>
                <c:pt idx="7111">
                  <c:v>0.161247165532894</c:v>
                </c:pt>
                <c:pt idx="7112">
                  <c:v>0.161269841269855</c:v>
                </c:pt>
                <c:pt idx="7113">
                  <c:v>0.16129251700681699</c:v>
                </c:pt>
                <c:pt idx="7114">
                  <c:v>0.16131519274377801</c:v>
                </c:pt>
                <c:pt idx="7115">
                  <c:v>0.16133786848074</c:v>
                </c:pt>
                <c:pt idx="7116">
                  <c:v>0.16136054421770099</c:v>
                </c:pt>
                <c:pt idx="7117">
                  <c:v>0.16138321995466301</c:v>
                </c:pt>
                <c:pt idx="7118">
                  <c:v>0.161405895691624</c:v>
                </c:pt>
                <c:pt idx="7119">
                  <c:v>0.16142857142858599</c:v>
                </c:pt>
                <c:pt idx="7120">
                  <c:v>0.16145124716554701</c:v>
                </c:pt>
                <c:pt idx="7121">
                  <c:v>0.161473922902509</c:v>
                </c:pt>
                <c:pt idx="7122">
                  <c:v>0.16149659863947</c:v>
                </c:pt>
                <c:pt idx="7123">
                  <c:v>0.16151927437643199</c:v>
                </c:pt>
                <c:pt idx="7124">
                  <c:v>0.16154195011339301</c:v>
                </c:pt>
                <c:pt idx="7125">
                  <c:v>0.161564625850354</c:v>
                </c:pt>
                <c:pt idx="7126">
                  <c:v>0.16158730158731599</c:v>
                </c:pt>
                <c:pt idx="7127">
                  <c:v>0.16160997732427701</c:v>
                </c:pt>
                <c:pt idx="7128">
                  <c:v>0.161632653061239</c:v>
                </c:pt>
                <c:pt idx="7129">
                  <c:v>0.16165532879819999</c:v>
                </c:pt>
                <c:pt idx="7130">
                  <c:v>0.16167800453516201</c:v>
                </c:pt>
                <c:pt idx="7131">
                  <c:v>0.161700680272123</c:v>
                </c:pt>
                <c:pt idx="7132">
                  <c:v>0.161723356009085</c:v>
                </c:pt>
                <c:pt idx="7133">
                  <c:v>0.16174603174604599</c:v>
                </c:pt>
                <c:pt idx="7134">
                  <c:v>0.16176870748300801</c:v>
                </c:pt>
                <c:pt idx="7135">
                  <c:v>0.161791383219969</c:v>
                </c:pt>
                <c:pt idx="7136">
                  <c:v>0.16181405895693099</c:v>
                </c:pt>
                <c:pt idx="7137">
                  <c:v>0.16183673469389201</c:v>
                </c:pt>
                <c:pt idx="7138">
                  <c:v>0.161859410430853</c:v>
                </c:pt>
                <c:pt idx="7139">
                  <c:v>0.16188208616781499</c:v>
                </c:pt>
                <c:pt idx="7140">
                  <c:v>0.16190476190477601</c:v>
                </c:pt>
                <c:pt idx="7141">
                  <c:v>0.161927437641738</c:v>
                </c:pt>
                <c:pt idx="7142">
                  <c:v>0.161950113378699</c:v>
                </c:pt>
                <c:pt idx="7143">
                  <c:v>0.16197278911566099</c:v>
                </c:pt>
                <c:pt idx="7144">
                  <c:v>0.16199546485262201</c:v>
                </c:pt>
                <c:pt idx="7145">
                  <c:v>0.162018140589584</c:v>
                </c:pt>
                <c:pt idx="7146">
                  <c:v>0.16204081632654499</c:v>
                </c:pt>
                <c:pt idx="7147">
                  <c:v>0.16206349206350701</c:v>
                </c:pt>
                <c:pt idx="7148">
                  <c:v>0.162086167800468</c:v>
                </c:pt>
                <c:pt idx="7149">
                  <c:v>0.16210884353742999</c:v>
                </c:pt>
                <c:pt idx="7150">
                  <c:v>0.16213151927439101</c:v>
                </c:pt>
                <c:pt idx="7151">
                  <c:v>0.162154195011353</c:v>
                </c:pt>
                <c:pt idx="7152">
                  <c:v>0.16217687074831399</c:v>
                </c:pt>
                <c:pt idx="7153">
                  <c:v>0.16219954648527499</c:v>
                </c:pt>
                <c:pt idx="7154">
                  <c:v>0.16222222222223701</c:v>
                </c:pt>
                <c:pt idx="7155">
                  <c:v>0.162244897959198</c:v>
                </c:pt>
                <c:pt idx="7156">
                  <c:v>0.16226757369615999</c:v>
                </c:pt>
                <c:pt idx="7157">
                  <c:v>0.16229024943312101</c:v>
                </c:pt>
                <c:pt idx="7158">
                  <c:v>0.162312925170083</c:v>
                </c:pt>
                <c:pt idx="7159">
                  <c:v>0.16233560090704399</c:v>
                </c:pt>
                <c:pt idx="7160">
                  <c:v>0.16235827664400601</c:v>
                </c:pt>
                <c:pt idx="7161">
                  <c:v>0.162380952380967</c:v>
                </c:pt>
                <c:pt idx="7162">
                  <c:v>0.16240362811792899</c:v>
                </c:pt>
                <c:pt idx="7163">
                  <c:v>0.16242630385488999</c:v>
                </c:pt>
                <c:pt idx="7164">
                  <c:v>0.16244897959185201</c:v>
                </c:pt>
                <c:pt idx="7165">
                  <c:v>0.162471655328813</c:v>
                </c:pt>
                <c:pt idx="7166">
                  <c:v>0.16249433106577399</c:v>
                </c:pt>
                <c:pt idx="7167">
                  <c:v>0.16251700680273601</c:v>
                </c:pt>
                <c:pt idx="7168">
                  <c:v>0.162539682539697</c:v>
                </c:pt>
                <c:pt idx="7169">
                  <c:v>0.16256235827665899</c:v>
                </c:pt>
                <c:pt idx="7170">
                  <c:v>0.16258503401362001</c:v>
                </c:pt>
                <c:pt idx="7171">
                  <c:v>0.162607709750582</c:v>
                </c:pt>
                <c:pt idx="7172">
                  <c:v>0.16263038548754299</c:v>
                </c:pt>
                <c:pt idx="7173">
                  <c:v>0.16265306122450501</c:v>
                </c:pt>
                <c:pt idx="7174">
                  <c:v>0.16267573696146601</c:v>
                </c:pt>
                <c:pt idx="7175">
                  <c:v>0.162698412698428</c:v>
                </c:pt>
                <c:pt idx="7176">
                  <c:v>0.16272108843538899</c:v>
                </c:pt>
                <c:pt idx="7177">
                  <c:v>0.16274376417235101</c:v>
                </c:pt>
                <c:pt idx="7178">
                  <c:v>0.162766439909312</c:v>
                </c:pt>
                <c:pt idx="7179">
                  <c:v>0.16278911564627399</c:v>
                </c:pt>
                <c:pt idx="7180">
                  <c:v>0.16281179138323501</c:v>
                </c:pt>
                <c:pt idx="7181">
                  <c:v>0.162834467120196</c:v>
                </c:pt>
                <c:pt idx="7182">
                  <c:v>0.16285714285715799</c:v>
                </c:pt>
                <c:pt idx="7183">
                  <c:v>0.16287981859411901</c:v>
                </c:pt>
                <c:pt idx="7184">
                  <c:v>0.162902494331081</c:v>
                </c:pt>
                <c:pt idx="7185">
                  <c:v>0.162925170068042</c:v>
                </c:pt>
                <c:pt idx="7186">
                  <c:v>0.16294784580500399</c:v>
                </c:pt>
                <c:pt idx="7187">
                  <c:v>0.16297052154196501</c:v>
                </c:pt>
                <c:pt idx="7188">
                  <c:v>0.162993197278927</c:v>
                </c:pt>
                <c:pt idx="7189">
                  <c:v>0.16301587301588799</c:v>
                </c:pt>
                <c:pt idx="7190">
                  <c:v>0.16303854875285001</c:v>
                </c:pt>
                <c:pt idx="7191">
                  <c:v>0.163061224489811</c:v>
                </c:pt>
                <c:pt idx="7192">
                  <c:v>0.16308390022677299</c:v>
                </c:pt>
                <c:pt idx="7193">
                  <c:v>0.16310657596373401</c:v>
                </c:pt>
                <c:pt idx="7194">
                  <c:v>0.163129251700695</c:v>
                </c:pt>
                <c:pt idx="7195">
                  <c:v>0.163151927437657</c:v>
                </c:pt>
                <c:pt idx="7196">
                  <c:v>0.16317460317461799</c:v>
                </c:pt>
                <c:pt idx="7197">
                  <c:v>0.16319727891158001</c:v>
                </c:pt>
                <c:pt idx="7198">
                  <c:v>0.163219954648541</c:v>
                </c:pt>
                <c:pt idx="7199">
                  <c:v>0.16324263038550299</c:v>
                </c:pt>
                <c:pt idx="7200">
                  <c:v>0.16326530612246401</c:v>
                </c:pt>
                <c:pt idx="7201">
                  <c:v>0.163287981859426</c:v>
                </c:pt>
                <c:pt idx="7202">
                  <c:v>0.16331065759638699</c:v>
                </c:pt>
                <c:pt idx="7203">
                  <c:v>0.16333333333334901</c:v>
                </c:pt>
                <c:pt idx="7204">
                  <c:v>0.16335600907031</c:v>
                </c:pt>
                <c:pt idx="7205">
                  <c:v>0.163378684807272</c:v>
                </c:pt>
                <c:pt idx="7206">
                  <c:v>0.16340136054423299</c:v>
                </c:pt>
                <c:pt idx="7207">
                  <c:v>0.16342403628119401</c:v>
                </c:pt>
                <c:pt idx="7208">
                  <c:v>0.163446712018156</c:v>
                </c:pt>
                <c:pt idx="7209">
                  <c:v>0.16346938775511699</c:v>
                </c:pt>
                <c:pt idx="7210">
                  <c:v>0.16349206349207901</c:v>
                </c:pt>
                <c:pt idx="7211">
                  <c:v>0.16351473922904</c:v>
                </c:pt>
                <c:pt idx="7212">
                  <c:v>0.16353741496600199</c:v>
                </c:pt>
                <c:pt idx="7213">
                  <c:v>0.16356009070296301</c:v>
                </c:pt>
                <c:pt idx="7214">
                  <c:v>0.163582766439925</c:v>
                </c:pt>
                <c:pt idx="7215">
                  <c:v>0.163605442176886</c:v>
                </c:pt>
                <c:pt idx="7216">
                  <c:v>0.16362811791384799</c:v>
                </c:pt>
                <c:pt idx="7217">
                  <c:v>0.16365079365080901</c:v>
                </c:pt>
                <c:pt idx="7218">
                  <c:v>0.163673469387771</c:v>
                </c:pt>
                <c:pt idx="7219">
                  <c:v>0.16369614512473199</c:v>
                </c:pt>
                <c:pt idx="7220">
                  <c:v>0.16371882086169401</c:v>
                </c:pt>
                <c:pt idx="7221">
                  <c:v>0.163741496598655</c:v>
                </c:pt>
                <c:pt idx="7222">
                  <c:v>0.16376417233561599</c:v>
                </c:pt>
                <c:pt idx="7223">
                  <c:v>0.16378684807257801</c:v>
                </c:pt>
                <c:pt idx="7224">
                  <c:v>0.163809523809539</c:v>
                </c:pt>
                <c:pt idx="7225">
                  <c:v>0.163832199546501</c:v>
                </c:pt>
                <c:pt idx="7226">
                  <c:v>0.16385487528346199</c:v>
                </c:pt>
                <c:pt idx="7227">
                  <c:v>0.16387755102042401</c:v>
                </c:pt>
                <c:pt idx="7228">
                  <c:v>0.163900226757385</c:v>
                </c:pt>
                <c:pt idx="7229">
                  <c:v>0.16392290249434699</c:v>
                </c:pt>
                <c:pt idx="7230">
                  <c:v>0.16394557823130801</c:v>
                </c:pt>
                <c:pt idx="7231">
                  <c:v>0.16396825396827</c:v>
                </c:pt>
                <c:pt idx="7232">
                  <c:v>0.16399092970523099</c:v>
                </c:pt>
                <c:pt idx="7233">
                  <c:v>0.16401360544219301</c:v>
                </c:pt>
                <c:pt idx="7234">
                  <c:v>0.164036281179154</c:v>
                </c:pt>
                <c:pt idx="7235">
                  <c:v>0.164058956916115</c:v>
                </c:pt>
                <c:pt idx="7236">
                  <c:v>0.16408163265307699</c:v>
                </c:pt>
                <c:pt idx="7237">
                  <c:v>0.16410430839003801</c:v>
                </c:pt>
                <c:pt idx="7238">
                  <c:v>0.164126984127</c:v>
                </c:pt>
                <c:pt idx="7239">
                  <c:v>0.16414965986396099</c:v>
                </c:pt>
                <c:pt idx="7240">
                  <c:v>0.16417233560092301</c:v>
                </c:pt>
                <c:pt idx="7241">
                  <c:v>0.164195011337884</c:v>
                </c:pt>
                <c:pt idx="7242">
                  <c:v>0.16421768707484599</c:v>
                </c:pt>
                <c:pt idx="7243">
                  <c:v>0.16424036281180701</c:v>
                </c:pt>
                <c:pt idx="7244">
                  <c:v>0.164263038548769</c:v>
                </c:pt>
                <c:pt idx="7245">
                  <c:v>0.16428571428572999</c:v>
                </c:pt>
                <c:pt idx="7246">
                  <c:v>0.16430839002269201</c:v>
                </c:pt>
                <c:pt idx="7247">
                  <c:v>0.16433106575965301</c:v>
                </c:pt>
                <c:pt idx="7248">
                  <c:v>0.164353741496614</c:v>
                </c:pt>
                <c:pt idx="7249">
                  <c:v>0.16437641723357599</c:v>
                </c:pt>
                <c:pt idx="7250">
                  <c:v>0.16439909297053701</c:v>
                </c:pt>
                <c:pt idx="7251">
                  <c:v>0.164421768707499</c:v>
                </c:pt>
                <c:pt idx="7252">
                  <c:v>0.16444444444445999</c:v>
                </c:pt>
                <c:pt idx="7253">
                  <c:v>0.16446712018142201</c:v>
                </c:pt>
                <c:pt idx="7254">
                  <c:v>0.164489795918383</c:v>
                </c:pt>
                <c:pt idx="7255">
                  <c:v>0.16451247165534499</c:v>
                </c:pt>
                <c:pt idx="7256">
                  <c:v>0.16453514739230601</c:v>
                </c:pt>
                <c:pt idx="7257">
                  <c:v>0.164557823129268</c:v>
                </c:pt>
                <c:pt idx="7258">
                  <c:v>0.164580498866229</c:v>
                </c:pt>
                <c:pt idx="7259">
                  <c:v>0.16460317460319099</c:v>
                </c:pt>
                <c:pt idx="7260">
                  <c:v>0.16462585034015201</c:v>
                </c:pt>
                <c:pt idx="7261">
                  <c:v>0.164648526077114</c:v>
                </c:pt>
                <c:pt idx="7262">
                  <c:v>0.16467120181407499</c:v>
                </c:pt>
                <c:pt idx="7263">
                  <c:v>0.16469387755103601</c:v>
                </c:pt>
                <c:pt idx="7264">
                  <c:v>0.164716553287998</c:v>
                </c:pt>
                <c:pt idx="7265">
                  <c:v>0.16473922902495899</c:v>
                </c:pt>
                <c:pt idx="7266">
                  <c:v>0.16476190476192101</c:v>
                </c:pt>
                <c:pt idx="7267">
                  <c:v>0.16478458049888201</c:v>
                </c:pt>
                <c:pt idx="7268">
                  <c:v>0.164807256235844</c:v>
                </c:pt>
                <c:pt idx="7269">
                  <c:v>0.16482993197280499</c:v>
                </c:pt>
                <c:pt idx="7270">
                  <c:v>0.16485260770976701</c:v>
                </c:pt>
                <c:pt idx="7271">
                  <c:v>0.164875283446728</c:v>
                </c:pt>
                <c:pt idx="7272">
                  <c:v>0.16489795918368999</c:v>
                </c:pt>
                <c:pt idx="7273">
                  <c:v>0.16492063492065101</c:v>
                </c:pt>
                <c:pt idx="7274">
                  <c:v>0.164943310657613</c:v>
                </c:pt>
                <c:pt idx="7275">
                  <c:v>0.16496598639457399</c:v>
                </c:pt>
                <c:pt idx="7276">
                  <c:v>0.16498866213153501</c:v>
                </c:pt>
                <c:pt idx="7277">
                  <c:v>0.165011337868497</c:v>
                </c:pt>
                <c:pt idx="7278">
                  <c:v>0.165034013605458</c:v>
                </c:pt>
                <c:pt idx="7279">
                  <c:v>0.16505668934241999</c:v>
                </c:pt>
                <c:pt idx="7280">
                  <c:v>0.16507936507938101</c:v>
                </c:pt>
                <c:pt idx="7281">
                  <c:v>0.165102040816343</c:v>
                </c:pt>
                <c:pt idx="7282">
                  <c:v>0.16512471655330399</c:v>
                </c:pt>
                <c:pt idx="7283">
                  <c:v>0.16514739229026601</c:v>
                </c:pt>
                <c:pt idx="7284">
                  <c:v>0.165170068027227</c:v>
                </c:pt>
                <c:pt idx="7285">
                  <c:v>0.16519274376418899</c:v>
                </c:pt>
                <c:pt idx="7286">
                  <c:v>0.16521541950115001</c:v>
                </c:pt>
                <c:pt idx="7287">
                  <c:v>0.165238095238112</c:v>
                </c:pt>
                <c:pt idx="7288">
                  <c:v>0.165260770975073</c:v>
                </c:pt>
                <c:pt idx="7289">
                  <c:v>0.16528344671203499</c:v>
                </c:pt>
                <c:pt idx="7290">
                  <c:v>0.16530612244899601</c:v>
                </c:pt>
                <c:pt idx="7291">
                  <c:v>0.165328798185957</c:v>
                </c:pt>
                <c:pt idx="7292">
                  <c:v>0.16535147392291899</c:v>
                </c:pt>
                <c:pt idx="7293">
                  <c:v>0.16537414965988001</c:v>
                </c:pt>
                <c:pt idx="7294">
                  <c:v>0.165396825396842</c:v>
                </c:pt>
                <c:pt idx="7295">
                  <c:v>0.16541950113380299</c:v>
                </c:pt>
                <c:pt idx="7296">
                  <c:v>0.16544217687076501</c:v>
                </c:pt>
                <c:pt idx="7297">
                  <c:v>0.165464852607726</c:v>
                </c:pt>
                <c:pt idx="7298">
                  <c:v>0.165487528344688</c:v>
                </c:pt>
                <c:pt idx="7299">
                  <c:v>0.16551020408164899</c:v>
                </c:pt>
                <c:pt idx="7300">
                  <c:v>0.16553287981861101</c:v>
                </c:pt>
                <c:pt idx="7301">
                  <c:v>0.165555555555572</c:v>
                </c:pt>
                <c:pt idx="7302">
                  <c:v>0.16557823129253399</c:v>
                </c:pt>
                <c:pt idx="7303">
                  <c:v>0.16560090702949501</c:v>
                </c:pt>
                <c:pt idx="7304">
                  <c:v>0.165623582766456</c:v>
                </c:pt>
                <c:pt idx="7305">
                  <c:v>0.16564625850341799</c:v>
                </c:pt>
                <c:pt idx="7306">
                  <c:v>0.16566893424037901</c:v>
                </c:pt>
                <c:pt idx="7307">
                  <c:v>0.165691609977341</c:v>
                </c:pt>
                <c:pt idx="7308">
                  <c:v>0.165714285714302</c:v>
                </c:pt>
                <c:pt idx="7309">
                  <c:v>0.16573696145126399</c:v>
                </c:pt>
                <c:pt idx="7310">
                  <c:v>0.16575963718822501</c:v>
                </c:pt>
                <c:pt idx="7311">
                  <c:v>0.165782312925187</c:v>
                </c:pt>
                <c:pt idx="7312">
                  <c:v>0.16580498866214799</c:v>
                </c:pt>
                <c:pt idx="7313">
                  <c:v>0.16582766439911001</c:v>
                </c:pt>
                <c:pt idx="7314">
                  <c:v>0.165850340136071</c:v>
                </c:pt>
                <c:pt idx="7315">
                  <c:v>0.16587301587303299</c:v>
                </c:pt>
                <c:pt idx="7316">
                  <c:v>0.16589569160999401</c:v>
                </c:pt>
                <c:pt idx="7317">
                  <c:v>0.165918367346955</c:v>
                </c:pt>
                <c:pt idx="7318">
                  <c:v>0.16594104308391699</c:v>
                </c:pt>
                <c:pt idx="7319">
                  <c:v>0.16596371882087799</c:v>
                </c:pt>
                <c:pt idx="7320">
                  <c:v>0.16598639455784001</c:v>
                </c:pt>
                <c:pt idx="7321">
                  <c:v>0.166009070294801</c:v>
                </c:pt>
                <c:pt idx="7322">
                  <c:v>0.16603174603176299</c:v>
                </c:pt>
                <c:pt idx="7323">
                  <c:v>0.16605442176872401</c:v>
                </c:pt>
                <c:pt idx="7324">
                  <c:v>0.166077097505686</c:v>
                </c:pt>
                <c:pt idx="7325">
                  <c:v>0.16609977324264699</c:v>
                </c:pt>
                <c:pt idx="7326">
                  <c:v>0.16612244897960901</c:v>
                </c:pt>
                <c:pt idx="7327">
                  <c:v>0.16614512471657</c:v>
                </c:pt>
                <c:pt idx="7328">
                  <c:v>0.16616780045353199</c:v>
                </c:pt>
                <c:pt idx="7329">
                  <c:v>0.16619047619049299</c:v>
                </c:pt>
                <c:pt idx="7330">
                  <c:v>0.16621315192745501</c:v>
                </c:pt>
                <c:pt idx="7331">
                  <c:v>0.166235827664416</c:v>
                </c:pt>
                <c:pt idx="7332">
                  <c:v>0.16625850340137699</c:v>
                </c:pt>
                <c:pt idx="7333">
                  <c:v>0.16628117913833901</c:v>
                </c:pt>
                <c:pt idx="7334">
                  <c:v>0.1663038548753</c:v>
                </c:pt>
                <c:pt idx="7335">
                  <c:v>0.16632653061226199</c:v>
                </c:pt>
                <c:pt idx="7336">
                  <c:v>0.16634920634922301</c:v>
                </c:pt>
                <c:pt idx="7337">
                  <c:v>0.166371882086185</c:v>
                </c:pt>
                <c:pt idx="7338">
                  <c:v>0.16639455782314599</c:v>
                </c:pt>
                <c:pt idx="7339">
                  <c:v>0.16641723356010801</c:v>
                </c:pt>
                <c:pt idx="7340">
                  <c:v>0.16643990929706901</c:v>
                </c:pt>
                <c:pt idx="7341">
                  <c:v>0.166462585034031</c:v>
                </c:pt>
                <c:pt idx="7342">
                  <c:v>0.16648526077099199</c:v>
                </c:pt>
                <c:pt idx="7343">
                  <c:v>0.16650793650795401</c:v>
                </c:pt>
                <c:pt idx="7344">
                  <c:v>0.166530612244915</c:v>
                </c:pt>
                <c:pt idx="7345">
                  <c:v>0.16655328798187599</c:v>
                </c:pt>
                <c:pt idx="7346">
                  <c:v>0.16657596371883801</c:v>
                </c:pt>
                <c:pt idx="7347">
                  <c:v>0.166598639455799</c:v>
                </c:pt>
                <c:pt idx="7348">
                  <c:v>0.16662131519276099</c:v>
                </c:pt>
                <c:pt idx="7349">
                  <c:v>0.16664399092972201</c:v>
                </c:pt>
                <c:pt idx="7350">
                  <c:v>0.166666666666684</c:v>
                </c:pt>
                <c:pt idx="7351">
                  <c:v>0.166689342403645</c:v>
                </c:pt>
                <c:pt idx="7352">
                  <c:v>0.16671201814060699</c:v>
                </c:pt>
                <c:pt idx="7353">
                  <c:v>0.16673469387756801</c:v>
                </c:pt>
                <c:pt idx="7354">
                  <c:v>0.16675736961453</c:v>
                </c:pt>
                <c:pt idx="7355">
                  <c:v>0.16678004535149099</c:v>
                </c:pt>
                <c:pt idx="7356">
                  <c:v>0.16680272108845301</c:v>
                </c:pt>
                <c:pt idx="7357">
                  <c:v>0.166825396825414</c:v>
                </c:pt>
                <c:pt idx="7358">
                  <c:v>0.16684807256237599</c:v>
                </c:pt>
                <c:pt idx="7359">
                  <c:v>0.16687074829933701</c:v>
                </c:pt>
                <c:pt idx="7360">
                  <c:v>0.166893424036298</c:v>
                </c:pt>
                <c:pt idx="7361">
                  <c:v>0.16691609977326</c:v>
                </c:pt>
                <c:pt idx="7362">
                  <c:v>0.16693877551022099</c:v>
                </c:pt>
                <c:pt idx="7363">
                  <c:v>0.16696145124718301</c:v>
                </c:pt>
                <c:pt idx="7364">
                  <c:v>0.166984126984144</c:v>
                </c:pt>
                <c:pt idx="7365">
                  <c:v>0.16700680272110599</c:v>
                </c:pt>
                <c:pt idx="7366">
                  <c:v>0.16702947845806701</c:v>
                </c:pt>
                <c:pt idx="7367">
                  <c:v>0.167052154195029</c:v>
                </c:pt>
                <c:pt idx="7368">
                  <c:v>0.16707482993198999</c:v>
                </c:pt>
                <c:pt idx="7369">
                  <c:v>0.16709750566895201</c:v>
                </c:pt>
                <c:pt idx="7370">
                  <c:v>0.167120181405913</c:v>
                </c:pt>
                <c:pt idx="7371">
                  <c:v>0.167142857142875</c:v>
                </c:pt>
                <c:pt idx="7372">
                  <c:v>0.16716553287983599</c:v>
                </c:pt>
                <c:pt idx="7373">
                  <c:v>0.16718820861679701</c:v>
                </c:pt>
                <c:pt idx="7374">
                  <c:v>0.167210884353759</c:v>
                </c:pt>
                <c:pt idx="7375">
                  <c:v>0.16723356009071999</c:v>
                </c:pt>
                <c:pt idx="7376">
                  <c:v>0.16725623582768201</c:v>
                </c:pt>
                <c:pt idx="7377">
                  <c:v>0.167278911564643</c:v>
                </c:pt>
                <c:pt idx="7378">
                  <c:v>0.16730158730160499</c:v>
                </c:pt>
                <c:pt idx="7379">
                  <c:v>0.16732426303856601</c:v>
                </c:pt>
                <c:pt idx="7380">
                  <c:v>0.167346938775528</c:v>
                </c:pt>
                <c:pt idx="7381">
                  <c:v>0.167369614512489</c:v>
                </c:pt>
                <c:pt idx="7382">
                  <c:v>0.16739229024945099</c:v>
                </c:pt>
                <c:pt idx="7383">
                  <c:v>0.16741496598641201</c:v>
                </c:pt>
                <c:pt idx="7384">
                  <c:v>0.167437641723374</c:v>
                </c:pt>
                <c:pt idx="7385">
                  <c:v>0.16746031746033499</c:v>
                </c:pt>
                <c:pt idx="7386">
                  <c:v>0.16748299319729701</c:v>
                </c:pt>
                <c:pt idx="7387">
                  <c:v>0.167505668934258</c:v>
                </c:pt>
                <c:pt idx="7388">
                  <c:v>0.16752834467121899</c:v>
                </c:pt>
                <c:pt idx="7389">
                  <c:v>0.16755102040818101</c:v>
                </c:pt>
                <c:pt idx="7390">
                  <c:v>0.167573696145142</c:v>
                </c:pt>
                <c:pt idx="7391">
                  <c:v>0.16759637188210399</c:v>
                </c:pt>
                <c:pt idx="7392">
                  <c:v>0.16761904761906499</c:v>
                </c:pt>
                <c:pt idx="7393">
                  <c:v>0.16764172335602701</c:v>
                </c:pt>
                <c:pt idx="7394">
                  <c:v>0.167664399092988</c:v>
                </c:pt>
                <c:pt idx="7395">
                  <c:v>0.16768707482994999</c:v>
                </c:pt>
                <c:pt idx="7396">
                  <c:v>0.16770975056691101</c:v>
                </c:pt>
                <c:pt idx="7397">
                  <c:v>0.167732426303873</c:v>
                </c:pt>
                <c:pt idx="7398">
                  <c:v>0.16775510204083399</c:v>
                </c:pt>
                <c:pt idx="7399">
                  <c:v>0.16777777777779601</c:v>
                </c:pt>
                <c:pt idx="7400">
                  <c:v>0.167800453514757</c:v>
                </c:pt>
                <c:pt idx="7401">
                  <c:v>0.167823129251718</c:v>
                </c:pt>
                <c:pt idx="7402">
                  <c:v>0.16784580498867999</c:v>
                </c:pt>
                <c:pt idx="7403">
                  <c:v>0.16786848072564101</c:v>
                </c:pt>
                <c:pt idx="7404">
                  <c:v>0.167891156462603</c:v>
                </c:pt>
                <c:pt idx="7405">
                  <c:v>0.16791383219956399</c:v>
                </c:pt>
                <c:pt idx="7406">
                  <c:v>0.16793650793652601</c:v>
                </c:pt>
                <c:pt idx="7407">
                  <c:v>0.167959183673487</c:v>
                </c:pt>
                <c:pt idx="7408">
                  <c:v>0.16798185941044899</c:v>
                </c:pt>
                <c:pt idx="7409">
                  <c:v>0.16800453514741001</c:v>
                </c:pt>
                <c:pt idx="7410">
                  <c:v>0.168027210884372</c:v>
                </c:pt>
                <c:pt idx="7411">
                  <c:v>0.16804988662133299</c:v>
                </c:pt>
                <c:pt idx="7412">
                  <c:v>0.16807256235829501</c:v>
                </c:pt>
                <c:pt idx="7413">
                  <c:v>0.16809523809525601</c:v>
                </c:pt>
                <c:pt idx="7414">
                  <c:v>0.168117913832218</c:v>
                </c:pt>
                <c:pt idx="7415">
                  <c:v>0.16814058956917899</c:v>
                </c:pt>
                <c:pt idx="7416">
                  <c:v>0.16816326530614001</c:v>
                </c:pt>
                <c:pt idx="7417">
                  <c:v>0.168185941043102</c:v>
                </c:pt>
                <c:pt idx="7418">
                  <c:v>0.16820861678006299</c:v>
                </c:pt>
                <c:pt idx="7419">
                  <c:v>0.16823129251702501</c:v>
                </c:pt>
                <c:pt idx="7420">
                  <c:v>0.168253968253986</c:v>
                </c:pt>
                <c:pt idx="7421">
                  <c:v>0.16827664399094799</c:v>
                </c:pt>
                <c:pt idx="7422">
                  <c:v>0.16829931972790901</c:v>
                </c:pt>
                <c:pt idx="7423">
                  <c:v>0.168321995464871</c:v>
                </c:pt>
                <c:pt idx="7424">
                  <c:v>0.168344671201832</c:v>
                </c:pt>
                <c:pt idx="7425">
                  <c:v>0.16836734693879399</c:v>
                </c:pt>
                <c:pt idx="7426">
                  <c:v>0.16839002267575501</c:v>
                </c:pt>
                <c:pt idx="7427">
                  <c:v>0.168412698412717</c:v>
                </c:pt>
                <c:pt idx="7428">
                  <c:v>0.16843537414967799</c:v>
                </c:pt>
                <c:pt idx="7429">
                  <c:v>0.16845804988663901</c:v>
                </c:pt>
                <c:pt idx="7430">
                  <c:v>0.168480725623601</c:v>
                </c:pt>
                <c:pt idx="7431">
                  <c:v>0.16850340136056199</c:v>
                </c:pt>
                <c:pt idx="7432">
                  <c:v>0.16852607709752401</c:v>
                </c:pt>
                <c:pt idx="7433">
                  <c:v>0.16854875283448501</c:v>
                </c:pt>
                <c:pt idx="7434">
                  <c:v>0.168571428571447</c:v>
                </c:pt>
                <c:pt idx="7435">
                  <c:v>0.16859410430840799</c:v>
                </c:pt>
                <c:pt idx="7436">
                  <c:v>0.16861678004537001</c:v>
                </c:pt>
                <c:pt idx="7437">
                  <c:v>0.168639455782331</c:v>
                </c:pt>
                <c:pt idx="7438">
                  <c:v>0.16866213151929299</c:v>
                </c:pt>
                <c:pt idx="7439">
                  <c:v>0.16868480725625401</c:v>
                </c:pt>
                <c:pt idx="7440">
                  <c:v>0.168707482993216</c:v>
                </c:pt>
                <c:pt idx="7441">
                  <c:v>0.16873015873017699</c:v>
                </c:pt>
                <c:pt idx="7442">
                  <c:v>0.16875283446713801</c:v>
                </c:pt>
                <c:pt idx="7443">
                  <c:v>0.1687755102041</c:v>
                </c:pt>
                <c:pt idx="7444">
                  <c:v>0.168798185941061</c:v>
                </c:pt>
                <c:pt idx="7445">
                  <c:v>0.16882086167802299</c:v>
                </c:pt>
                <c:pt idx="7446">
                  <c:v>0.16884353741498401</c:v>
                </c:pt>
                <c:pt idx="7447">
                  <c:v>0.168866213151946</c:v>
                </c:pt>
                <c:pt idx="7448">
                  <c:v>0.16888888888890699</c:v>
                </c:pt>
                <c:pt idx="7449">
                  <c:v>0.16891156462586901</c:v>
                </c:pt>
                <c:pt idx="7450">
                  <c:v>0.16893424036283</c:v>
                </c:pt>
                <c:pt idx="7451">
                  <c:v>0.16895691609979199</c:v>
                </c:pt>
                <c:pt idx="7452">
                  <c:v>0.16897959183675301</c:v>
                </c:pt>
                <c:pt idx="7453">
                  <c:v>0.169002267573715</c:v>
                </c:pt>
                <c:pt idx="7454">
                  <c:v>0.169024943310676</c:v>
                </c:pt>
                <c:pt idx="7455">
                  <c:v>0.16904761904763799</c:v>
                </c:pt>
                <c:pt idx="7456">
                  <c:v>0.16907029478459901</c:v>
                </c:pt>
                <c:pt idx="7457">
                  <c:v>0.16909297052156</c:v>
                </c:pt>
                <c:pt idx="7458">
                  <c:v>0.16911564625852199</c:v>
                </c:pt>
                <c:pt idx="7459">
                  <c:v>0.16913832199548301</c:v>
                </c:pt>
                <c:pt idx="7460">
                  <c:v>0.169160997732445</c:v>
                </c:pt>
                <c:pt idx="7461">
                  <c:v>0.16918367346940599</c:v>
                </c:pt>
                <c:pt idx="7462">
                  <c:v>0.16920634920636801</c:v>
                </c:pt>
                <c:pt idx="7463">
                  <c:v>0.169229024943329</c:v>
                </c:pt>
                <c:pt idx="7464">
                  <c:v>0.169251700680291</c:v>
                </c:pt>
                <c:pt idx="7465">
                  <c:v>0.16927437641725199</c:v>
                </c:pt>
                <c:pt idx="7466">
                  <c:v>0.16929705215421401</c:v>
                </c:pt>
                <c:pt idx="7467">
                  <c:v>0.169319727891175</c:v>
                </c:pt>
                <c:pt idx="7468">
                  <c:v>0.16934240362813699</c:v>
                </c:pt>
                <c:pt idx="7469">
                  <c:v>0.16936507936509801</c:v>
                </c:pt>
                <c:pt idx="7470">
                  <c:v>0.169387755102059</c:v>
                </c:pt>
                <c:pt idx="7471">
                  <c:v>0.16941043083902099</c:v>
                </c:pt>
                <c:pt idx="7472">
                  <c:v>0.16943310657598201</c:v>
                </c:pt>
                <c:pt idx="7473">
                  <c:v>0.169455782312944</c:v>
                </c:pt>
                <c:pt idx="7474">
                  <c:v>0.169478458049905</c:v>
                </c:pt>
                <c:pt idx="7475">
                  <c:v>0.16950113378686699</c:v>
                </c:pt>
                <c:pt idx="7476">
                  <c:v>0.16952380952382801</c:v>
                </c:pt>
                <c:pt idx="7477">
                  <c:v>0.16954648526079</c:v>
                </c:pt>
                <c:pt idx="7478">
                  <c:v>0.16956916099775099</c:v>
                </c:pt>
                <c:pt idx="7479">
                  <c:v>0.16959183673471301</c:v>
                </c:pt>
                <c:pt idx="7480">
                  <c:v>0.169614512471674</c:v>
                </c:pt>
                <c:pt idx="7481">
                  <c:v>0.16963718820863599</c:v>
                </c:pt>
                <c:pt idx="7482">
                  <c:v>0.16965986394559701</c:v>
                </c:pt>
                <c:pt idx="7483">
                  <c:v>0.169682539682558</c:v>
                </c:pt>
                <c:pt idx="7484">
                  <c:v>0.16970521541951999</c:v>
                </c:pt>
                <c:pt idx="7485">
                  <c:v>0.16972789115648099</c:v>
                </c:pt>
                <c:pt idx="7486">
                  <c:v>0.16975056689344301</c:v>
                </c:pt>
                <c:pt idx="7487">
                  <c:v>0.169773242630404</c:v>
                </c:pt>
                <c:pt idx="7488">
                  <c:v>0.16979591836736599</c:v>
                </c:pt>
                <c:pt idx="7489">
                  <c:v>0.16981859410432701</c:v>
                </c:pt>
                <c:pt idx="7490">
                  <c:v>0.169841269841289</c:v>
                </c:pt>
                <c:pt idx="7491">
                  <c:v>0.16986394557824999</c:v>
                </c:pt>
                <c:pt idx="7492">
                  <c:v>0.16988662131521201</c:v>
                </c:pt>
                <c:pt idx="7493">
                  <c:v>0.169909297052173</c:v>
                </c:pt>
                <c:pt idx="7494">
                  <c:v>0.16993197278913499</c:v>
                </c:pt>
                <c:pt idx="7495">
                  <c:v>0.16995464852609601</c:v>
                </c:pt>
                <c:pt idx="7496">
                  <c:v>0.16997732426305801</c:v>
                </c:pt>
                <c:pt idx="7497">
                  <c:v>0.170000000000019</c:v>
                </c:pt>
                <c:pt idx="7498">
                  <c:v>0.17002267573697999</c:v>
                </c:pt>
                <c:pt idx="7499">
                  <c:v>0.17004535147394201</c:v>
                </c:pt>
                <c:pt idx="7500">
                  <c:v>0.170068027210903</c:v>
                </c:pt>
                <c:pt idx="7501">
                  <c:v>0.17009070294786499</c:v>
                </c:pt>
                <c:pt idx="7502">
                  <c:v>0.17011337868482601</c:v>
                </c:pt>
                <c:pt idx="7503">
                  <c:v>0.170136054421788</c:v>
                </c:pt>
                <c:pt idx="7504">
                  <c:v>0.17015873015874899</c:v>
                </c:pt>
                <c:pt idx="7505">
                  <c:v>0.17018140589571101</c:v>
                </c:pt>
                <c:pt idx="7506">
                  <c:v>0.17020408163267201</c:v>
                </c:pt>
                <c:pt idx="7507">
                  <c:v>0.170226757369634</c:v>
                </c:pt>
                <c:pt idx="7508">
                  <c:v>0.17024943310659499</c:v>
                </c:pt>
                <c:pt idx="7509">
                  <c:v>0.17027210884355701</c:v>
                </c:pt>
                <c:pt idx="7510">
                  <c:v>0.170294784580518</c:v>
                </c:pt>
                <c:pt idx="7511">
                  <c:v>0.17031746031747899</c:v>
                </c:pt>
                <c:pt idx="7512">
                  <c:v>0.17034013605444101</c:v>
                </c:pt>
                <c:pt idx="7513">
                  <c:v>0.170362811791402</c:v>
                </c:pt>
                <c:pt idx="7514">
                  <c:v>0.17038548752836399</c:v>
                </c:pt>
                <c:pt idx="7515">
                  <c:v>0.17040816326532501</c:v>
                </c:pt>
                <c:pt idx="7516">
                  <c:v>0.170430839002287</c:v>
                </c:pt>
                <c:pt idx="7517">
                  <c:v>0.170453514739248</c:v>
                </c:pt>
                <c:pt idx="7518">
                  <c:v>0.17047619047620999</c:v>
                </c:pt>
                <c:pt idx="7519">
                  <c:v>0.17049886621317101</c:v>
                </c:pt>
                <c:pt idx="7520">
                  <c:v>0.170521541950133</c:v>
                </c:pt>
                <c:pt idx="7521">
                  <c:v>0.17054421768709399</c:v>
                </c:pt>
                <c:pt idx="7522">
                  <c:v>0.17056689342405601</c:v>
                </c:pt>
                <c:pt idx="7523">
                  <c:v>0.170589569161017</c:v>
                </c:pt>
                <c:pt idx="7524">
                  <c:v>0.17061224489797899</c:v>
                </c:pt>
                <c:pt idx="7525">
                  <c:v>0.17063492063494001</c:v>
                </c:pt>
                <c:pt idx="7526">
                  <c:v>0.170657596371901</c:v>
                </c:pt>
                <c:pt idx="7527">
                  <c:v>0.170680272108863</c:v>
                </c:pt>
                <c:pt idx="7528">
                  <c:v>0.17070294784582399</c:v>
                </c:pt>
                <c:pt idx="7529">
                  <c:v>0.17072562358278601</c:v>
                </c:pt>
                <c:pt idx="7530">
                  <c:v>0.170748299319747</c:v>
                </c:pt>
                <c:pt idx="7531">
                  <c:v>0.17077097505670899</c:v>
                </c:pt>
                <c:pt idx="7532">
                  <c:v>0.17079365079367001</c:v>
                </c:pt>
                <c:pt idx="7533">
                  <c:v>0.170816326530632</c:v>
                </c:pt>
                <c:pt idx="7534">
                  <c:v>0.17083900226759299</c:v>
                </c:pt>
                <c:pt idx="7535">
                  <c:v>0.17086167800455501</c:v>
                </c:pt>
                <c:pt idx="7536">
                  <c:v>0.170884353741516</c:v>
                </c:pt>
                <c:pt idx="7537">
                  <c:v>0.170907029478478</c:v>
                </c:pt>
                <c:pt idx="7538">
                  <c:v>0.17092970521543899</c:v>
                </c:pt>
                <c:pt idx="7539">
                  <c:v>0.17095238095240001</c:v>
                </c:pt>
                <c:pt idx="7540">
                  <c:v>0.170975056689362</c:v>
                </c:pt>
                <c:pt idx="7541">
                  <c:v>0.17099773242632299</c:v>
                </c:pt>
                <c:pt idx="7542">
                  <c:v>0.17102040816328501</c:v>
                </c:pt>
                <c:pt idx="7543">
                  <c:v>0.171043083900246</c:v>
                </c:pt>
                <c:pt idx="7544">
                  <c:v>0.17106575963720799</c:v>
                </c:pt>
                <c:pt idx="7545">
                  <c:v>0.17108843537416901</c:v>
                </c:pt>
                <c:pt idx="7546">
                  <c:v>0.171111111111131</c:v>
                </c:pt>
                <c:pt idx="7547">
                  <c:v>0.171133786848092</c:v>
                </c:pt>
                <c:pt idx="7548">
                  <c:v>0.17115646258505399</c:v>
                </c:pt>
                <c:pt idx="7549">
                  <c:v>0.17117913832201501</c:v>
                </c:pt>
                <c:pt idx="7550">
                  <c:v>0.171201814058977</c:v>
                </c:pt>
                <c:pt idx="7551">
                  <c:v>0.17122448979593799</c:v>
                </c:pt>
                <c:pt idx="7552">
                  <c:v>0.17124716553290001</c:v>
                </c:pt>
                <c:pt idx="7553">
                  <c:v>0.171269841269861</c:v>
                </c:pt>
                <c:pt idx="7554">
                  <c:v>0.17129251700682199</c:v>
                </c:pt>
                <c:pt idx="7555">
                  <c:v>0.17131519274378401</c:v>
                </c:pt>
                <c:pt idx="7556">
                  <c:v>0.171337868480745</c:v>
                </c:pt>
                <c:pt idx="7557">
                  <c:v>0.17136054421770699</c:v>
                </c:pt>
                <c:pt idx="7558">
                  <c:v>0.17138321995466799</c:v>
                </c:pt>
                <c:pt idx="7559">
                  <c:v>0.17140589569163001</c:v>
                </c:pt>
                <c:pt idx="7560">
                  <c:v>0.171428571428591</c:v>
                </c:pt>
                <c:pt idx="7561">
                  <c:v>0.17145124716555299</c:v>
                </c:pt>
                <c:pt idx="7562">
                  <c:v>0.17147392290251401</c:v>
                </c:pt>
                <c:pt idx="7563">
                  <c:v>0.171496598639476</c:v>
                </c:pt>
                <c:pt idx="7564">
                  <c:v>0.17151927437643699</c:v>
                </c:pt>
                <c:pt idx="7565">
                  <c:v>0.17154195011339901</c:v>
                </c:pt>
                <c:pt idx="7566">
                  <c:v>0.17156462585036</c:v>
                </c:pt>
                <c:pt idx="7567">
                  <c:v>0.171587301587321</c:v>
                </c:pt>
                <c:pt idx="7568">
                  <c:v>0.17160997732428299</c:v>
                </c:pt>
                <c:pt idx="7569">
                  <c:v>0.17163265306124401</c:v>
                </c:pt>
                <c:pt idx="7570">
                  <c:v>0.171655328798206</c:v>
                </c:pt>
                <c:pt idx="7571">
                  <c:v>0.17167800453516699</c:v>
                </c:pt>
                <c:pt idx="7572">
                  <c:v>0.17170068027212901</c:v>
                </c:pt>
                <c:pt idx="7573">
                  <c:v>0.17172335600909</c:v>
                </c:pt>
                <c:pt idx="7574">
                  <c:v>0.17174603174605199</c:v>
                </c:pt>
                <c:pt idx="7575">
                  <c:v>0.17176870748301301</c:v>
                </c:pt>
                <c:pt idx="7576">
                  <c:v>0.171791383219975</c:v>
                </c:pt>
                <c:pt idx="7577">
                  <c:v>0.17181405895693599</c:v>
                </c:pt>
                <c:pt idx="7578">
                  <c:v>0.17183673469389801</c:v>
                </c:pt>
                <c:pt idx="7579">
                  <c:v>0.17185941043085901</c:v>
                </c:pt>
                <c:pt idx="7580">
                  <c:v>0.171882086167821</c:v>
                </c:pt>
                <c:pt idx="7581">
                  <c:v>0.17190476190478199</c:v>
                </c:pt>
                <c:pt idx="7582">
                  <c:v>0.17192743764174301</c:v>
                </c:pt>
                <c:pt idx="7583">
                  <c:v>0.171950113378705</c:v>
                </c:pt>
                <c:pt idx="7584">
                  <c:v>0.17197278911566599</c:v>
                </c:pt>
                <c:pt idx="7585">
                  <c:v>0.17199546485262801</c:v>
                </c:pt>
                <c:pt idx="7586">
                  <c:v>0.172018140589589</c:v>
                </c:pt>
                <c:pt idx="7587">
                  <c:v>0.17204081632655099</c:v>
                </c:pt>
                <c:pt idx="7588">
                  <c:v>0.17206349206351201</c:v>
                </c:pt>
                <c:pt idx="7589">
                  <c:v>0.172086167800474</c:v>
                </c:pt>
                <c:pt idx="7590">
                  <c:v>0.172108843537435</c:v>
                </c:pt>
                <c:pt idx="7591">
                  <c:v>0.17213151927439699</c:v>
                </c:pt>
                <c:pt idx="7592">
                  <c:v>0.17215419501135801</c:v>
                </c:pt>
                <c:pt idx="7593">
                  <c:v>0.17217687074832</c:v>
                </c:pt>
                <c:pt idx="7594">
                  <c:v>0.17219954648528099</c:v>
                </c:pt>
                <c:pt idx="7595">
                  <c:v>0.17222222222224201</c:v>
                </c:pt>
                <c:pt idx="7596">
                  <c:v>0.172244897959204</c:v>
                </c:pt>
                <c:pt idx="7597">
                  <c:v>0.17226757369616499</c:v>
                </c:pt>
                <c:pt idx="7598">
                  <c:v>0.17229024943312701</c:v>
                </c:pt>
                <c:pt idx="7599">
                  <c:v>0.172312925170088</c:v>
                </c:pt>
                <c:pt idx="7600">
                  <c:v>0.17233560090705</c:v>
                </c:pt>
                <c:pt idx="7601">
                  <c:v>0.17235827664401099</c:v>
                </c:pt>
                <c:pt idx="7602">
                  <c:v>0.17238095238097301</c:v>
                </c:pt>
                <c:pt idx="7603">
                  <c:v>0.172403628117934</c:v>
                </c:pt>
                <c:pt idx="7604">
                  <c:v>0.17242630385489599</c:v>
                </c:pt>
                <c:pt idx="7605">
                  <c:v>0.17244897959185701</c:v>
                </c:pt>
                <c:pt idx="7606">
                  <c:v>0.172471655328819</c:v>
                </c:pt>
                <c:pt idx="7607">
                  <c:v>0.17249433106577999</c:v>
                </c:pt>
                <c:pt idx="7608">
                  <c:v>0.17251700680274101</c:v>
                </c:pt>
                <c:pt idx="7609">
                  <c:v>0.172539682539703</c:v>
                </c:pt>
                <c:pt idx="7610">
                  <c:v>0.172562358276664</c:v>
                </c:pt>
                <c:pt idx="7611">
                  <c:v>0.17258503401362599</c:v>
                </c:pt>
                <c:pt idx="7612">
                  <c:v>0.17260770975058701</c:v>
                </c:pt>
                <c:pt idx="7613">
                  <c:v>0.172630385487549</c:v>
                </c:pt>
                <c:pt idx="7614">
                  <c:v>0.17265306122450999</c:v>
                </c:pt>
                <c:pt idx="7615">
                  <c:v>0.17267573696147201</c:v>
                </c:pt>
                <c:pt idx="7616">
                  <c:v>0.172698412698433</c:v>
                </c:pt>
                <c:pt idx="7617">
                  <c:v>0.17272108843539499</c:v>
                </c:pt>
                <c:pt idx="7618">
                  <c:v>0.17274376417235601</c:v>
                </c:pt>
                <c:pt idx="7619">
                  <c:v>0.172766439909318</c:v>
                </c:pt>
                <c:pt idx="7620">
                  <c:v>0.172789115646279</c:v>
                </c:pt>
                <c:pt idx="7621">
                  <c:v>0.17281179138324099</c:v>
                </c:pt>
                <c:pt idx="7622">
                  <c:v>0.17283446712020201</c:v>
                </c:pt>
                <c:pt idx="7623">
                  <c:v>0.172857142857163</c:v>
                </c:pt>
                <c:pt idx="7624">
                  <c:v>0.17287981859412499</c:v>
                </c:pt>
                <c:pt idx="7625">
                  <c:v>0.17290249433108601</c:v>
                </c:pt>
                <c:pt idx="7626">
                  <c:v>0.172925170068048</c:v>
                </c:pt>
                <c:pt idx="7627">
                  <c:v>0.17294784580500899</c:v>
                </c:pt>
                <c:pt idx="7628">
                  <c:v>0.17297052154197101</c:v>
                </c:pt>
                <c:pt idx="7629">
                  <c:v>0.172993197278932</c:v>
                </c:pt>
                <c:pt idx="7630">
                  <c:v>0.173015873015894</c:v>
                </c:pt>
                <c:pt idx="7631">
                  <c:v>0.17303854875285499</c:v>
                </c:pt>
                <c:pt idx="7632">
                  <c:v>0.17306122448981701</c:v>
                </c:pt>
                <c:pt idx="7633">
                  <c:v>0.173083900226778</c:v>
                </c:pt>
                <c:pt idx="7634">
                  <c:v>0.17310657596373999</c:v>
                </c:pt>
                <c:pt idx="7635">
                  <c:v>0.17312925170070101</c:v>
                </c:pt>
                <c:pt idx="7636">
                  <c:v>0.173151927437662</c:v>
                </c:pt>
                <c:pt idx="7637">
                  <c:v>0.17317460317462399</c:v>
                </c:pt>
                <c:pt idx="7638">
                  <c:v>0.17319727891158501</c:v>
                </c:pt>
                <c:pt idx="7639">
                  <c:v>0.173219954648547</c:v>
                </c:pt>
                <c:pt idx="7640">
                  <c:v>0.173242630385508</c:v>
                </c:pt>
                <c:pt idx="7641">
                  <c:v>0.17326530612246999</c:v>
                </c:pt>
                <c:pt idx="7642">
                  <c:v>0.17328798185943101</c:v>
                </c:pt>
                <c:pt idx="7643">
                  <c:v>0.173310657596393</c:v>
                </c:pt>
                <c:pt idx="7644">
                  <c:v>0.17333333333335399</c:v>
                </c:pt>
                <c:pt idx="7645">
                  <c:v>0.17335600907031601</c:v>
                </c:pt>
                <c:pt idx="7646">
                  <c:v>0.173378684807277</c:v>
                </c:pt>
                <c:pt idx="7647">
                  <c:v>0.17340136054423899</c:v>
                </c:pt>
                <c:pt idx="7648">
                  <c:v>0.17342403628120001</c:v>
                </c:pt>
                <c:pt idx="7649">
                  <c:v>0.173446712018162</c:v>
                </c:pt>
                <c:pt idx="7650">
                  <c:v>0.17346938775512299</c:v>
                </c:pt>
                <c:pt idx="7651">
                  <c:v>0.17349206349208399</c:v>
                </c:pt>
                <c:pt idx="7652">
                  <c:v>0.17351473922904601</c:v>
                </c:pt>
                <c:pt idx="7653">
                  <c:v>0.173537414966007</c:v>
                </c:pt>
                <c:pt idx="7654">
                  <c:v>0.17356009070296899</c:v>
                </c:pt>
                <c:pt idx="7655">
                  <c:v>0.17358276643993001</c:v>
                </c:pt>
                <c:pt idx="7656">
                  <c:v>0.173605442176892</c:v>
                </c:pt>
                <c:pt idx="7657">
                  <c:v>0.17362811791385299</c:v>
                </c:pt>
                <c:pt idx="7658">
                  <c:v>0.17365079365081501</c:v>
                </c:pt>
                <c:pt idx="7659">
                  <c:v>0.173673469387776</c:v>
                </c:pt>
                <c:pt idx="7660">
                  <c:v>0.17369614512473799</c:v>
                </c:pt>
                <c:pt idx="7661">
                  <c:v>0.17371882086169901</c:v>
                </c:pt>
                <c:pt idx="7662">
                  <c:v>0.173741496598661</c:v>
                </c:pt>
                <c:pt idx="7663">
                  <c:v>0.173764172335622</c:v>
                </c:pt>
                <c:pt idx="7664">
                  <c:v>0.17378684807258299</c:v>
                </c:pt>
                <c:pt idx="7665">
                  <c:v>0.17380952380954501</c:v>
                </c:pt>
                <c:pt idx="7666">
                  <c:v>0.173832199546506</c:v>
                </c:pt>
                <c:pt idx="7667">
                  <c:v>0.17385487528346799</c:v>
                </c:pt>
                <c:pt idx="7668">
                  <c:v>0.17387755102042901</c:v>
                </c:pt>
                <c:pt idx="7669">
                  <c:v>0.173900226757391</c:v>
                </c:pt>
                <c:pt idx="7670">
                  <c:v>0.17392290249435199</c:v>
                </c:pt>
                <c:pt idx="7671">
                  <c:v>0.17394557823131401</c:v>
                </c:pt>
                <c:pt idx="7672">
                  <c:v>0.17396825396827501</c:v>
                </c:pt>
                <c:pt idx="7673">
                  <c:v>0.173990929705237</c:v>
                </c:pt>
                <c:pt idx="7674">
                  <c:v>0.17401360544219799</c:v>
                </c:pt>
                <c:pt idx="7675">
                  <c:v>0.17403628117916001</c:v>
                </c:pt>
                <c:pt idx="7676">
                  <c:v>0.174058956916121</c:v>
                </c:pt>
                <c:pt idx="7677">
                  <c:v>0.17408163265308199</c:v>
                </c:pt>
                <c:pt idx="7678">
                  <c:v>0.17410430839004401</c:v>
                </c:pt>
                <c:pt idx="7679">
                  <c:v>0.174126984127005</c:v>
                </c:pt>
                <c:pt idx="7680">
                  <c:v>0.17414965986396699</c:v>
                </c:pt>
                <c:pt idx="7681">
                  <c:v>0.17417233560092801</c:v>
                </c:pt>
                <c:pt idx="7682">
                  <c:v>0.17419501133789</c:v>
                </c:pt>
                <c:pt idx="7683">
                  <c:v>0.174217687074851</c:v>
                </c:pt>
                <c:pt idx="7684">
                  <c:v>0.17424036281181299</c:v>
                </c:pt>
                <c:pt idx="7685">
                  <c:v>0.17426303854877401</c:v>
                </c:pt>
                <c:pt idx="7686">
                  <c:v>0.174285714285736</c:v>
                </c:pt>
                <c:pt idx="7687">
                  <c:v>0.17430839002269699</c:v>
                </c:pt>
                <c:pt idx="7688">
                  <c:v>0.17433106575965901</c:v>
                </c:pt>
                <c:pt idx="7689">
                  <c:v>0.17435374149662</c:v>
                </c:pt>
                <c:pt idx="7690">
                  <c:v>0.17437641723358199</c:v>
                </c:pt>
                <c:pt idx="7691">
                  <c:v>0.17439909297054301</c:v>
                </c:pt>
                <c:pt idx="7692">
                  <c:v>0.174421768707504</c:v>
                </c:pt>
                <c:pt idx="7693">
                  <c:v>0.174444444444466</c:v>
                </c:pt>
                <c:pt idx="7694">
                  <c:v>0.17446712018142699</c:v>
                </c:pt>
                <c:pt idx="7695">
                  <c:v>0.17448979591838901</c:v>
                </c:pt>
                <c:pt idx="7696">
                  <c:v>0.17451247165535</c:v>
                </c:pt>
                <c:pt idx="7697">
                  <c:v>0.17453514739231199</c:v>
                </c:pt>
                <c:pt idx="7698">
                  <c:v>0.17455782312927301</c:v>
                </c:pt>
                <c:pt idx="7699">
                  <c:v>0.174580498866235</c:v>
                </c:pt>
                <c:pt idx="7700">
                  <c:v>0.17460317460319599</c:v>
                </c:pt>
                <c:pt idx="7701">
                  <c:v>0.17462585034015801</c:v>
                </c:pt>
                <c:pt idx="7702">
                  <c:v>0.174648526077119</c:v>
                </c:pt>
                <c:pt idx="7703">
                  <c:v>0.174671201814081</c:v>
                </c:pt>
                <c:pt idx="7704">
                  <c:v>0.17469387755104199</c:v>
                </c:pt>
                <c:pt idx="7705">
                  <c:v>0.17471655328800301</c:v>
                </c:pt>
                <c:pt idx="7706">
                  <c:v>0.174739229024965</c:v>
                </c:pt>
                <c:pt idx="7707">
                  <c:v>0.17476190476192599</c:v>
                </c:pt>
                <c:pt idx="7708">
                  <c:v>0.17478458049888801</c:v>
                </c:pt>
                <c:pt idx="7709">
                  <c:v>0.174807256235849</c:v>
                </c:pt>
                <c:pt idx="7710">
                  <c:v>0.17482993197281099</c:v>
                </c:pt>
                <c:pt idx="7711">
                  <c:v>0.17485260770977201</c:v>
                </c:pt>
                <c:pt idx="7712">
                  <c:v>0.174875283446734</c:v>
                </c:pt>
                <c:pt idx="7713">
                  <c:v>0.174897959183695</c:v>
                </c:pt>
                <c:pt idx="7714">
                  <c:v>0.17492063492065699</c:v>
                </c:pt>
                <c:pt idx="7715">
                  <c:v>0.17494331065761801</c:v>
                </c:pt>
                <c:pt idx="7716">
                  <c:v>0.17496598639458</c:v>
                </c:pt>
                <c:pt idx="7717">
                  <c:v>0.17498866213154099</c:v>
                </c:pt>
                <c:pt idx="7718">
                  <c:v>0.17501133786850201</c:v>
                </c:pt>
                <c:pt idx="7719">
                  <c:v>0.175034013605464</c:v>
                </c:pt>
                <c:pt idx="7720">
                  <c:v>0.17505668934242499</c:v>
                </c:pt>
                <c:pt idx="7721">
                  <c:v>0.17507936507938701</c:v>
                </c:pt>
                <c:pt idx="7722">
                  <c:v>0.175102040816348</c:v>
                </c:pt>
                <c:pt idx="7723">
                  <c:v>0.17512471655330999</c:v>
                </c:pt>
                <c:pt idx="7724">
                  <c:v>0.17514739229027099</c:v>
                </c:pt>
                <c:pt idx="7725">
                  <c:v>0.17517006802723301</c:v>
                </c:pt>
                <c:pt idx="7726">
                  <c:v>0.175192743764194</c:v>
                </c:pt>
                <c:pt idx="7727">
                  <c:v>0.17521541950115599</c:v>
                </c:pt>
                <c:pt idx="7728">
                  <c:v>0.17523809523811701</c:v>
                </c:pt>
                <c:pt idx="7729">
                  <c:v>0.175260770975079</c:v>
                </c:pt>
                <c:pt idx="7730">
                  <c:v>0.17528344671203999</c:v>
                </c:pt>
                <c:pt idx="7731">
                  <c:v>0.17530612244900201</c:v>
                </c:pt>
                <c:pt idx="7732">
                  <c:v>0.175328798185963</c:v>
                </c:pt>
                <c:pt idx="7733">
                  <c:v>0.17535147392292399</c:v>
                </c:pt>
                <c:pt idx="7734">
                  <c:v>0.17537414965988599</c:v>
                </c:pt>
                <c:pt idx="7735">
                  <c:v>0.17539682539684701</c:v>
                </c:pt>
                <c:pt idx="7736">
                  <c:v>0.175419501133809</c:v>
                </c:pt>
                <c:pt idx="7737">
                  <c:v>0.17544217687076999</c:v>
                </c:pt>
                <c:pt idx="7738">
                  <c:v>0.17546485260773201</c:v>
                </c:pt>
                <c:pt idx="7739">
                  <c:v>0.175487528344693</c:v>
                </c:pt>
                <c:pt idx="7740">
                  <c:v>0.17551020408165499</c:v>
                </c:pt>
                <c:pt idx="7741">
                  <c:v>0.17553287981861601</c:v>
                </c:pt>
                <c:pt idx="7742">
                  <c:v>0.175555555555578</c:v>
                </c:pt>
                <c:pt idx="7743">
                  <c:v>0.17557823129253899</c:v>
                </c:pt>
                <c:pt idx="7744">
                  <c:v>0.17560090702950101</c:v>
                </c:pt>
                <c:pt idx="7745">
                  <c:v>0.17562358276646201</c:v>
                </c:pt>
                <c:pt idx="7746">
                  <c:v>0.175646258503423</c:v>
                </c:pt>
                <c:pt idx="7747">
                  <c:v>0.17566893424038499</c:v>
                </c:pt>
                <c:pt idx="7748">
                  <c:v>0.17569160997734601</c:v>
                </c:pt>
                <c:pt idx="7749">
                  <c:v>0.175714285714308</c:v>
                </c:pt>
                <c:pt idx="7750">
                  <c:v>0.17573696145126899</c:v>
                </c:pt>
                <c:pt idx="7751">
                  <c:v>0.17575963718823101</c:v>
                </c:pt>
                <c:pt idx="7752">
                  <c:v>0.175782312925192</c:v>
                </c:pt>
                <c:pt idx="7753">
                  <c:v>0.17580498866215399</c:v>
                </c:pt>
                <c:pt idx="7754">
                  <c:v>0.17582766439911501</c:v>
                </c:pt>
                <c:pt idx="7755">
                  <c:v>0.175850340136077</c:v>
                </c:pt>
                <c:pt idx="7756">
                  <c:v>0.175873015873038</c:v>
                </c:pt>
                <c:pt idx="7757">
                  <c:v>0.17589569160999999</c:v>
                </c:pt>
                <c:pt idx="7758">
                  <c:v>0.17591836734696101</c:v>
                </c:pt>
                <c:pt idx="7759">
                  <c:v>0.175941043083923</c:v>
                </c:pt>
                <c:pt idx="7760">
                  <c:v>0.17596371882088399</c:v>
                </c:pt>
                <c:pt idx="7761">
                  <c:v>0.17598639455784501</c:v>
                </c:pt>
                <c:pt idx="7762">
                  <c:v>0.176009070294807</c:v>
                </c:pt>
                <c:pt idx="7763">
                  <c:v>0.17603174603176799</c:v>
                </c:pt>
                <c:pt idx="7764">
                  <c:v>0.17605442176873001</c:v>
                </c:pt>
                <c:pt idx="7765">
                  <c:v>0.176077097505691</c:v>
                </c:pt>
                <c:pt idx="7766">
                  <c:v>0.176099773242653</c:v>
                </c:pt>
                <c:pt idx="7767">
                  <c:v>0.17612244897961399</c:v>
                </c:pt>
                <c:pt idx="7768">
                  <c:v>0.17614512471657601</c:v>
                </c:pt>
                <c:pt idx="7769">
                  <c:v>0.176167800453537</c:v>
                </c:pt>
                <c:pt idx="7770">
                  <c:v>0.17619047619049899</c:v>
                </c:pt>
                <c:pt idx="7771">
                  <c:v>0.17621315192746001</c:v>
                </c:pt>
                <c:pt idx="7772">
                  <c:v>0.176235827664422</c:v>
                </c:pt>
                <c:pt idx="7773">
                  <c:v>0.17625850340138299</c:v>
                </c:pt>
                <c:pt idx="7774">
                  <c:v>0.17628117913834401</c:v>
                </c:pt>
                <c:pt idx="7775">
                  <c:v>0.176303854875306</c:v>
                </c:pt>
                <c:pt idx="7776">
                  <c:v>0.176326530612267</c:v>
                </c:pt>
                <c:pt idx="7777">
                  <c:v>0.17634920634922899</c:v>
                </c:pt>
                <c:pt idx="7778">
                  <c:v>0.17637188208619001</c:v>
                </c:pt>
                <c:pt idx="7779">
                  <c:v>0.176394557823152</c:v>
                </c:pt>
                <c:pt idx="7780">
                  <c:v>0.17641723356011299</c:v>
                </c:pt>
                <c:pt idx="7781">
                  <c:v>0.17643990929707501</c:v>
                </c:pt>
                <c:pt idx="7782">
                  <c:v>0.176462585034036</c:v>
                </c:pt>
                <c:pt idx="7783">
                  <c:v>0.17648526077099799</c:v>
                </c:pt>
                <c:pt idx="7784">
                  <c:v>0.17650793650795901</c:v>
                </c:pt>
                <c:pt idx="7785">
                  <c:v>0.176530612244921</c:v>
                </c:pt>
                <c:pt idx="7786">
                  <c:v>0.176553287981882</c:v>
                </c:pt>
                <c:pt idx="7787">
                  <c:v>0.17657596371884399</c:v>
                </c:pt>
                <c:pt idx="7788">
                  <c:v>0.17659863945580501</c:v>
                </c:pt>
                <c:pt idx="7789">
                  <c:v>0.176621315192766</c:v>
                </c:pt>
                <c:pt idx="7790">
                  <c:v>0.17664399092972799</c:v>
                </c:pt>
                <c:pt idx="7791">
                  <c:v>0.17666666666668901</c:v>
                </c:pt>
                <c:pt idx="7792">
                  <c:v>0.176689342403651</c:v>
                </c:pt>
                <c:pt idx="7793">
                  <c:v>0.17671201814061199</c:v>
                </c:pt>
                <c:pt idx="7794">
                  <c:v>0.17673469387757401</c:v>
                </c:pt>
                <c:pt idx="7795">
                  <c:v>0.176757369614535</c:v>
                </c:pt>
                <c:pt idx="7796">
                  <c:v>0.17678004535149699</c:v>
                </c:pt>
                <c:pt idx="7797">
                  <c:v>0.17680272108845799</c:v>
                </c:pt>
                <c:pt idx="7798">
                  <c:v>0.17682539682542001</c:v>
                </c:pt>
                <c:pt idx="7799">
                  <c:v>0.176848072562381</c:v>
                </c:pt>
                <c:pt idx="7800">
                  <c:v>0.17687074829934299</c:v>
                </c:pt>
                <c:pt idx="7801">
                  <c:v>0.17689342403630401</c:v>
                </c:pt>
                <c:pt idx="7802">
                  <c:v>0.176916099773265</c:v>
                </c:pt>
                <c:pt idx="7803">
                  <c:v>0.17693877551022699</c:v>
                </c:pt>
                <c:pt idx="7804">
                  <c:v>0.17696145124718801</c:v>
                </c:pt>
                <c:pt idx="7805">
                  <c:v>0.17698412698415</c:v>
                </c:pt>
                <c:pt idx="7806">
                  <c:v>0.177006802721111</c:v>
                </c:pt>
                <c:pt idx="7807">
                  <c:v>0.17702947845807299</c:v>
                </c:pt>
                <c:pt idx="7808">
                  <c:v>0.17705215419503401</c:v>
                </c:pt>
                <c:pt idx="7809">
                  <c:v>0.177074829931996</c:v>
                </c:pt>
                <c:pt idx="7810">
                  <c:v>0.17709750566895699</c:v>
                </c:pt>
                <c:pt idx="7811">
                  <c:v>0.17712018140591901</c:v>
                </c:pt>
                <c:pt idx="7812">
                  <c:v>0.17714285714288</c:v>
                </c:pt>
                <c:pt idx="7813">
                  <c:v>0.17716553287984199</c:v>
                </c:pt>
                <c:pt idx="7814">
                  <c:v>0.17718820861680301</c:v>
                </c:pt>
                <c:pt idx="7815">
                  <c:v>0.177210884353765</c:v>
                </c:pt>
                <c:pt idx="7816">
                  <c:v>0.17723356009072599</c:v>
                </c:pt>
                <c:pt idx="7817">
                  <c:v>0.17725623582768699</c:v>
                </c:pt>
                <c:pt idx="7818">
                  <c:v>0.17727891156464901</c:v>
                </c:pt>
                <c:pt idx="7819">
                  <c:v>0.17730158730161</c:v>
                </c:pt>
                <c:pt idx="7820">
                  <c:v>0.17732426303857199</c:v>
                </c:pt>
                <c:pt idx="7821">
                  <c:v>0.17734693877553301</c:v>
                </c:pt>
                <c:pt idx="7822">
                  <c:v>0.177369614512495</c:v>
                </c:pt>
                <c:pt idx="7823">
                  <c:v>0.17739229024945599</c:v>
                </c:pt>
                <c:pt idx="7824">
                  <c:v>0.17741496598641801</c:v>
                </c:pt>
                <c:pt idx="7825">
                  <c:v>0.177437641723379</c:v>
                </c:pt>
                <c:pt idx="7826">
                  <c:v>0.17746031746034099</c:v>
                </c:pt>
                <c:pt idx="7827">
                  <c:v>0.17748299319730201</c:v>
                </c:pt>
                <c:pt idx="7828">
                  <c:v>0.177505668934264</c:v>
                </c:pt>
                <c:pt idx="7829">
                  <c:v>0.177528344671225</c:v>
                </c:pt>
                <c:pt idx="7830">
                  <c:v>0.17755102040818599</c:v>
                </c:pt>
                <c:pt idx="7831">
                  <c:v>0.17757369614514801</c:v>
                </c:pt>
                <c:pt idx="7832">
                  <c:v>0.177596371882109</c:v>
                </c:pt>
                <c:pt idx="7833">
                  <c:v>0.17761904761907099</c:v>
                </c:pt>
                <c:pt idx="7834">
                  <c:v>0.17764172335603201</c:v>
                </c:pt>
                <c:pt idx="7835">
                  <c:v>0.177664399092994</c:v>
                </c:pt>
                <c:pt idx="7836">
                  <c:v>0.17768707482995499</c:v>
                </c:pt>
                <c:pt idx="7837">
                  <c:v>0.17770975056691701</c:v>
                </c:pt>
                <c:pt idx="7838">
                  <c:v>0.17773242630387801</c:v>
                </c:pt>
                <c:pt idx="7839">
                  <c:v>0.17775510204084</c:v>
                </c:pt>
                <c:pt idx="7840">
                  <c:v>0.17777777777780099</c:v>
                </c:pt>
                <c:pt idx="7841">
                  <c:v>0.17780045351476301</c:v>
                </c:pt>
                <c:pt idx="7842">
                  <c:v>0.177823129251724</c:v>
                </c:pt>
                <c:pt idx="7843">
                  <c:v>0.17784580498868599</c:v>
                </c:pt>
                <c:pt idx="7844">
                  <c:v>0.17786848072564701</c:v>
                </c:pt>
                <c:pt idx="7845">
                  <c:v>0.177891156462608</c:v>
                </c:pt>
                <c:pt idx="7846">
                  <c:v>0.17791383219956999</c:v>
                </c:pt>
                <c:pt idx="7847">
                  <c:v>0.17793650793653101</c:v>
                </c:pt>
                <c:pt idx="7848">
                  <c:v>0.177959183673493</c:v>
                </c:pt>
                <c:pt idx="7849">
                  <c:v>0.177981859410454</c:v>
                </c:pt>
                <c:pt idx="7850">
                  <c:v>0.17800453514741599</c:v>
                </c:pt>
                <c:pt idx="7851">
                  <c:v>0.17802721088437701</c:v>
                </c:pt>
                <c:pt idx="7852">
                  <c:v>0.178049886621339</c:v>
                </c:pt>
                <c:pt idx="7853">
                  <c:v>0.17807256235829999</c:v>
                </c:pt>
                <c:pt idx="7854">
                  <c:v>0.17809523809526201</c:v>
                </c:pt>
                <c:pt idx="7855">
                  <c:v>0.178117913832223</c:v>
                </c:pt>
                <c:pt idx="7856">
                  <c:v>0.17814058956918499</c:v>
                </c:pt>
                <c:pt idx="7857">
                  <c:v>0.17816326530614601</c:v>
                </c:pt>
                <c:pt idx="7858">
                  <c:v>0.178185941043107</c:v>
                </c:pt>
                <c:pt idx="7859">
                  <c:v>0.178208616780069</c:v>
                </c:pt>
                <c:pt idx="7860">
                  <c:v>0.17823129251702999</c:v>
                </c:pt>
                <c:pt idx="7861">
                  <c:v>0.17825396825399201</c:v>
                </c:pt>
                <c:pt idx="7862">
                  <c:v>0.178276643990953</c:v>
                </c:pt>
                <c:pt idx="7863">
                  <c:v>0.17829931972791499</c:v>
                </c:pt>
                <c:pt idx="7864">
                  <c:v>0.17832199546487601</c:v>
                </c:pt>
                <c:pt idx="7865">
                  <c:v>0.178344671201838</c:v>
                </c:pt>
                <c:pt idx="7866">
                  <c:v>0.17836734693879899</c:v>
                </c:pt>
                <c:pt idx="7867">
                  <c:v>0.17839002267576101</c:v>
                </c:pt>
                <c:pt idx="7868">
                  <c:v>0.178412698412722</c:v>
                </c:pt>
                <c:pt idx="7869">
                  <c:v>0.178435374149684</c:v>
                </c:pt>
                <c:pt idx="7870">
                  <c:v>0.17845804988664499</c:v>
                </c:pt>
                <c:pt idx="7871">
                  <c:v>0.17848072562360601</c:v>
                </c:pt>
                <c:pt idx="7872">
                  <c:v>0.178503401360568</c:v>
                </c:pt>
                <c:pt idx="7873">
                  <c:v>0.17852607709752899</c:v>
                </c:pt>
                <c:pt idx="7874">
                  <c:v>0.17854875283449101</c:v>
                </c:pt>
                <c:pt idx="7875">
                  <c:v>0.178571428571452</c:v>
                </c:pt>
                <c:pt idx="7876">
                  <c:v>0.17859410430841399</c:v>
                </c:pt>
                <c:pt idx="7877">
                  <c:v>0.17861678004537501</c:v>
                </c:pt>
                <c:pt idx="7878">
                  <c:v>0.178639455782337</c:v>
                </c:pt>
                <c:pt idx="7879">
                  <c:v>0.178662131519298</c:v>
                </c:pt>
                <c:pt idx="7880">
                  <c:v>0.17868480725625999</c:v>
                </c:pt>
                <c:pt idx="7881">
                  <c:v>0.17870748299322101</c:v>
                </c:pt>
                <c:pt idx="7882">
                  <c:v>0.178730158730183</c:v>
                </c:pt>
                <c:pt idx="7883">
                  <c:v>0.17875283446714399</c:v>
                </c:pt>
                <c:pt idx="7884">
                  <c:v>0.17877551020410601</c:v>
                </c:pt>
                <c:pt idx="7885">
                  <c:v>0.178798185941067</c:v>
                </c:pt>
                <c:pt idx="7886">
                  <c:v>0.17882086167802799</c:v>
                </c:pt>
                <c:pt idx="7887">
                  <c:v>0.17884353741499001</c:v>
                </c:pt>
                <c:pt idx="7888">
                  <c:v>0.178866213151951</c:v>
                </c:pt>
                <c:pt idx="7889">
                  <c:v>0.17888888888891299</c:v>
                </c:pt>
                <c:pt idx="7890">
                  <c:v>0.17891156462587399</c:v>
                </c:pt>
                <c:pt idx="7891">
                  <c:v>0.17893424036283601</c:v>
                </c:pt>
                <c:pt idx="7892">
                  <c:v>0.178956916099797</c:v>
                </c:pt>
                <c:pt idx="7893">
                  <c:v>0.17897959183675899</c:v>
                </c:pt>
                <c:pt idx="7894">
                  <c:v>0.17900226757372001</c:v>
                </c:pt>
                <c:pt idx="7895">
                  <c:v>0.179024943310682</c:v>
                </c:pt>
                <c:pt idx="7896">
                  <c:v>0.17904761904764299</c:v>
                </c:pt>
                <c:pt idx="7897">
                  <c:v>0.17907029478460501</c:v>
                </c:pt>
                <c:pt idx="7898">
                  <c:v>0.179092970521566</c:v>
                </c:pt>
                <c:pt idx="7899">
                  <c:v>0.17911564625852699</c:v>
                </c:pt>
                <c:pt idx="7900">
                  <c:v>0.17913832199548901</c:v>
                </c:pt>
                <c:pt idx="7901">
                  <c:v>0.17916099773245001</c:v>
                </c:pt>
                <c:pt idx="7902">
                  <c:v>0.179183673469412</c:v>
                </c:pt>
                <c:pt idx="7903">
                  <c:v>0.17920634920637299</c:v>
                </c:pt>
                <c:pt idx="7904">
                  <c:v>0.17922902494333501</c:v>
                </c:pt>
                <c:pt idx="7905">
                  <c:v>0.179251700680296</c:v>
                </c:pt>
                <c:pt idx="7906">
                  <c:v>0.17927437641725799</c:v>
                </c:pt>
                <c:pt idx="7907">
                  <c:v>0.17929705215421901</c:v>
                </c:pt>
                <c:pt idx="7908">
                  <c:v>0.179319727891181</c:v>
                </c:pt>
                <c:pt idx="7909">
                  <c:v>0.17934240362814199</c:v>
                </c:pt>
                <c:pt idx="7910">
                  <c:v>0.17936507936510401</c:v>
                </c:pt>
                <c:pt idx="7911">
                  <c:v>0.17938775510206501</c:v>
                </c:pt>
                <c:pt idx="7912">
                  <c:v>0.179410430839026</c:v>
                </c:pt>
                <c:pt idx="7913">
                  <c:v>0.17943310657598799</c:v>
                </c:pt>
                <c:pt idx="7914">
                  <c:v>0.17945578231294901</c:v>
                </c:pt>
                <c:pt idx="7915">
                  <c:v>0.179478458049911</c:v>
                </c:pt>
                <c:pt idx="7916">
                  <c:v>0.17950113378687199</c:v>
                </c:pt>
                <c:pt idx="7917">
                  <c:v>0.17952380952383401</c:v>
                </c:pt>
                <c:pt idx="7918">
                  <c:v>0.179546485260795</c:v>
                </c:pt>
                <c:pt idx="7919">
                  <c:v>0.17956916099775699</c:v>
                </c:pt>
                <c:pt idx="7920">
                  <c:v>0.17959183673471801</c:v>
                </c:pt>
                <c:pt idx="7921">
                  <c:v>0.17961451247168</c:v>
                </c:pt>
                <c:pt idx="7922">
                  <c:v>0.179637188208641</c:v>
                </c:pt>
                <c:pt idx="7923">
                  <c:v>0.17965986394560299</c:v>
                </c:pt>
                <c:pt idx="7924">
                  <c:v>0.17968253968256401</c:v>
                </c:pt>
                <c:pt idx="7925">
                  <c:v>0.179705215419526</c:v>
                </c:pt>
                <c:pt idx="7926">
                  <c:v>0.17972789115648699</c:v>
                </c:pt>
                <c:pt idx="7927">
                  <c:v>0.17975056689344801</c:v>
                </c:pt>
                <c:pt idx="7928">
                  <c:v>0.17977324263041</c:v>
                </c:pt>
                <c:pt idx="7929">
                  <c:v>0.17979591836737099</c:v>
                </c:pt>
                <c:pt idx="7930">
                  <c:v>0.17981859410433301</c:v>
                </c:pt>
                <c:pt idx="7931">
                  <c:v>0.179841269841294</c:v>
                </c:pt>
                <c:pt idx="7932">
                  <c:v>0.179863945578256</c:v>
                </c:pt>
                <c:pt idx="7933">
                  <c:v>0.17988662131521699</c:v>
                </c:pt>
                <c:pt idx="7934">
                  <c:v>0.17990929705217901</c:v>
                </c:pt>
                <c:pt idx="7935">
                  <c:v>0.17993197278914</c:v>
                </c:pt>
                <c:pt idx="7936">
                  <c:v>0.17995464852610199</c:v>
                </c:pt>
                <c:pt idx="7937">
                  <c:v>0.17997732426306301</c:v>
                </c:pt>
                <c:pt idx="7938">
                  <c:v>0.180000000000025</c:v>
                </c:pt>
                <c:pt idx="7939">
                  <c:v>0.18002267573698599</c:v>
                </c:pt>
                <c:pt idx="7940">
                  <c:v>0.18004535147394701</c:v>
                </c:pt>
                <c:pt idx="7941">
                  <c:v>0.180068027210909</c:v>
                </c:pt>
                <c:pt idx="7942">
                  <c:v>0.18009070294787</c:v>
                </c:pt>
                <c:pt idx="7943">
                  <c:v>0.18011337868483199</c:v>
                </c:pt>
                <c:pt idx="7944">
                  <c:v>0.18013605442179301</c:v>
                </c:pt>
                <c:pt idx="7945">
                  <c:v>0.180158730158755</c:v>
                </c:pt>
                <c:pt idx="7946">
                  <c:v>0.18018140589571599</c:v>
                </c:pt>
                <c:pt idx="7947">
                  <c:v>0.18020408163267801</c:v>
                </c:pt>
                <c:pt idx="7948">
                  <c:v>0.180226757369639</c:v>
                </c:pt>
                <c:pt idx="7949">
                  <c:v>0.18024943310660099</c:v>
                </c:pt>
                <c:pt idx="7950">
                  <c:v>0.18027210884356201</c:v>
                </c:pt>
                <c:pt idx="7951">
                  <c:v>0.180294784580524</c:v>
                </c:pt>
                <c:pt idx="7952">
                  <c:v>0.180317460317485</c:v>
                </c:pt>
                <c:pt idx="7953">
                  <c:v>0.18034013605444699</c:v>
                </c:pt>
                <c:pt idx="7954">
                  <c:v>0.18036281179140801</c:v>
                </c:pt>
                <c:pt idx="7955">
                  <c:v>0.180385487528369</c:v>
                </c:pt>
                <c:pt idx="7956">
                  <c:v>0.18040816326533099</c:v>
                </c:pt>
                <c:pt idx="7957">
                  <c:v>0.18043083900229201</c:v>
                </c:pt>
                <c:pt idx="7958">
                  <c:v>0.180453514739254</c:v>
                </c:pt>
                <c:pt idx="7959">
                  <c:v>0.18047619047621499</c:v>
                </c:pt>
                <c:pt idx="7960">
                  <c:v>0.18049886621317701</c:v>
                </c:pt>
                <c:pt idx="7961">
                  <c:v>0.180521541950138</c:v>
                </c:pt>
                <c:pt idx="7962">
                  <c:v>0.18054421768709999</c:v>
                </c:pt>
                <c:pt idx="7963">
                  <c:v>0.18056689342406099</c:v>
                </c:pt>
                <c:pt idx="7964">
                  <c:v>0.18058956916102301</c:v>
                </c:pt>
                <c:pt idx="7965">
                  <c:v>0.180612244897984</c:v>
                </c:pt>
                <c:pt idx="7966">
                  <c:v>0.18063492063494599</c:v>
                </c:pt>
                <c:pt idx="7967">
                  <c:v>0.18065759637190701</c:v>
                </c:pt>
                <c:pt idx="7968">
                  <c:v>0.180680272108868</c:v>
                </c:pt>
                <c:pt idx="7969">
                  <c:v>0.18070294784582999</c:v>
                </c:pt>
                <c:pt idx="7970">
                  <c:v>0.18072562358279101</c:v>
                </c:pt>
                <c:pt idx="7971">
                  <c:v>0.180748299319753</c:v>
                </c:pt>
                <c:pt idx="7972">
                  <c:v>0.180770975056714</c:v>
                </c:pt>
                <c:pt idx="7973">
                  <c:v>0.18079365079367599</c:v>
                </c:pt>
                <c:pt idx="7974">
                  <c:v>0.18081632653063701</c:v>
                </c:pt>
                <c:pt idx="7975">
                  <c:v>0.180839002267599</c:v>
                </c:pt>
                <c:pt idx="7976">
                  <c:v>0.18086167800455999</c:v>
                </c:pt>
                <c:pt idx="7977">
                  <c:v>0.18088435374152201</c:v>
                </c:pt>
                <c:pt idx="7978">
                  <c:v>0.180907029478483</c:v>
                </c:pt>
                <c:pt idx="7979">
                  <c:v>0.18092970521544499</c:v>
                </c:pt>
                <c:pt idx="7980">
                  <c:v>0.18095238095240601</c:v>
                </c:pt>
                <c:pt idx="7981">
                  <c:v>0.180975056689367</c:v>
                </c:pt>
                <c:pt idx="7982">
                  <c:v>0.18099773242632899</c:v>
                </c:pt>
                <c:pt idx="7983">
                  <c:v>0.18102040816328999</c:v>
                </c:pt>
                <c:pt idx="7984">
                  <c:v>0.18104308390025201</c:v>
                </c:pt>
                <c:pt idx="7985">
                  <c:v>0.181065759637213</c:v>
                </c:pt>
                <c:pt idx="7986">
                  <c:v>0.18108843537417499</c:v>
                </c:pt>
                <c:pt idx="7987">
                  <c:v>0.18111111111113601</c:v>
                </c:pt>
                <c:pt idx="7988">
                  <c:v>0.181133786848098</c:v>
                </c:pt>
                <c:pt idx="7989">
                  <c:v>0.18115646258505899</c:v>
                </c:pt>
                <c:pt idx="7990">
                  <c:v>0.18117913832202101</c:v>
                </c:pt>
                <c:pt idx="7991">
                  <c:v>0.181201814058982</c:v>
                </c:pt>
                <c:pt idx="7992">
                  <c:v>0.18122448979594399</c:v>
                </c:pt>
                <c:pt idx="7993">
                  <c:v>0.18124716553290501</c:v>
                </c:pt>
                <c:pt idx="7994">
                  <c:v>0.181269841269867</c:v>
                </c:pt>
                <c:pt idx="7995">
                  <c:v>0.181292517006828</c:v>
                </c:pt>
                <c:pt idx="7996">
                  <c:v>0.18131519274378899</c:v>
                </c:pt>
                <c:pt idx="7997">
                  <c:v>0.18133786848075101</c:v>
                </c:pt>
                <c:pt idx="7998">
                  <c:v>0.181360544217712</c:v>
                </c:pt>
                <c:pt idx="7999">
                  <c:v>0.18138321995467399</c:v>
                </c:pt>
                <c:pt idx="8000">
                  <c:v>0.18140589569163501</c:v>
                </c:pt>
                <c:pt idx="8001">
                  <c:v>0.181428571428597</c:v>
                </c:pt>
                <c:pt idx="8002">
                  <c:v>0.18145124716555799</c:v>
                </c:pt>
                <c:pt idx="8003">
                  <c:v>0.18147392290252001</c:v>
                </c:pt>
                <c:pt idx="8004">
                  <c:v>0.181496598639481</c:v>
                </c:pt>
                <c:pt idx="8005">
                  <c:v>0.181519274376443</c:v>
                </c:pt>
                <c:pt idx="8006">
                  <c:v>0.18154195011340399</c:v>
                </c:pt>
                <c:pt idx="8007">
                  <c:v>0.18156462585036601</c:v>
                </c:pt>
                <c:pt idx="8008">
                  <c:v>0.181587301587327</c:v>
                </c:pt>
                <c:pt idx="8009">
                  <c:v>0.18160997732428799</c:v>
                </c:pt>
                <c:pt idx="8010">
                  <c:v>0.18163265306125001</c:v>
                </c:pt>
                <c:pt idx="8011">
                  <c:v>0.181655328798211</c:v>
                </c:pt>
                <c:pt idx="8012">
                  <c:v>0.18167800453517299</c:v>
                </c:pt>
                <c:pt idx="8013">
                  <c:v>0.18170068027213401</c:v>
                </c:pt>
                <c:pt idx="8014">
                  <c:v>0.181723356009096</c:v>
                </c:pt>
                <c:pt idx="8015">
                  <c:v>0.181746031746057</c:v>
                </c:pt>
                <c:pt idx="8016">
                  <c:v>0.18176870748301899</c:v>
                </c:pt>
                <c:pt idx="8017">
                  <c:v>0.18179138321998001</c:v>
                </c:pt>
                <c:pt idx="8018">
                  <c:v>0.181814058956942</c:v>
                </c:pt>
                <c:pt idx="8019">
                  <c:v>0.18183673469390299</c:v>
                </c:pt>
                <c:pt idx="8020">
                  <c:v>0.18185941043086501</c:v>
                </c:pt>
                <c:pt idx="8021">
                  <c:v>0.181882086167826</c:v>
                </c:pt>
                <c:pt idx="8022">
                  <c:v>0.18190476190478799</c:v>
                </c:pt>
                <c:pt idx="8023">
                  <c:v>0.18192743764174901</c:v>
                </c:pt>
                <c:pt idx="8024">
                  <c:v>0.18195011337871</c:v>
                </c:pt>
                <c:pt idx="8025">
                  <c:v>0.181972789115672</c:v>
                </c:pt>
                <c:pt idx="8026">
                  <c:v>0.18199546485263299</c:v>
                </c:pt>
                <c:pt idx="8027">
                  <c:v>0.18201814058959501</c:v>
                </c:pt>
                <c:pt idx="8028">
                  <c:v>0.182040816326556</c:v>
                </c:pt>
                <c:pt idx="8029">
                  <c:v>0.18206349206351799</c:v>
                </c:pt>
                <c:pt idx="8030">
                  <c:v>0.18208616780047901</c:v>
                </c:pt>
                <c:pt idx="8031">
                  <c:v>0.182108843537441</c:v>
                </c:pt>
                <c:pt idx="8032">
                  <c:v>0.18213151927440199</c:v>
                </c:pt>
                <c:pt idx="8033">
                  <c:v>0.18215419501136401</c:v>
                </c:pt>
                <c:pt idx="8034">
                  <c:v>0.182176870748325</c:v>
                </c:pt>
                <c:pt idx="8035">
                  <c:v>0.182199546485287</c:v>
                </c:pt>
                <c:pt idx="8036">
                  <c:v>0.18222222222224799</c:v>
                </c:pt>
                <c:pt idx="8037">
                  <c:v>0.18224489795920901</c:v>
                </c:pt>
                <c:pt idx="8038">
                  <c:v>0.182267573696171</c:v>
                </c:pt>
                <c:pt idx="8039">
                  <c:v>0.18229024943313199</c:v>
                </c:pt>
                <c:pt idx="8040">
                  <c:v>0.18231292517009401</c:v>
                </c:pt>
                <c:pt idx="8041">
                  <c:v>0.182335600907055</c:v>
                </c:pt>
                <c:pt idx="8042">
                  <c:v>0.18235827664401699</c:v>
                </c:pt>
                <c:pt idx="8043">
                  <c:v>0.18238095238097801</c:v>
                </c:pt>
                <c:pt idx="8044">
                  <c:v>0.18240362811794</c:v>
                </c:pt>
                <c:pt idx="8045">
                  <c:v>0.182426303854901</c:v>
                </c:pt>
                <c:pt idx="8046">
                  <c:v>0.18244897959186299</c:v>
                </c:pt>
                <c:pt idx="8047">
                  <c:v>0.18247165532882401</c:v>
                </c:pt>
                <c:pt idx="8048">
                  <c:v>0.182494331065786</c:v>
                </c:pt>
                <c:pt idx="8049">
                  <c:v>0.18251700680274699</c:v>
                </c:pt>
                <c:pt idx="8050">
                  <c:v>0.18253968253970901</c:v>
                </c:pt>
                <c:pt idx="8051">
                  <c:v>0.18256235827667</c:v>
                </c:pt>
                <c:pt idx="8052">
                  <c:v>0.18258503401363099</c:v>
                </c:pt>
                <c:pt idx="8053">
                  <c:v>0.18260770975059301</c:v>
                </c:pt>
                <c:pt idx="8054">
                  <c:v>0.182630385487554</c:v>
                </c:pt>
                <c:pt idx="8055">
                  <c:v>0.18265306122451599</c:v>
                </c:pt>
                <c:pt idx="8056">
                  <c:v>0.18267573696147699</c:v>
                </c:pt>
                <c:pt idx="8057">
                  <c:v>0.18269841269843901</c:v>
                </c:pt>
                <c:pt idx="8058">
                  <c:v>0.1827210884354</c:v>
                </c:pt>
                <c:pt idx="8059">
                  <c:v>0.18274376417236199</c:v>
                </c:pt>
                <c:pt idx="8060">
                  <c:v>0.18276643990932301</c:v>
                </c:pt>
                <c:pt idx="8061">
                  <c:v>0.182789115646285</c:v>
                </c:pt>
                <c:pt idx="8062">
                  <c:v>0.18281179138324599</c:v>
                </c:pt>
                <c:pt idx="8063">
                  <c:v>0.18283446712020801</c:v>
                </c:pt>
                <c:pt idx="8064">
                  <c:v>0.182857142857169</c:v>
                </c:pt>
                <c:pt idx="8065">
                  <c:v>0.18287981859412999</c:v>
                </c:pt>
                <c:pt idx="8066">
                  <c:v>0.18290249433109201</c:v>
                </c:pt>
                <c:pt idx="8067">
                  <c:v>0.18292517006805301</c:v>
                </c:pt>
                <c:pt idx="8068">
                  <c:v>0.182947845805015</c:v>
                </c:pt>
                <c:pt idx="8069">
                  <c:v>0.18297052154197599</c:v>
                </c:pt>
                <c:pt idx="8070">
                  <c:v>0.18299319727893801</c:v>
                </c:pt>
                <c:pt idx="8071">
                  <c:v>0.183015873015899</c:v>
                </c:pt>
                <c:pt idx="8072">
                  <c:v>0.18303854875286099</c:v>
                </c:pt>
                <c:pt idx="8073">
                  <c:v>0.18306122448982201</c:v>
                </c:pt>
                <c:pt idx="8074">
                  <c:v>0.183083900226784</c:v>
                </c:pt>
                <c:pt idx="8075">
                  <c:v>0.18310657596374499</c:v>
                </c:pt>
                <c:pt idx="8076">
                  <c:v>0.18312925170070701</c:v>
                </c:pt>
                <c:pt idx="8077">
                  <c:v>0.18315192743766801</c:v>
                </c:pt>
                <c:pt idx="8078">
                  <c:v>0.18317460317463</c:v>
                </c:pt>
                <c:pt idx="8079">
                  <c:v>0.18319727891159099</c:v>
                </c:pt>
                <c:pt idx="8080">
                  <c:v>0.18321995464855201</c:v>
                </c:pt>
                <c:pt idx="8081">
                  <c:v>0.183242630385514</c:v>
                </c:pt>
                <c:pt idx="8082">
                  <c:v>0.18326530612247499</c:v>
                </c:pt>
                <c:pt idx="8083">
                  <c:v>0.18328798185943701</c:v>
                </c:pt>
                <c:pt idx="8084">
                  <c:v>0.183310657596398</c:v>
                </c:pt>
                <c:pt idx="8085">
                  <c:v>0.18333333333335999</c:v>
                </c:pt>
                <c:pt idx="8086">
                  <c:v>0.18335600907032101</c:v>
                </c:pt>
                <c:pt idx="8087">
                  <c:v>0.183378684807283</c:v>
                </c:pt>
                <c:pt idx="8088">
                  <c:v>0.183401360544244</c:v>
                </c:pt>
                <c:pt idx="8089">
                  <c:v>0.18342403628120599</c:v>
                </c:pt>
                <c:pt idx="8090">
                  <c:v>0.18344671201816701</c:v>
                </c:pt>
                <c:pt idx="8091">
                  <c:v>0.183469387755129</c:v>
                </c:pt>
                <c:pt idx="8092">
                  <c:v>0.18349206349208999</c:v>
                </c:pt>
                <c:pt idx="8093">
                  <c:v>0.18351473922905101</c:v>
                </c:pt>
                <c:pt idx="8094">
                  <c:v>0.183537414966013</c:v>
                </c:pt>
                <c:pt idx="8095">
                  <c:v>0.18356009070297399</c:v>
                </c:pt>
                <c:pt idx="8096">
                  <c:v>0.18358276643993601</c:v>
                </c:pt>
                <c:pt idx="8097">
                  <c:v>0.183605442176897</c:v>
                </c:pt>
                <c:pt idx="8098">
                  <c:v>0.183628117913859</c:v>
                </c:pt>
                <c:pt idx="8099">
                  <c:v>0.18365079365081999</c:v>
                </c:pt>
                <c:pt idx="8100">
                  <c:v>0.18367346938778201</c:v>
                </c:pt>
                <c:pt idx="8101">
                  <c:v>0.183696145124743</c:v>
                </c:pt>
                <c:pt idx="8102">
                  <c:v>0.18371882086170499</c:v>
                </c:pt>
                <c:pt idx="8103">
                  <c:v>0.18374149659866601</c:v>
                </c:pt>
                <c:pt idx="8104">
                  <c:v>0.183764172335628</c:v>
                </c:pt>
                <c:pt idx="8105">
                  <c:v>0.18378684807258899</c:v>
                </c:pt>
                <c:pt idx="8106">
                  <c:v>0.18380952380955001</c:v>
                </c:pt>
                <c:pt idx="8107">
                  <c:v>0.183832199546512</c:v>
                </c:pt>
                <c:pt idx="8108">
                  <c:v>0.183854875283473</c:v>
                </c:pt>
                <c:pt idx="8109">
                  <c:v>0.18387755102043499</c:v>
                </c:pt>
                <c:pt idx="8110">
                  <c:v>0.18390022675739601</c:v>
                </c:pt>
                <c:pt idx="8111">
                  <c:v>0.183922902494358</c:v>
                </c:pt>
                <c:pt idx="8112">
                  <c:v>0.18394557823131899</c:v>
                </c:pt>
                <c:pt idx="8113">
                  <c:v>0.18396825396828101</c:v>
                </c:pt>
                <c:pt idx="8114">
                  <c:v>0.183990929705242</c:v>
                </c:pt>
                <c:pt idx="8115">
                  <c:v>0.18401360544220399</c:v>
                </c:pt>
                <c:pt idx="8116">
                  <c:v>0.18403628117916501</c:v>
                </c:pt>
                <c:pt idx="8117">
                  <c:v>0.184058956916127</c:v>
                </c:pt>
                <c:pt idx="8118">
                  <c:v>0.184081632653088</c:v>
                </c:pt>
                <c:pt idx="8119">
                  <c:v>0.18410430839004999</c:v>
                </c:pt>
                <c:pt idx="8120">
                  <c:v>0.18412698412701101</c:v>
                </c:pt>
                <c:pt idx="8121">
                  <c:v>0.184149659863972</c:v>
                </c:pt>
                <c:pt idx="8122">
                  <c:v>0.18417233560093399</c:v>
                </c:pt>
                <c:pt idx="8123">
                  <c:v>0.18419501133789501</c:v>
                </c:pt>
                <c:pt idx="8124">
                  <c:v>0.184217687074857</c:v>
                </c:pt>
                <c:pt idx="8125">
                  <c:v>0.18424036281181799</c:v>
                </c:pt>
                <c:pt idx="8126">
                  <c:v>0.18426303854878001</c:v>
                </c:pt>
                <c:pt idx="8127">
                  <c:v>0.184285714285741</c:v>
                </c:pt>
                <c:pt idx="8128">
                  <c:v>0.18430839002270299</c:v>
                </c:pt>
                <c:pt idx="8129">
                  <c:v>0.18433106575966399</c:v>
                </c:pt>
                <c:pt idx="8130">
                  <c:v>0.18435374149662601</c:v>
                </c:pt>
                <c:pt idx="8131">
                  <c:v>0.184376417233587</c:v>
                </c:pt>
                <c:pt idx="8132">
                  <c:v>0.18439909297054899</c:v>
                </c:pt>
                <c:pt idx="8133">
                  <c:v>0.18442176870751001</c:v>
                </c:pt>
                <c:pt idx="8134">
                  <c:v>0.184444444444471</c:v>
                </c:pt>
                <c:pt idx="8135">
                  <c:v>0.18446712018143299</c:v>
                </c:pt>
                <c:pt idx="8136">
                  <c:v>0.18448979591839401</c:v>
                </c:pt>
                <c:pt idx="8137">
                  <c:v>0.184512471655356</c:v>
                </c:pt>
                <c:pt idx="8138">
                  <c:v>0.18453514739231699</c:v>
                </c:pt>
                <c:pt idx="8139">
                  <c:v>0.18455782312927899</c:v>
                </c:pt>
                <c:pt idx="8140">
                  <c:v>0.18458049886624001</c:v>
                </c:pt>
                <c:pt idx="8141">
                  <c:v>0.184603174603202</c:v>
                </c:pt>
                <c:pt idx="8142">
                  <c:v>0.18462585034016299</c:v>
                </c:pt>
                <c:pt idx="8143">
                  <c:v>0.18464852607712501</c:v>
                </c:pt>
                <c:pt idx="8144">
                  <c:v>0.184671201814086</c:v>
                </c:pt>
                <c:pt idx="8145">
                  <c:v>0.18469387755104799</c:v>
                </c:pt>
                <c:pt idx="8146">
                  <c:v>0.18471655328800901</c:v>
                </c:pt>
                <c:pt idx="8147">
                  <c:v>0.18473922902497</c:v>
                </c:pt>
                <c:pt idx="8148">
                  <c:v>0.18476190476193199</c:v>
                </c:pt>
                <c:pt idx="8149">
                  <c:v>0.18478458049889299</c:v>
                </c:pt>
                <c:pt idx="8150">
                  <c:v>0.18480725623585501</c:v>
                </c:pt>
                <c:pt idx="8151">
                  <c:v>0.184829931972816</c:v>
                </c:pt>
                <c:pt idx="8152">
                  <c:v>0.18485260770977799</c:v>
                </c:pt>
                <c:pt idx="8153">
                  <c:v>0.18487528344673901</c:v>
                </c:pt>
                <c:pt idx="8154">
                  <c:v>0.184897959183701</c:v>
                </c:pt>
                <c:pt idx="8155">
                  <c:v>0.18492063492066199</c:v>
                </c:pt>
                <c:pt idx="8156">
                  <c:v>0.18494331065762401</c:v>
                </c:pt>
                <c:pt idx="8157">
                  <c:v>0.184965986394585</c:v>
                </c:pt>
                <c:pt idx="8158">
                  <c:v>0.18498866213154699</c:v>
                </c:pt>
                <c:pt idx="8159">
                  <c:v>0.18501133786850801</c:v>
                </c:pt>
                <c:pt idx="8160">
                  <c:v>0.18503401360547</c:v>
                </c:pt>
                <c:pt idx="8161">
                  <c:v>0.185056689342431</c:v>
                </c:pt>
                <c:pt idx="8162">
                  <c:v>0.18507936507939199</c:v>
                </c:pt>
                <c:pt idx="8163">
                  <c:v>0.18510204081635401</c:v>
                </c:pt>
                <c:pt idx="8164">
                  <c:v>0.185124716553315</c:v>
                </c:pt>
                <c:pt idx="8165">
                  <c:v>0.18514739229027699</c:v>
                </c:pt>
                <c:pt idx="8166">
                  <c:v>0.18517006802723801</c:v>
                </c:pt>
                <c:pt idx="8167">
                  <c:v>0.1851927437642</c:v>
                </c:pt>
                <c:pt idx="8168">
                  <c:v>0.18521541950116099</c:v>
                </c:pt>
                <c:pt idx="8169">
                  <c:v>0.18523809523812301</c:v>
                </c:pt>
                <c:pt idx="8170">
                  <c:v>0.185260770975084</c:v>
                </c:pt>
                <c:pt idx="8171">
                  <c:v>0.185283446712046</c:v>
                </c:pt>
                <c:pt idx="8172">
                  <c:v>0.18530612244900699</c:v>
                </c:pt>
                <c:pt idx="8173">
                  <c:v>0.18532879818596901</c:v>
                </c:pt>
                <c:pt idx="8174">
                  <c:v>0.18535147392293</c:v>
                </c:pt>
                <c:pt idx="8175">
                  <c:v>0.18537414965989099</c:v>
                </c:pt>
                <c:pt idx="8176">
                  <c:v>0.18539682539685301</c:v>
                </c:pt>
                <c:pt idx="8177">
                  <c:v>0.185419501133814</c:v>
                </c:pt>
                <c:pt idx="8178">
                  <c:v>0.18544217687077599</c:v>
                </c:pt>
                <c:pt idx="8179">
                  <c:v>0.18546485260773701</c:v>
                </c:pt>
                <c:pt idx="8180">
                  <c:v>0.185487528344699</c:v>
                </c:pt>
                <c:pt idx="8181">
                  <c:v>0.18551020408166</c:v>
                </c:pt>
                <c:pt idx="8182">
                  <c:v>0.18553287981862199</c:v>
                </c:pt>
                <c:pt idx="8183">
                  <c:v>0.18555555555558301</c:v>
                </c:pt>
                <c:pt idx="8184">
                  <c:v>0.185578231292545</c:v>
                </c:pt>
                <c:pt idx="8185">
                  <c:v>0.18560090702950599</c:v>
                </c:pt>
                <c:pt idx="8186">
                  <c:v>0.18562358276646801</c:v>
                </c:pt>
                <c:pt idx="8187">
                  <c:v>0.185646258503429</c:v>
                </c:pt>
                <c:pt idx="8188">
                  <c:v>0.18566893424039099</c:v>
                </c:pt>
                <c:pt idx="8189">
                  <c:v>0.18569160997735201</c:v>
                </c:pt>
                <c:pt idx="8190">
                  <c:v>0.185714285714313</c:v>
                </c:pt>
                <c:pt idx="8191">
                  <c:v>0.185736961451275</c:v>
                </c:pt>
                <c:pt idx="8192">
                  <c:v>0.18575963718823599</c:v>
                </c:pt>
                <c:pt idx="8193">
                  <c:v>0.18578231292519801</c:v>
                </c:pt>
                <c:pt idx="8194">
                  <c:v>0.185804988662159</c:v>
                </c:pt>
                <c:pt idx="8195">
                  <c:v>0.18582766439912099</c:v>
                </c:pt>
                <c:pt idx="8196">
                  <c:v>0.18585034013608201</c:v>
                </c:pt>
                <c:pt idx="8197">
                  <c:v>0.185873015873044</c:v>
                </c:pt>
                <c:pt idx="8198">
                  <c:v>0.18589569161000499</c:v>
                </c:pt>
                <c:pt idx="8199">
                  <c:v>0.18591836734696701</c:v>
                </c:pt>
                <c:pt idx="8200">
                  <c:v>0.185941043083928</c:v>
                </c:pt>
                <c:pt idx="8201">
                  <c:v>0.18596371882088999</c:v>
                </c:pt>
                <c:pt idx="8202">
                  <c:v>0.18598639455785099</c:v>
                </c:pt>
                <c:pt idx="8203">
                  <c:v>0.18600907029481201</c:v>
                </c:pt>
                <c:pt idx="8204">
                  <c:v>0.186031746031774</c:v>
                </c:pt>
                <c:pt idx="8205">
                  <c:v>0.18605442176873499</c:v>
                </c:pt>
                <c:pt idx="8206">
                  <c:v>0.18607709750569701</c:v>
                </c:pt>
                <c:pt idx="8207">
                  <c:v>0.186099773242658</c:v>
                </c:pt>
                <c:pt idx="8208">
                  <c:v>0.18612244897961999</c:v>
                </c:pt>
                <c:pt idx="8209">
                  <c:v>0.18614512471658101</c:v>
                </c:pt>
                <c:pt idx="8210">
                  <c:v>0.186167800453543</c:v>
                </c:pt>
                <c:pt idx="8211">
                  <c:v>0.186190476190504</c:v>
                </c:pt>
                <c:pt idx="8212">
                  <c:v>0.18621315192746599</c:v>
                </c:pt>
                <c:pt idx="8213">
                  <c:v>0.18623582766442701</c:v>
                </c:pt>
                <c:pt idx="8214">
                  <c:v>0.186258503401389</c:v>
                </c:pt>
                <c:pt idx="8215">
                  <c:v>0.18628117913834999</c:v>
                </c:pt>
                <c:pt idx="8216">
                  <c:v>0.18630385487531201</c:v>
                </c:pt>
                <c:pt idx="8217">
                  <c:v>0.186326530612273</c:v>
                </c:pt>
                <c:pt idx="8218">
                  <c:v>0.18634920634923399</c:v>
                </c:pt>
                <c:pt idx="8219">
                  <c:v>0.18637188208619601</c:v>
                </c:pt>
                <c:pt idx="8220">
                  <c:v>0.186394557823157</c:v>
                </c:pt>
                <c:pt idx="8221">
                  <c:v>0.18641723356011899</c:v>
                </c:pt>
                <c:pt idx="8222">
                  <c:v>0.18643990929707999</c:v>
                </c:pt>
                <c:pt idx="8223">
                  <c:v>0.18646258503404201</c:v>
                </c:pt>
                <c:pt idx="8224">
                  <c:v>0.186485260771003</c:v>
                </c:pt>
                <c:pt idx="8225">
                  <c:v>0.18650793650796499</c:v>
                </c:pt>
                <c:pt idx="8226">
                  <c:v>0.18653061224492601</c:v>
                </c:pt>
                <c:pt idx="8227">
                  <c:v>0.186553287981888</c:v>
                </c:pt>
                <c:pt idx="8228">
                  <c:v>0.18657596371884899</c:v>
                </c:pt>
                <c:pt idx="8229">
                  <c:v>0.18659863945581101</c:v>
                </c:pt>
                <c:pt idx="8230">
                  <c:v>0.186621315192772</c:v>
                </c:pt>
                <c:pt idx="8231">
                  <c:v>0.18664399092973299</c:v>
                </c:pt>
                <c:pt idx="8232">
                  <c:v>0.18666666666669501</c:v>
                </c:pt>
                <c:pt idx="8233">
                  <c:v>0.18668934240365601</c:v>
                </c:pt>
                <c:pt idx="8234">
                  <c:v>0.186712018140618</c:v>
                </c:pt>
                <c:pt idx="8235">
                  <c:v>0.18673469387757899</c:v>
                </c:pt>
                <c:pt idx="8236">
                  <c:v>0.18675736961454101</c:v>
                </c:pt>
                <c:pt idx="8237">
                  <c:v>0.186780045351502</c:v>
                </c:pt>
                <c:pt idx="8238">
                  <c:v>0.18680272108846399</c:v>
                </c:pt>
                <c:pt idx="8239">
                  <c:v>0.18682539682542501</c:v>
                </c:pt>
                <c:pt idx="8240">
                  <c:v>0.186848072562387</c:v>
                </c:pt>
                <c:pt idx="8241">
                  <c:v>0.18687074829934799</c:v>
                </c:pt>
                <c:pt idx="8242">
                  <c:v>0.18689342403631001</c:v>
                </c:pt>
                <c:pt idx="8243">
                  <c:v>0.18691609977327101</c:v>
                </c:pt>
                <c:pt idx="8244">
                  <c:v>0.186938775510233</c:v>
                </c:pt>
                <c:pt idx="8245">
                  <c:v>0.18696145124719399</c:v>
                </c:pt>
                <c:pt idx="8246">
                  <c:v>0.18698412698415501</c:v>
                </c:pt>
                <c:pt idx="8247">
                  <c:v>0.187006802721117</c:v>
                </c:pt>
                <c:pt idx="8248">
                  <c:v>0.18702947845807799</c:v>
                </c:pt>
                <c:pt idx="8249">
                  <c:v>0.18705215419504001</c:v>
                </c:pt>
                <c:pt idx="8250">
                  <c:v>0.187074829932001</c:v>
                </c:pt>
                <c:pt idx="8251">
                  <c:v>0.18709750566896299</c:v>
                </c:pt>
                <c:pt idx="8252">
                  <c:v>0.18712018140592401</c:v>
                </c:pt>
                <c:pt idx="8253">
                  <c:v>0.187142857142886</c:v>
                </c:pt>
                <c:pt idx="8254">
                  <c:v>0.187165532879847</c:v>
                </c:pt>
                <c:pt idx="8255">
                  <c:v>0.18718820861680899</c:v>
                </c:pt>
                <c:pt idx="8256">
                  <c:v>0.18721088435377001</c:v>
                </c:pt>
                <c:pt idx="8257">
                  <c:v>0.187233560090732</c:v>
                </c:pt>
                <c:pt idx="8258">
                  <c:v>0.18725623582769299</c:v>
                </c:pt>
                <c:pt idx="8259">
                  <c:v>0.18727891156465401</c:v>
                </c:pt>
                <c:pt idx="8260">
                  <c:v>0.187301587301616</c:v>
                </c:pt>
                <c:pt idx="8261">
                  <c:v>0.18732426303857699</c:v>
                </c:pt>
                <c:pt idx="8262">
                  <c:v>0.18734693877553901</c:v>
                </c:pt>
                <c:pt idx="8263">
                  <c:v>0.1873696145125</c:v>
                </c:pt>
                <c:pt idx="8264">
                  <c:v>0.187392290249462</c:v>
                </c:pt>
                <c:pt idx="8265">
                  <c:v>0.18741496598642299</c:v>
                </c:pt>
                <c:pt idx="8266">
                  <c:v>0.18743764172338501</c:v>
                </c:pt>
                <c:pt idx="8267">
                  <c:v>0.187460317460346</c:v>
                </c:pt>
                <c:pt idx="8268">
                  <c:v>0.18748299319730799</c:v>
                </c:pt>
                <c:pt idx="8269">
                  <c:v>0.18750566893426901</c:v>
                </c:pt>
                <c:pt idx="8270">
                  <c:v>0.187528344671231</c:v>
                </c:pt>
                <c:pt idx="8271">
                  <c:v>0.18755102040819199</c:v>
                </c:pt>
                <c:pt idx="8272">
                  <c:v>0.18757369614515301</c:v>
                </c:pt>
                <c:pt idx="8273">
                  <c:v>0.187596371882115</c:v>
                </c:pt>
                <c:pt idx="8274">
                  <c:v>0.187619047619076</c:v>
                </c:pt>
                <c:pt idx="8275">
                  <c:v>0.18764172335603799</c:v>
                </c:pt>
                <c:pt idx="8276">
                  <c:v>0.18766439909299901</c:v>
                </c:pt>
                <c:pt idx="8277">
                  <c:v>0.187687074829961</c:v>
                </c:pt>
                <c:pt idx="8278">
                  <c:v>0.18770975056692199</c:v>
                </c:pt>
                <c:pt idx="8279">
                  <c:v>0.18773242630388401</c:v>
                </c:pt>
                <c:pt idx="8280">
                  <c:v>0.187755102040845</c:v>
                </c:pt>
                <c:pt idx="8281">
                  <c:v>0.18777777777780699</c:v>
                </c:pt>
                <c:pt idx="8282">
                  <c:v>0.18780045351476801</c:v>
                </c:pt>
                <c:pt idx="8283">
                  <c:v>0.18782312925173</c:v>
                </c:pt>
                <c:pt idx="8284">
                  <c:v>0.187845804988691</c:v>
                </c:pt>
                <c:pt idx="8285">
                  <c:v>0.18786848072565299</c:v>
                </c:pt>
                <c:pt idx="8286">
                  <c:v>0.18789115646261401</c:v>
                </c:pt>
                <c:pt idx="8287">
                  <c:v>0.187913832199575</c:v>
                </c:pt>
                <c:pt idx="8288">
                  <c:v>0.18793650793653699</c:v>
                </c:pt>
                <c:pt idx="8289">
                  <c:v>0.18795918367349801</c:v>
                </c:pt>
                <c:pt idx="8290">
                  <c:v>0.18798185941046</c:v>
                </c:pt>
                <c:pt idx="8291">
                  <c:v>0.18800453514742099</c:v>
                </c:pt>
                <c:pt idx="8292">
                  <c:v>0.18802721088438301</c:v>
                </c:pt>
                <c:pt idx="8293">
                  <c:v>0.188049886621344</c:v>
                </c:pt>
                <c:pt idx="8294">
                  <c:v>0.18807256235830599</c:v>
                </c:pt>
                <c:pt idx="8295">
                  <c:v>0.18809523809526699</c:v>
                </c:pt>
                <c:pt idx="8296">
                  <c:v>0.18811791383222901</c:v>
                </c:pt>
                <c:pt idx="8297">
                  <c:v>0.18814058956919</c:v>
                </c:pt>
                <c:pt idx="8298">
                  <c:v>0.18816326530615199</c:v>
                </c:pt>
                <c:pt idx="8299">
                  <c:v>0.18818594104311301</c:v>
                </c:pt>
                <c:pt idx="8300">
                  <c:v>0.188208616780074</c:v>
                </c:pt>
                <c:pt idx="8301">
                  <c:v>0.18823129251703599</c:v>
                </c:pt>
                <c:pt idx="8302">
                  <c:v>0.18825396825399701</c:v>
                </c:pt>
                <c:pt idx="8303">
                  <c:v>0.188276643990959</c:v>
                </c:pt>
                <c:pt idx="8304">
                  <c:v>0.18829931972791999</c:v>
                </c:pt>
                <c:pt idx="8305">
                  <c:v>0.18832199546488201</c:v>
                </c:pt>
                <c:pt idx="8306">
                  <c:v>0.18834467120184301</c:v>
                </c:pt>
                <c:pt idx="8307">
                  <c:v>0.188367346938805</c:v>
                </c:pt>
                <c:pt idx="8308">
                  <c:v>0.18839002267576599</c:v>
                </c:pt>
                <c:pt idx="8309">
                  <c:v>0.18841269841272801</c:v>
                </c:pt>
                <c:pt idx="8310">
                  <c:v>0.188435374149689</c:v>
                </c:pt>
                <c:pt idx="8311">
                  <c:v>0.18845804988665099</c:v>
                </c:pt>
                <c:pt idx="8312">
                  <c:v>0.18848072562361201</c:v>
                </c:pt>
                <c:pt idx="8313">
                  <c:v>0.188503401360574</c:v>
                </c:pt>
                <c:pt idx="8314">
                  <c:v>0.18852607709753499</c:v>
                </c:pt>
                <c:pt idx="8315">
                  <c:v>0.18854875283449599</c:v>
                </c:pt>
                <c:pt idx="8316">
                  <c:v>0.18857142857145801</c:v>
                </c:pt>
                <c:pt idx="8317">
                  <c:v>0.188594104308419</c:v>
                </c:pt>
                <c:pt idx="8318">
                  <c:v>0.18861678004538099</c:v>
                </c:pt>
                <c:pt idx="8319">
                  <c:v>0.18863945578234201</c:v>
                </c:pt>
                <c:pt idx="8320">
                  <c:v>0.188662131519304</c:v>
                </c:pt>
                <c:pt idx="8321">
                  <c:v>0.18868480725626499</c:v>
                </c:pt>
                <c:pt idx="8322">
                  <c:v>0.18870748299322701</c:v>
                </c:pt>
                <c:pt idx="8323">
                  <c:v>0.188730158730188</c:v>
                </c:pt>
                <c:pt idx="8324">
                  <c:v>0.18875283446714999</c:v>
                </c:pt>
                <c:pt idx="8325">
                  <c:v>0.18877551020411101</c:v>
                </c:pt>
                <c:pt idx="8326">
                  <c:v>0.188798185941073</c:v>
                </c:pt>
                <c:pt idx="8327">
                  <c:v>0.188820861678034</c:v>
                </c:pt>
                <c:pt idx="8328">
                  <c:v>0.18884353741499499</c:v>
                </c:pt>
                <c:pt idx="8329">
                  <c:v>0.18886621315195701</c:v>
                </c:pt>
                <c:pt idx="8330">
                  <c:v>0.188888888888918</c:v>
                </c:pt>
                <c:pt idx="8331">
                  <c:v>0.18891156462587999</c:v>
                </c:pt>
                <c:pt idx="8332">
                  <c:v>0.18893424036284101</c:v>
                </c:pt>
                <c:pt idx="8333">
                  <c:v>0.188956916099803</c:v>
                </c:pt>
                <c:pt idx="8334">
                  <c:v>0.18897959183676399</c:v>
                </c:pt>
                <c:pt idx="8335">
                  <c:v>0.18900226757372601</c:v>
                </c:pt>
                <c:pt idx="8336">
                  <c:v>0.189024943310687</c:v>
                </c:pt>
                <c:pt idx="8337">
                  <c:v>0.189047619047649</c:v>
                </c:pt>
                <c:pt idx="8338">
                  <c:v>0.18907029478460999</c:v>
                </c:pt>
                <c:pt idx="8339">
                  <c:v>0.18909297052157201</c:v>
                </c:pt>
                <c:pt idx="8340">
                  <c:v>0.189115646258533</c:v>
                </c:pt>
                <c:pt idx="8341">
                  <c:v>0.18913832199549399</c:v>
                </c:pt>
                <c:pt idx="8342">
                  <c:v>0.18916099773245601</c:v>
                </c:pt>
                <c:pt idx="8343">
                  <c:v>0.189183673469417</c:v>
                </c:pt>
                <c:pt idx="8344">
                  <c:v>0.18920634920637899</c:v>
                </c:pt>
                <c:pt idx="8345">
                  <c:v>0.18922902494334001</c:v>
                </c:pt>
                <c:pt idx="8346">
                  <c:v>0.189251700680302</c:v>
                </c:pt>
                <c:pt idx="8347">
                  <c:v>0.189274376417263</c:v>
                </c:pt>
                <c:pt idx="8348">
                  <c:v>0.18929705215422499</c:v>
                </c:pt>
                <c:pt idx="8349">
                  <c:v>0.18931972789118601</c:v>
                </c:pt>
                <c:pt idx="8350">
                  <c:v>0.189342403628148</c:v>
                </c:pt>
                <c:pt idx="8351">
                  <c:v>0.18936507936510899</c:v>
                </c:pt>
                <c:pt idx="8352">
                  <c:v>0.18938775510207101</c:v>
                </c:pt>
                <c:pt idx="8353">
                  <c:v>0.189410430839032</c:v>
                </c:pt>
                <c:pt idx="8354">
                  <c:v>0.18943310657599399</c:v>
                </c:pt>
                <c:pt idx="8355">
                  <c:v>0.18945578231295501</c:v>
                </c:pt>
                <c:pt idx="8356">
                  <c:v>0.189478458049916</c:v>
                </c:pt>
                <c:pt idx="8357">
                  <c:v>0.189501133786878</c:v>
                </c:pt>
                <c:pt idx="8358">
                  <c:v>0.18952380952383899</c:v>
                </c:pt>
                <c:pt idx="8359">
                  <c:v>0.18954648526080101</c:v>
                </c:pt>
                <c:pt idx="8360">
                  <c:v>0.189569160997762</c:v>
                </c:pt>
                <c:pt idx="8361">
                  <c:v>0.18959183673472399</c:v>
                </c:pt>
                <c:pt idx="8362">
                  <c:v>0.18961451247168501</c:v>
                </c:pt>
                <c:pt idx="8363">
                  <c:v>0.189637188208647</c:v>
                </c:pt>
                <c:pt idx="8364">
                  <c:v>0.18965986394560799</c:v>
                </c:pt>
                <c:pt idx="8365">
                  <c:v>0.18968253968257001</c:v>
                </c:pt>
                <c:pt idx="8366">
                  <c:v>0.189705215419531</c:v>
                </c:pt>
                <c:pt idx="8367">
                  <c:v>0.18972789115649299</c:v>
                </c:pt>
                <c:pt idx="8368">
                  <c:v>0.18975056689345399</c:v>
                </c:pt>
                <c:pt idx="8369">
                  <c:v>0.18977324263041501</c:v>
                </c:pt>
                <c:pt idx="8370">
                  <c:v>0.189795918367377</c:v>
                </c:pt>
                <c:pt idx="8371">
                  <c:v>0.18981859410433799</c:v>
                </c:pt>
                <c:pt idx="8372">
                  <c:v>0.18984126984130001</c:v>
                </c:pt>
                <c:pt idx="8373">
                  <c:v>0.189863945578261</c:v>
                </c:pt>
                <c:pt idx="8374">
                  <c:v>0.18988662131522299</c:v>
                </c:pt>
                <c:pt idx="8375">
                  <c:v>0.18990929705218401</c:v>
                </c:pt>
                <c:pt idx="8376">
                  <c:v>0.189931972789146</c:v>
                </c:pt>
                <c:pt idx="8377">
                  <c:v>0.189954648526107</c:v>
                </c:pt>
                <c:pt idx="8378">
                  <c:v>0.18997732426306899</c:v>
                </c:pt>
                <c:pt idx="8379">
                  <c:v>0.19000000000003001</c:v>
                </c:pt>
                <c:pt idx="8380">
                  <c:v>0.190022675736992</c:v>
                </c:pt>
                <c:pt idx="8381">
                  <c:v>0.19004535147395299</c:v>
                </c:pt>
                <c:pt idx="8382">
                  <c:v>0.19006802721091401</c:v>
                </c:pt>
                <c:pt idx="8383">
                  <c:v>0.190090702947876</c:v>
                </c:pt>
                <c:pt idx="8384">
                  <c:v>0.19011337868483699</c:v>
                </c:pt>
                <c:pt idx="8385">
                  <c:v>0.19013605442179901</c:v>
                </c:pt>
                <c:pt idx="8386">
                  <c:v>0.19015873015876</c:v>
                </c:pt>
                <c:pt idx="8387">
                  <c:v>0.19018140589572199</c:v>
                </c:pt>
                <c:pt idx="8388">
                  <c:v>0.19020408163268299</c:v>
                </c:pt>
                <c:pt idx="8389">
                  <c:v>0.19022675736964501</c:v>
                </c:pt>
                <c:pt idx="8390">
                  <c:v>0.190249433106606</c:v>
                </c:pt>
                <c:pt idx="8391">
                  <c:v>0.19027210884356799</c:v>
                </c:pt>
                <c:pt idx="8392">
                  <c:v>0.19029478458052901</c:v>
                </c:pt>
                <c:pt idx="8393">
                  <c:v>0.190317460317491</c:v>
                </c:pt>
                <c:pt idx="8394">
                  <c:v>0.19034013605445199</c:v>
                </c:pt>
                <c:pt idx="8395">
                  <c:v>0.19036281179141401</c:v>
                </c:pt>
                <c:pt idx="8396">
                  <c:v>0.190385487528375</c:v>
                </c:pt>
                <c:pt idx="8397">
                  <c:v>0.19040816326533599</c:v>
                </c:pt>
                <c:pt idx="8398">
                  <c:v>0.19043083900229801</c:v>
                </c:pt>
                <c:pt idx="8399">
                  <c:v>0.19045351473925901</c:v>
                </c:pt>
                <c:pt idx="8400">
                  <c:v>0.190476190476221</c:v>
                </c:pt>
                <c:pt idx="8401">
                  <c:v>0.19049886621318199</c:v>
                </c:pt>
                <c:pt idx="8402">
                  <c:v>0.19052154195014401</c:v>
                </c:pt>
                <c:pt idx="8403">
                  <c:v>0.190544217687105</c:v>
                </c:pt>
                <c:pt idx="8404">
                  <c:v>0.19056689342406699</c:v>
                </c:pt>
                <c:pt idx="8405">
                  <c:v>0.19058956916102801</c:v>
                </c:pt>
                <c:pt idx="8406">
                  <c:v>0.19061224489799</c:v>
                </c:pt>
                <c:pt idx="8407">
                  <c:v>0.19063492063495099</c:v>
                </c:pt>
                <c:pt idx="8408">
                  <c:v>0.19065759637191301</c:v>
                </c:pt>
                <c:pt idx="8409">
                  <c:v>0.190680272108874</c:v>
                </c:pt>
                <c:pt idx="8410">
                  <c:v>0.190702947845835</c:v>
                </c:pt>
                <c:pt idx="8411">
                  <c:v>0.19072562358279699</c:v>
                </c:pt>
                <c:pt idx="8412">
                  <c:v>0.19074829931975801</c:v>
                </c:pt>
                <c:pt idx="8413">
                  <c:v>0.19077097505672</c:v>
                </c:pt>
                <c:pt idx="8414">
                  <c:v>0.19079365079368099</c:v>
                </c:pt>
                <c:pt idx="8415">
                  <c:v>0.19081632653064301</c:v>
                </c:pt>
                <c:pt idx="8416">
                  <c:v>0.190839002267604</c:v>
                </c:pt>
                <c:pt idx="8417">
                  <c:v>0.19086167800456599</c:v>
                </c:pt>
                <c:pt idx="8418">
                  <c:v>0.19088435374152701</c:v>
                </c:pt>
                <c:pt idx="8419">
                  <c:v>0.190907029478489</c:v>
                </c:pt>
                <c:pt idx="8420">
                  <c:v>0.19092970521545</c:v>
                </c:pt>
                <c:pt idx="8421">
                  <c:v>0.19095238095241199</c:v>
                </c:pt>
                <c:pt idx="8422">
                  <c:v>0.19097505668937301</c:v>
                </c:pt>
                <c:pt idx="8423">
                  <c:v>0.190997732426335</c:v>
                </c:pt>
                <c:pt idx="8424">
                  <c:v>0.19102040816329599</c:v>
                </c:pt>
                <c:pt idx="8425">
                  <c:v>0.19104308390025701</c:v>
                </c:pt>
                <c:pt idx="8426">
                  <c:v>0.191065759637219</c:v>
                </c:pt>
                <c:pt idx="8427">
                  <c:v>0.19108843537417999</c:v>
                </c:pt>
                <c:pt idx="8428">
                  <c:v>0.19111111111114201</c:v>
                </c:pt>
                <c:pt idx="8429">
                  <c:v>0.191133786848103</c:v>
                </c:pt>
                <c:pt idx="8430">
                  <c:v>0.191156462585065</c:v>
                </c:pt>
                <c:pt idx="8431">
                  <c:v>0.19117913832202599</c:v>
                </c:pt>
                <c:pt idx="8432">
                  <c:v>0.19120181405898801</c:v>
                </c:pt>
                <c:pt idx="8433">
                  <c:v>0.191224489795949</c:v>
                </c:pt>
                <c:pt idx="8434">
                  <c:v>0.19124716553291099</c:v>
                </c:pt>
                <c:pt idx="8435">
                  <c:v>0.19126984126987201</c:v>
                </c:pt>
                <c:pt idx="8436">
                  <c:v>0.191292517006834</c:v>
                </c:pt>
                <c:pt idx="8437">
                  <c:v>0.19131519274379499</c:v>
                </c:pt>
                <c:pt idx="8438">
                  <c:v>0.19133786848075601</c:v>
                </c:pt>
                <c:pt idx="8439">
                  <c:v>0.191360544217718</c:v>
                </c:pt>
                <c:pt idx="8440">
                  <c:v>0.191383219954679</c:v>
                </c:pt>
                <c:pt idx="8441">
                  <c:v>0.19140589569164099</c:v>
                </c:pt>
                <c:pt idx="8442">
                  <c:v>0.19142857142860201</c:v>
                </c:pt>
                <c:pt idx="8443">
                  <c:v>0.191451247165564</c:v>
                </c:pt>
                <c:pt idx="8444">
                  <c:v>0.19147392290252499</c:v>
                </c:pt>
                <c:pt idx="8445">
                  <c:v>0.19149659863948701</c:v>
                </c:pt>
                <c:pt idx="8446">
                  <c:v>0.191519274376448</c:v>
                </c:pt>
                <c:pt idx="8447">
                  <c:v>0.19154195011340999</c:v>
                </c:pt>
                <c:pt idx="8448">
                  <c:v>0.19156462585037101</c:v>
                </c:pt>
                <c:pt idx="8449">
                  <c:v>0.191587301587333</c:v>
                </c:pt>
                <c:pt idx="8450">
                  <c:v>0.191609977324294</c:v>
                </c:pt>
                <c:pt idx="8451">
                  <c:v>0.19163265306125599</c:v>
                </c:pt>
                <c:pt idx="8452">
                  <c:v>0.19165532879821701</c:v>
                </c:pt>
                <c:pt idx="8453">
                  <c:v>0.191678004535178</c:v>
                </c:pt>
                <c:pt idx="8454">
                  <c:v>0.19170068027213999</c:v>
                </c:pt>
                <c:pt idx="8455">
                  <c:v>0.19172335600910101</c:v>
                </c:pt>
                <c:pt idx="8456">
                  <c:v>0.191746031746063</c:v>
                </c:pt>
                <c:pt idx="8457">
                  <c:v>0.19176870748302399</c:v>
                </c:pt>
                <c:pt idx="8458">
                  <c:v>0.19179138321998601</c:v>
                </c:pt>
                <c:pt idx="8459">
                  <c:v>0.191814058956947</c:v>
                </c:pt>
                <c:pt idx="8460">
                  <c:v>0.19183673469390899</c:v>
                </c:pt>
                <c:pt idx="8461">
                  <c:v>0.19185941043086999</c:v>
                </c:pt>
                <c:pt idx="8462">
                  <c:v>0.19188208616783201</c:v>
                </c:pt>
                <c:pt idx="8463">
                  <c:v>0.191904761904793</c:v>
                </c:pt>
                <c:pt idx="8464">
                  <c:v>0.19192743764175499</c:v>
                </c:pt>
                <c:pt idx="8465">
                  <c:v>0.19195011337871601</c:v>
                </c:pt>
                <c:pt idx="8466">
                  <c:v>0.191972789115677</c:v>
                </c:pt>
                <c:pt idx="8467">
                  <c:v>0.19199546485263899</c:v>
                </c:pt>
                <c:pt idx="8468">
                  <c:v>0.19201814058960001</c:v>
                </c:pt>
                <c:pt idx="8469">
                  <c:v>0.192040816326562</c:v>
                </c:pt>
                <c:pt idx="8470">
                  <c:v>0.19206349206352299</c:v>
                </c:pt>
                <c:pt idx="8471">
                  <c:v>0.19208616780048501</c:v>
                </c:pt>
                <c:pt idx="8472">
                  <c:v>0.19210884353744601</c:v>
                </c:pt>
                <c:pt idx="8473">
                  <c:v>0.192131519274408</c:v>
                </c:pt>
                <c:pt idx="8474">
                  <c:v>0.19215419501136899</c:v>
                </c:pt>
                <c:pt idx="8475">
                  <c:v>0.19217687074833101</c:v>
                </c:pt>
                <c:pt idx="8476">
                  <c:v>0.192199546485292</c:v>
                </c:pt>
                <c:pt idx="8477">
                  <c:v>0.19222222222225399</c:v>
                </c:pt>
                <c:pt idx="8478">
                  <c:v>0.19224489795921501</c:v>
                </c:pt>
                <c:pt idx="8479">
                  <c:v>0.192267573696177</c:v>
                </c:pt>
                <c:pt idx="8480">
                  <c:v>0.19229024943313799</c:v>
                </c:pt>
                <c:pt idx="8481">
                  <c:v>0.19231292517009901</c:v>
                </c:pt>
                <c:pt idx="8482">
                  <c:v>0.19233560090706101</c:v>
                </c:pt>
                <c:pt idx="8483">
                  <c:v>0.192358276644022</c:v>
                </c:pt>
                <c:pt idx="8484">
                  <c:v>0.19238095238098399</c:v>
                </c:pt>
                <c:pt idx="8485">
                  <c:v>0.19240362811794501</c:v>
                </c:pt>
                <c:pt idx="8486">
                  <c:v>0.192426303854907</c:v>
                </c:pt>
                <c:pt idx="8487">
                  <c:v>0.19244897959186799</c:v>
                </c:pt>
                <c:pt idx="8488">
                  <c:v>0.19247165532883001</c:v>
                </c:pt>
                <c:pt idx="8489">
                  <c:v>0.192494331065791</c:v>
                </c:pt>
                <c:pt idx="8490">
                  <c:v>0.19251700680275299</c:v>
                </c:pt>
                <c:pt idx="8491">
                  <c:v>0.19253968253971401</c:v>
                </c:pt>
                <c:pt idx="8492">
                  <c:v>0.192562358276676</c:v>
                </c:pt>
                <c:pt idx="8493">
                  <c:v>0.192585034013637</c:v>
                </c:pt>
                <c:pt idx="8494">
                  <c:v>0.19260770975059799</c:v>
                </c:pt>
                <c:pt idx="8495">
                  <c:v>0.19263038548756001</c:v>
                </c:pt>
                <c:pt idx="8496">
                  <c:v>0.192653061224521</c:v>
                </c:pt>
                <c:pt idx="8497">
                  <c:v>0.19267573696148299</c:v>
                </c:pt>
                <c:pt idx="8498">
                  <c:v>0.19269841269844401</c:v>
                </c:pt>
                <c:pt idx="8499">
                  <c:v>0.192721088435406</c:v>
                </c:pt>
                <c:pt idx="8500">
                  <c:v>0.19274376417236699</c:v>
                </c:pt>
                <c:pt idx="8501">
                  <c:v>0.19276643990932901</c:v>
                </c:pt>
                <c:pt idx="8502">
                  <c:v>0.19278911564629</c:v>
                </c:pt>
                <c:pt idx="8503">
                  <c:v>0.192811791383252</c:v>
                </c:pt>
                <c:pt idx="8504">
                  <c:v>0.19283446712021299</c:v>
                </c:pt>
                <c:pt idx="8505">
                  <c:v>0.19285714285717501</c:v>
                </c:pt>
                <c:pt idx="8506">
                  <c:v>0.192879818594136</c:v>
                </c:pt>
                <c:pt idx="8507">
                  <c:v>0.19290249433109799</c:v>
                </c:pt>
                <c:pt idx="8508">
                  <c:v>0.19292517006805901</c:v>
                </c:pt>
                <c:pt idx="8509">
                  <c:v>0.19294784580502</c:v>
                </c:pt>
                <c:pt idx="8510">
                  <c:v>0.19297052154198199</c:v>
                </c:pt>
                <c:pt idx="8511">
                  <c:v>0.19299319727894301</c:v>
                </c:pt>
                <c:pt idx="8512">
                  <c:v>0.193015873015905</c:v>
                </c:pt>
                <c:pt idx="8513">
                  <c:v>0.193038548752866</c:v>
                </c:pt>
                <c:pt idx="8514">
                  <c:v>0.19306122448982799</c:v>
                </c:pt>
                <c:pt idx="8515">
                  <c:v>0.19308390022678901</c:v>
                </c:pt>
                <c:pt idx="8516">
                  <c:v>0.193106575963751</c:v>
                </c:pt>
                <c:pt idx="8517">
                  <c:v>0.19312925170071199</c:v>
                </c:pt>
                <c:pt idx="8518">
                  <c:v>0.19315192743767401</c:v>
                </c:pt>
                <c:pt idx="8519">
                  <c:v>0.193174603174635</c:v>
                </c:pt>
                <c:pt idx="8520">
                  <c:v>0.19319727891159699</c:v>
                </c:pt>
                <c:pt idx="8521">
                  <c:v>0.19321995464855801</c:v>
                </c:pt>
                <c:pt idx="8522">
                  <c:v>0.193242630385519</c:v>
                </c:pt>
                <c:pt idx="8523">
                  <c:v>0.193265306122481</c:v>
                </c:pt>
                <c:pt idx="8524">
                  <c:v>0.19328798185944199</c:v>
                </c:pt>
                <c:pt idx="8525">
                  <c:v>0.19331065759640401</c:v>
                </c:pt>
                <c:pt idx="8526">
                  <c:v>0.193333333333365</c:v>
                </c:pt>
                <c:pt idx="8527">
                  <c:v>0.19335600907032699</c:v>
                </c:pt>
                <c:pt idx="8528">
                  <c:v>0.19337868480728801</c:v>
                </c:pt>
                <c:pt idx="8529">
                  <c:v>0.19340136054425</c:v>
                </c:pt>
                <c:pt idx="8530">
                  <c:v>0.19342403628121099</c:v>
                </c:pt>
                <c:pt idx="8531">
                  <c:v>0.19344671201817301</c:v>
                </c:pt>
                <c:pt idx="8532">
                  <c:v>0.193469387755134</c:v>
                </c:pt>
                <c:pt idx="8533">
                  <c:v>0.19349206349209599</c:v>
                </c:pt>
                <c:pt idx="8534">
                  <c:v>0.19351473922905699</c:v>
                </c:pt>
                <c:pt idx="8535">
                  <c:v>0.19353741496601801</c:v>
                </c:pt>
                <c:pt idx="8536">
                  <c:v>0.19356009070298</c:v>
                </c:pt>
                <c:pt idx="8537">
                  <c:v>0.19358276643994099</c:v>
                </c:pt>
                <c:pt idx="8538">
                  <c:v>0.19360544217690301</c:v>
                </c:pt>
                <c:pt idx="8539">
                  <c:v>0.193628117913864</c:v>
                </c:pt>
                <c:pt idx="8540">
                  <c:v>0.19365079365082599</c:v>
                </c:pt>
                <c:pt idx="8541">
                  <c:v>0.19367346938778701</c:v>
                </c:pt>
                <c:pt idx="8542">
                  <c:v>0.193696145124749</c:v>
                </c:pt>
                <c:pt idx="8543">
                  <c:v>0.19371882086170999</c:v>
                </c:pt>
                <c:pt idx="8544">
                  <c:v>0.19374149659867199</c:v>
                </c:pt>
                <c:pt idx="8545">
                  <c:v>0.19376417233563301</c:v>
                </c:pt>
                <c:pt idx="8546">
                  <c:v>0.193786848072595</c:v>
                </c:pt>
                <c:pt idx="8547">
                  <c:v>0.19380952380955599</c:v>
                </c:pt>
                <c:pt idx="8548">
                  <c:v>0.19383219954651801</c:v>
                </c:pt>
                <c:pt idx="8549">
                  <c:v>0.193854875283479</c:v>
                </c:pt>
                <c:pt idx="8550">
                  <c:v>0.19387755102043999</c:v>
                </c:pt>
                <c:pt idx="8551">
                  <c:v>0.19390022675740201</c:v>
                </c:pt>
                <c:pt idx="8552">
                  <c:v>0.193922902494363</c:v>
                </c:pt>
                <c:pt idx="8553">
                  <c:v>0.19394557823132499</c:v>
                </c:pt>
                <c:pt idx="8554">
                  <c:v>0.19396825396828599</c:v>
                </c:pt>
                <c:pt idx="8555">
                  <c:v>0.19399092970524801</c:v>
                </c:pt>
                <c:pt idx="8556">
                  <c:v>0.194013605442209</c:v>
                </c:pt>
                <c:pt idx="8557">
                  <c:v>0.19403628117917099</c:v>
                </c:pt>
                <c:pt idx="8558">
                  <c:v>0.19405895691613201</c:v>
                </c:pt>
                <c:pt idx="8559">
                  <c:v>0.194081632653094</c:v>
                </c:pt>
                <c:pt idx="8560">
                  <c:v>0.19410430839005499</c:v>
                </c:pt>
                <c:pt idx="8561">
                  <c:v>0.19412698412701701</c:v>
                </c:pt>
                <c:pt idx="8562">
                  <c:v>0.194149659863978</c:v>
                </c:pt>
                <c:pt idx="8563">
                  <c:v>0.19417233560093899</c:v>
                </c:pt>
                <c:pt idx="8564">
                  <c:v>0.19419501133790101</c:v>
                </c:pt>
                <c:pt idx="8565">
                  <c:v>0.19421768707486201</c:v>
                </c:pt>
                <c:pt idx="8566">
                  <c:v>0.194240362811824</c:v>
                </c:pt>
                <c:pt idx="8567">
                  <c:v>0.19426303854878499</c:v>
                </c:pt>
                <c:pt idx="8568">
                  <c:v>0.19428571428574701</c:v>
                </c:pt>
                <c:pt idx="8569">
                  <c:v>0.194308390022708</c:v>
                </c:pt>
                <c:pt idx="8570">
                  <c:v>0.19433106575966999</c:v>
                </c:pt>
                <c:pt idx="8571">
                  <c:v>0.19435374149663101</c:v>
                </c:pt>
                <c:pt idx="8572">
                  <c:v>0.194376417233593</c:v>
                </c:pt>
                <c:pt idx="8573">
                  <c:v>0.19439909297055399</c:v>
                </c:pt>
                <c:pt idx="8574">
                  <c:v>0.19442176870751601</c:v>
                </c:pt>
                <c:pt idx="8575">
                  <c:v>0.194444444444477</c:v>
                </c:pt>
                <c:pt idx="8576">
                  <c:v>0.194467120181438</c:v>
                </c:pt>
                <c:pt idx="8577">
                  <c:v>0.19448979591839999</c:v>
                </c:pt>
                <c:pt idx="8578">
                  <c:v>0.19451247165536101</c:v>
                </c:pt>
                <c:pt idx="8579">
                  <c:v>0.194535147392323</c:v>
                </c:pt>
                <c:pt idx="8580">
                  <c:v>0.19455782312928399</c:v>
                </c:pt>
                <c:pt idx="8581">
                  <c:v>0.19458049886624601</c:v>
                </c:pt>
                <c:pt idx="8582">
                  <c:v>0.194603174603207</c:v>
                </c:pt>
                <c:pt idx="8583">
                  <c:v>0.19462585034016899</c:v>
                </c:pt>
                <c:pt idx="8584">
                  <c:v>0.19464852607713001</c:v>
                </c:pt>
                <c:pt idx="8585">
                  <c:v>0.194671201814092</c:v>
                </c:pt>
                <c:pt idx="8586">
                  <c:v>0.194693877551053</c:v>
                </c:pt>
                <c:pt idx="8587">
                  <c:v>0.19471655328801499</c:v>
                </c:pt>
                <c:pt idx="8588">
                  <c:v>0.19473922902497601</c:v>
                </c:pt>
                <c:pt idx="8589">
                  <c:v>0.194761904761938</c:v>
                </c:pt>
                <c:pt idx="8590">
                  <c:v>0.19478458049889899</c:v>
                </c:pt>
                <c:pt idx="8591">
                  <c:v>0.19480725623586001</c:v>
                </c:pt>
                <c:pt idx="8592">
                  <c:v>0.194829931972822</c:v>
                </c:pt>
                <c:pt idx="8593">
                  <c:v>0.19485260770978299</c:v>
                </c:pt>
                <c:pt idx="8594">
                  <c:v>0.19487528344674501</c:v>
                </c:pt>
                <c:pt idx="8595">
                  <c:v>0.194897959183706</c:v>
                </c:pt>
                <c:pt idx="8596">
                  <c:v>0.194920634920668</c:v>
                </c:pt>
                <c:pt idx="8597">
                  <c:v>0.19494331065762899</c:v>
                </c:pt>
                <c:pt idx="8598">
                  <c:v>0.19496598639459101</c:v>
                </c:pt>
                <c:pt idx="8599">
                  <c:v>0.194988662131552</c:v>
                </c:pt>
                <c:pt idx="8600">
                  <c:v>0.19501133786851399</c:v>
                </c:pt>
                <c:pt idx="8601">
                  <c:v>0.19503401360547501</c:v>
                </c:pt>
                <c:pt idx="8602">
                  <c:v>0.195056689342437</c:v>
                </c:pt>
                <c:pt idx="8603">
                  <c:v>0.19507936507939799</c:v>
                </c:pt>
                <c:pt idx="8604">
                  <c:v>0.19510204081635901</c:v>
                </c:pt>
                <c:pt idx="8605">
                  <c:v>0.195124716553321</c:v>
                </c:pt>
                <c:pt idx="8606">
                  <c:v>0.195147392290282</c:v>
                </c:pt>
                <c:pt idx="8607">
                  <c:v>0.19517006802724399</c:v>
                </c:pt>
                <c:pt idx="8608">
                  <c:v>0.19519274376420501</c:v>
                </c:pt>
                <c:pt idx="8609">
                  <c:v>0.195215419501167</c:v>
                </c:pt>
                <c:pt idx="8610">
                  <c:v>0.19523809523812799</c:v>
                </c:pt>
                <c:pt idx="8611">
                  <c:v>0.19526077097509001</c:v>
                </c:pt>
                <c:pt idx="8612">
                  <c:v>0.195283446712051</c:v>
                </c:pt>
                <c:pt idx="8613">
                  <c:v>0.19530612244901299</c:v>
                </c:pt>
                <c:pt idx="8614">
                  <c:v>0.19532879818597401</c:v>
                </c:pt>
                <c:pt idx="8615">
                  <c:v>0.195351473922936</c:v>
                </c:pt>
                <c:pt idx="8616">
                  <c:v>0.195374149659897</c:v>
                </c:pt>
                <c:pt idx="8617">
                  <c:v>0.19539682539685899</c:v>
                </c:pt>
                <c:pt idx="8618">
                  <c:v>0.19541950113382001</c:v>
                </c:pt>
                <c:pt idx="8619">
                  <c:v>0.195442176870781</c:v>
                </c:pt>
                <c:pt idx="8620">
                  <c:v>0.19546485260774299</c:v>
                </c:pt>
                <c:pt idx="8621">
                  <c:v>0.19548752834470401</c:v>
                </c:pt>
                <c:pt idx="8622">
                  <c:v>0.195510204081666</c:v>
                </c:pt>
                <c:pt idx="8623">
                  <c:v>0.19553287981862699</c:v>
                </c:pt>
                <c:pt idx="8624">
                  <c:v>0.19555555555558901</c:v>
                </c:pt>
                <c:pt idx="8625">
                  <c:v>0.19557823129255</c:v>
                </c:pt>
                <c:pt idx="8626">
                  <c:v>0.19560090702951199</c:v>
                </c:pt>
                <c:pt idx="8627">
                  <c:v>0.19562358276647299</c:v>
                </c:pt>
                <c:pt idx="8628">
                  <c:v>0.19564625850343501</c:v>
                </c:pt>
                <c:pt idx="8629">
                  <c:v>0.195668934240396</c:v>
                </c:pt>
                <c:pt idx="8630">
                  <c:v>0.19569160997735799</c:v>
                </c:pt>
                <c:pt idx="8631">
                  <c:v>0.19571428571431901</c:v>
                </c:pt>
                <c:pt idx="8632">
                  <c:v>0.19573696145128</c:v>
                </c:pt>
                <c:pt idx="8633">
                  <c:v>0.19575963718824199</c:v>
                </c:pt>
                <c:pt idx="8634">
                  <c:v>0.19578231292520301</c:v>
                </c:pt>
                <c:pt idx="8635">
                  <c:v>0.195804988662165</c:v>
                </c:pt>
                <c:pt idx="8636">
                  <c:v>0.19582766439912599</c:v>
                </c:pt>
                <c:pt idx="8637">
                  <c:v>0.19585034013608801</c:v>
                </c:pt>
                <c:pt idx="8638">
                  <c:v>0.19587301587304901</c:v>
                </c:pt>
                <c:pt idx="8639">
                  <c:v>0.195895691610011</c:v>
                </c:pt>
                <c:pt idx="8640">
                  <c:v>0.19591836734697199</c:v>
                </c:pt>
                <c:pt idx="8641">
                  <c:v>0.19594104308393401</c:v>
                </c:pt>
                <c:pt idx="8642">
                  <c:v>0.195963718820895</c:v>
                </c:pt>
                <c:pt idx="8643">
                  <c:v>0.19598639455785699</c:v>
                </c:pt>
                <c:pt idx="8644">
                  <c:v>0.19600907029481801</c:v>
                </c:pt>
                <c:pt idx="8645">
                  <c:v>0.196031746031779</c:v>
                </c:pt>
                <c:pt idx="8646">
                  <c:v>0.19605442176874099</c:v>
                </c:pt>
                <c:pt idx="8647">
                  <c:v>0.19607709750570201</c:v>
                </c:pt>
                <c:pt idx="8648">
                  <c:v>0.19609977324266401</c:v>
                </c:pt>
                <c:pt idx="8649">
                  <c:v>0.196122448979625</c:v>
                </c:pt>
                <c:pt idx="8650">
                  <c:v>0.19614512471658699</c:v>
                </c:pt>
                <c:pt idx="8651">
                  <c:v>0.19616780045354801</c:v>
                </c:pt>
                <c:pt idx="8652">
                  <c:v>0.19619047619051</c:v>
                </c:pt>
                <c:pt idx="8653">
                  <c:v>0.19621315192747099</c:v>
                </c:pt>
                <c:pt idx="8654">
                  <c:v>0.19623582766443301</c:v>
                </c:pt>
                <c:pt idx="8655">
                  <c:v>0.196258503401394</c:v>
                </c:pt>
                <c:pt idx="8656">
                  <c:v>0.19628117913835599</c:v>
                </c:pt>
                <c:pt idx="8657">
                  <c:v>0.19630385487531701</c:v>
                </c:pt>
                <c:pt idx="8658">
                  <c:v>0.196326530612279</c:v>
                </c:pt>
                <c:pt idx="8659">
                  <c:v>0.19634920634924</c:v>
                </c:pt>
                <c:pt idx="8660">
                  <c:v>0.19637188208620099</c:v>
                </c:pt>
                <c:pt idx="8661">
                  <c:v>0.19639455782316301</c:v>
                </c:pt>
                <c:pt idx="8662">
                  <c:v>0.196417233560124</c:v>
                </c:pt>
                <c:pt idx="8663">
                  <c:v>0.19643990929708599</c:v>
                </c:pt>
                <c:pt idx="8664">
                  <c:v>0.19646258503404701</c:v>
                </c:pt>
                <c:pt idx="8665">
                  <c:v>0.196485260771009</c:v>
                </c:pt>
                <c:pt idx="8666">
                  <c:v>0.19650793650796999</c:v>
                </c:pt>
                <c:pt idx="8667">
                  <c:v>0.19653061224493201</c:v>
                </c:pt>
                <c:pt idx="8668">
                  <c:v>0.196553287981893</c:v>
                </c:pt>
                <c:pt idx="8669">
                  <c:v>0.196575963718855</c:v>
                </c:pt>
                <c:pt idx="8670">
                  <c:v>0.19659863945581599</c:v>
                </c:pt>
                <c:pt idx="8671">
                  <c:v>0.19662131519277801</c:v>
                </c:pt>
                <c:pt idx="8672">
                  <c:v>0.196643990929739</c:v>
                </c:pt>
                <c:pt idx="8673">
                  <c:v>0.19666666666669999</c:v>
                </c:pt>
                <c:pt idx="8674">
                  <c:v>0.19668934240366201</c:v>
                </c:pt>
                <c:pt idx="8675">
                  <c:v>0.196712018140623</c:v>
                </c:pt>
                <c:pt idx="8676">
                  <c:v>0.19673469387758499</c:v>
                </c:pt>
                <c:pt idx="8677">
                  <c:v>0.19675736961454601</c:v>
                </c:pt>
                <c:pt idx="8678">
                  <c:v>0.196780045351508</c:v>
                </c:pt>
                <c:pt idx="8679">
                  <c:v>0.196802721088469</c:v>
                </c:pt>
                <c:pt idx="8680">
                  <c:v>0.19682539682543099</c:v>
                </c:pt>
                <c:pt idx="8681">
                  <c:v>0.19684807256239201</c:v>
                </c:pt>
                <c:pt idx="8682">
                  <c:v>0.196870748299354</c:v>
                </c:pt>
                <c:pt idx="8683">
                  <c:v>0.19689342403631499</c:v>
                </c:pt>
                <c:pt idx="8684">
                  <c:v>0.19691609977327701</c:v>
                </c:pt>
                <c:pt idx="8685">
                  <c:v>0.196938775510238</c:v>
                </c:pt>
                <c:pt idx="8686">
                  <c:v>0.19696145124719999</c:v>
                </c:pt>
                <c:pt idx="8687">
                  <c:v>0.19698412698416101</c:v>
                </c:pt>
                <c:pt idx="8688">
                  <c:v>0.197006802721122</c:v>
                </c:pt>
                <c:pt idx="8689">
                  <c:v>0.197029478458084</c:v>
                </c:pt>
                <c:pt idx="8690">
                  <c:v>0.19705215419504499</c:v>
                </c:pt>
                <c:pt idx="8691">
                  <c:v>0.19707482993200701</c:v>
                </c:pt>
                <c:pt idx="8692">
                  <c:v>0.197097505668968</c:v>
                </c:pt>
                <c:pt idx="8693">
                  <c:v>0.19712018140592999</c:v>
                </c:pt>
                <c:pt idx="8694">
                  <c:v>0.19714285714289101</c:v>
                </c:pt>
                <c:pt idx="8695">
                  <c:v>0.197165532879853</c:v>
                </c:pt>
                <c:pt idx="8696">
                  <c:v>0.19718820861681399</c:v>
                </c:pt>
                <c:pt idx="8697">
                  <c:v>0.19721088435377601</c:v>
                </c:pt>
                <c:pt idx="8698">
                  <c:v>0.197233560090737</c:v>
                </c:pt>
                <c:pt idx="8699">
                  <c:v>0.19725623582769899</c:v>
                </c:pt>
                <c:pt idx="8700">
                  <c:v>0.19727891156465999</c:v>
                </c:pt>
                <c:pt idx="8701">
                  <c:v>0.19730158730162101</c:v>
                </c:pt>
                <c:pt idx="8702">
                  <c:v>0.197324263038583</c:v>
                </c:pt>
                <c:pt idx="8703">
                  <c:v>0.19734693877554399</c:v>
                </c:pt>
                <c:pt idx="8704">
                  <c:v>0.19736961451250601</c:v>
                </c:pt>
                <c:pt idx="8705">
                  <c:v>0.197392290249467</c:v>
                </c:pt>
                <c:pt idx="8706">
                  <c:v>0.19741496598642899</c:v>
                </c:pt>
                <c:pt idx="8707">
                  <c:v>0.19743764172339001</c:v>
                </c:pt>
                <c:pt idx="8708">
                  <c:v>0.197460317460352</c:v>
                </c:pt>
                <c:pt idx="8709">
                  <c:v>0.19748299319731299</c:v>
                </c:pt>
                <c:pt idx="8710">
                  <c:v>0.19750566893427501</c:v>
                </c:pt>
                <c:pt idx="8711">
                  <c:v>0.19752834467123601</c:v>
                </c:pt>
                <c:pt idx="8712">
                  <c:v>0.197551020408198</c:v>
                </c:pt>
                <c:pt idx="8713">
                  <c:v>0.19757369614515899</c:v>
                </c:pt>
                <c:pt idx="8714">
                  <c:v>0.19759637188212101</c:v>
                </c:pt>
                <c:pt idx="8715">
                  <c:v>0.197619047619082</c:v>
                </c:pt>
                <c:pt idx="8716">
                  <c:v>0.19764172335604299</c:v>
                </c:pt>
                <c:pt idx="8717">
                  <c:v>0.19766439909300501</c:v>
                </c:pt>
                <c:pt idx="8718">
                  <c:v>0.197687074829966</c:v>
                </c:pt>
                <c:pt idx="8719">
                  <c:v>0.19770975056692799</c:v>
                </c:pt>
                <c:pt idx="8720">
                  <c:v>0.19773242630388899</c:v>
                </c:pt>
                <c:pt idx="8721">
                  <c:v>0.19775510204085101</c:v>
                </c:pt>
                <c:pt idx="8722">
                  <c:v>0.197777777777812</c:v>
                </c:pt>
                <c:pt idx="8723">
                  <c:v>0.19780045351477399</c:v>
                </c:pt>
                <c:pt idx="8724">
                  <c:v>0.19782312925173501</c:v>
                </c:pt>
                <c:pt idx="8725">
                  <c:v>0.197845804988697</c:v>
                </c:pt>
                <c:pt idx="8726">
                  <c:v>0.19786848072565799</c:v>
                </c:pt>
                <c:pt idx="8727">
                  <c:v>0.19789115646262001</c:v>
                </c:pt>
                <c:pt idx="8728">
                  <c:v>0.197913832199581</c:v>
                </c:pt>
                <c:pt idx="8729">
                  <c:v>0.19793650793654199</c:v>
                </c:pt>
                <c:pt idx="8730">
                  <c:v>0.19795918367350401</c:v>
                </c:pt>
                <c:pt idx="8731">
                  <c:v>0.19798185941046501</c:v>
                </c:pt>
                <c:pt idx="8732">
                  <c:v>0.198004535147427</c:v>
                </c:pt>
                <c:pt idx="8733">
                  <c:v>0.19802721088438799</c:v>
                </c:pt>
                <c:pt idx="8734">
                  <c:v>0.19804988662135001</c:v>
                </c:pt>
                <c:pt idx="8735">
                  <c:v>0.198072562358311</c:v>
                </c:pt>
                <c:pt idx="8736">
                  <c:v>0.19809523809527299</c:v>
                </c:pt>
                <c:pt idx="8737">
                  <c:v>0.19811791383223401</c:v>
                </c:pt>
                <c:pt idx="8738">
                  <c:v>0.198140589569196</c:v>
                </c:pt>
                <c:pt idx="8739">
                  <c:v>0.19816326530615699</c:v>
                </c:pt>
                <c:pt idx="8740">
                  <c:v>0.19818594104311901</c:v>
                </c:pt>
                <c:pt idx="8741">
                  <c:v>0.19820861678008</c:v>
                </c:pt>
                <c:pt idx="8742">
                  <c:v>0.198231292517042</c:v>
                </c:pt>
                <c:pt idx="8743">
                  <c:v>0.19825396825400299</c:v>
                </c:pt>
                <c:pt idx="8744">
                  <c:v>0.19827664399096401</c:v>
                </c:pt>
                <c:pt idx="8745">
                  <c:v>0.198299319727926</c:v>
                </c:pt>
                <c:pt idx="8746">
                  <c:v>0.19832199546488699</c:v>
                </c:pt>
                <c:pt idx="8747">
                  <c:v>0.19834467120184901</c:v>
                </c:pt>
                <c:pt idx="8748">
                  <c:v>0.19836734693881</c:v>
                </c:pt>
                <c:pt idx="8749">
                  <c:v>0.19839002267577199</c:v>
                </c:pt>
                <c:pt idx="8750">
                  <c:v>0.19841269841273301</c:v>
                </c:pt>
                <c:pt idx="8751">
                  <c:v>0.198435374149695</c:v>
                </c:pt>
                <c:pt idx="8752">
                  <c:v>0.198458049886656</c:v>
                </c:pt>
                <c:pt idx="8753">
                  <c:v>0.19848072562361799</c:v>
                </c:pt>
                <c:pt idx="8754">
                  <c:v>0.19850340136057901</c:v>
                </c:pt>
                <c:pt idx="8755">
                  <c:v>0.198526077097541</c:v>
                </c:pt>
                <c:pt idx="8756">
                  <c:v>0.19854875283450199</c:v>
                </c:pt>
                <c:pt idx="8757">
                  <c:v>0.19857142857146301</c:v>
                </c:pt>
                <c:pt idx="8758">
                  <c:v>0.198594104308425</c:v>
                </c:pt>
                <c:pt idx="8759">
                  <c:v>0.19861678004538599</c:v>
                </c:pt>
                <c:pt idx="8760">
                  <c:v>0.19863945578234801</c:v>
                </c:pt>
                <c:pt idx="8761">
                  <c:v>0.198662131519309</c:v>
                </c:pt>
                <c:pt idx="8762">
                  <c:v>0.198684807256271</c:v>
                </c:pt>
                <c:pt idx="8763">
                  <c:v>0.19870748299323199</c:v>
                </c:pt>
                <c:pt idx="8764">
                  <c:v>0.19873015873019401</c:v>
                </c:pt>
                <c:pt idx="8765">
                  <c:v>0.198752834467155</c:v>
                </c:pt>
                <c:pt idx="8766">
                  <c:v>0.19877551020411699</c:v>
                </c:pt>
                <c:pt idx="8767">
                  <c:v>0.19879818594107801</c:v>
                </c:pt>
                <c:pt idx="8768">
                  <c:v>0.19882086167804</c:v>
                </c:pt>
                <c:pt idx="8769">
                  <c:v>0.19884353741500099</c:v>
                </c:pt>
                <c:pt idx="8770">
                  <c:v>0.19886621315196201</c:v>
                </c:pt>
                <c:pt idx="8771">
                  <c:v>0.198888888888924</c:v>
                </c:pt>
                <c:pt idx="8772">
                  <c:v>0.198911564625885</c:v>
                </c:pt>
                <c:pt idx="8773">
                  <c:v>0.19893424036284699</c:v>
                </c:pt>
                <c:pt idx="8774">
                  <c:v>0.19895691609980801</c:v>
                </c:pt>
                <c:pt idx="8775">
                  <c:v>0.19897959183677</c:v>
                </c:pt>
                <c:pt idx="8776">
                  <c:v>0.19900226757373099</c:v>
                </c:pt>
                <c:pt idx="8777">
                  <c:v>0.19902494331069301</c:v>
                </c:pt>
                <c:pt idx="8778">
                  <c:v>0.199047619047654</c:v>
                </c:pt>
                <c:pt idx="8779">
                  <c:v>0.19907029478461599</c:v>
                </c:pt>
                <c:pt idx="8780">
                  <c:v>0.19909297052157701</c:v>
                </c:pt>
                <c:pt idx="8781">
                  <c:v>0.199115646258539</c:v>
                </c:pt>
                <c:pt idx="8782">
                  <c:v>0.1991383219955</c:v>
                </c:pt>
                <c:pt idx="8783">
                  <c:v>0.19916099773246199</c:v>
                </c:pt>
                <c:pt idx="8784">
                  <c:v>0.19918367346942301</c:v>
                </c:pt>
                <c:pt idx="8785">
                  <c:v>0.199206349206384</c:v>
                </c:pt>
                <c:pt idx="8786">
                  <c:v>0.19922902494334599</c:v>
                </c:pt>
                <c:pt idx="8787">
                  <c:v>0.19925170068030701</c:v>
                </c:pt>
                <c:pt idx="8788">
                  <c:v>0.199274376417269</c:v>
                </c:pt>
                <c:pt idx="8789">
                  <c:v>0.19929705215422999</c:v>
                </c:pt>
                <c:pt idx="8790">
                  <c:v>0.19931972789119201</c:v>
                </c:pt>
                <c:pt idx="8791">
                  <c:v>0.199342403628153</c:v>
                </c:pt>
                <c:pt idx="8792">
                  <c:v>0.19936507936511499</c:v>
                </c:pt>
                <c:pt idx="8793">
                  <c:v>0.19938775510207599</c:v>
                </c:pt>
                <c:pt idx="8794">
                  <c:v>0.19941043083903801</c:v>
                </c:pt>
                <c:pt idx="8795">
                  <c:v>0.199433106575999</c:v>
                </c:pt>
                <c:pt idx="8796">
                  <c:v>0.19945578231296099</c:v>
                </c:pt>
                <c:pt idx="8797">
                  <c:v>0.19947845804992201</c:v>
                </c:pt>
                <c:pt idx="8798">
                  <c:v>0.199501133786883</c:v>
                </c:pt>
                <c:pt idx="8799">
                  <c:v>0.19952380952384499</c:v>
                </c:pt>
                <c:pt idx="8800">
                  <c:v>0.19954648526080601</c:v>
                </c:pt>
                <c:pt idx="8801">
                  <c:v>0.199569160997768</c:v>
                </c:pt>
                <c:pt idx="8802">
                  <c:v>0.19959183673472899</c:v>
                </c:pt>
                <c:pt idx="8803">
                  <c:v>0.19961451247169101</c:v>
                </c:pt>
                <c:pt idx="8804">
                  <c:v>0.19963718820865201</c:v>
                </c:pt>
                <c:pt idx="8805">
                  <c:v>0.199659863945614</c:v>
                </c:pt>
                <c:pt idx="8806">
                  <c:v>0.19968253968257499</c:v>
                </c:pt>
                <c:pt idx="8807">
                  <c:v>0.19970521541953701</c:v>
                </c:pt>
                <c:pt idx="8808">
                  <c:v>0.199727891156498</c:v>
                </c:pt>
                <c:pt idx="8809">
                  <c:v>0.19975056689345999</c:v>
                </c:pt>
                <c:pt idx="8810">
                  <c:v>0.19977324263042101</c:v>
                </c:pt>
                <c:pt idx="8811">
                  <c:v>0.199795918367382</c:v>
                </c:pt>
                <c:pt idx="8812">
                  <c:v>0.19981859410434399</c:v>
                </c:pt>
                <c:pt idx="8813">
                  <c:v>0.19984126984130501</c:v>
                </c:pt>
                <c:pt idx="8814">
                  <c:v>0.199863945578267</c:v>
                </c:pt>
                <c:pt idx="8815">
                  <c:v>0.199886621315228</c:v>
                </c:pt>
                <c:pt idx="8816">
                  <c:v>0.19990929705218999</c:v>
                </c:pt>
                <c:pt idx="8817">
                  <c:v>0.19993197278915101</c:v>
                </c:pt>
                <c:pt idx="8818">
                  <c:v>0.199954648526113</c:v>
                </c:pt>
                <c:pt idx="8819">
                  <c:v>0.19997732426307399</c:v>
                </c:pt>
                <c:pt idx="8820">
                  <c:v>0.2</c:v>
                </c:pt>
              </c:numCache>
            </c:numRef>
          </c:xVal>
          <c:yVal>
            <c:numRef>
              <c:f>'Data Norm'!$H$2:$H$8822</c:f>
              <c:numCache>
                <c:formatCode>General</c:formatCode>
                <c:ptCount val="8821"/>
                <c:pt idx="0">
                  <c:v>0.35032248925785126</c:v>
                </c:pt>
                <c:pt idx="1">
                  <c:v>11.244978950704901</c:v>
                </c:pt>
                <c:pt idx="2">
                  <c:v>-2.8531220055201842</c:v>
                </c:pt>
                <c:pt idx="3">
                  <c:v>-11.01299879339798</c:v>
                </c:pt>
                <c:pt idx="4">
                  <c:v>5.4904719739571126</c:v>
                </c:pt>
                <c:pt idx="5">
                  <c:v>10.111964788638854</c:v>
                </c:pt>
                <c:pt idx="6">
                  <c:v>-7.8399594566381632</c:v>
                </c:pt>
                <c:pt idx="7">
                  <c:v>-8.6506505628056782</c:v>
                </c:pt>
                <c:pt idx="8">
                  <c:v>9.8958383783681487</c:v>
                </c:pt>
                <c:pt idx="9">
                  <c:v>6.5121887024977685</c:v>
                </c:pt>
                <c:pt idx="10">
                  <c:v>-11.5221378959661</c:v>
                </c:pt>
                <c:pt idx="11">
                  <c:v>-4.0352190803579422</c:v>
                </c:pt>
                <c:pt idx="12">
                  <c:v>12.127438934399898</c:v>
                </c:pt>
                <c:pt idx="13">
                  <c:v>1.2970352036137649</c:v>
                </c:pt>
                <c:pt idx="14">
                  <c:v>-12.662642556712498</c:v>
                </c:pt>
                <c:pt idx="15">
                  <c:v>1.4741717123040383</c:v>
                </c:pt>
                <c:pt idx="16">
                  <c:v>12.219677274868499</c:v>
                </c:pt>
                <c:pt idx="17">
                  <c:v>-4.1345094220592715</c:v>
                </c:pt>
                <c:pt idx="18">
                  <c:v>-11.305208296054632</c:v>
                </c:pt>
                <c:pt idx="19">
                  <c:v>6.6251737137393478</c:v>
                </c:pt>
                <c:pt idx="20">
                  <c:v>9.7495772842633741</c:v>
                </c:pt>
                <c:pt idx="21">
                  <c:v>-8.7976397567505238</c:v>
                </c:pt>
                <c:pt idx="22">
                  <c:v>-7.9173595507322778</c:v>
                </c:pt>
                <c:pt idx="23">
                  <c:v>10.471846268062858</c:v>
                </c:pt>
                <c:pt idx="24">
                  <c:v>5.5226713231644489</c:v>
                </c:pt>
                <c:pt idx="25">
                  <c:v>-11.727591819742663</c:v>
                </c:pt>
                <c:pt idx="26">
                  <c:v>-2.9456388894221615</c:v>
                </c:pt>
                <c:pt idx="27">
                  <c:v>12.323403894538428</c:v>
                </c:pt>
                <c:pt idx="28">
                  <c:v>0.23574995603225926</c:v>
                </c:pt>
                <c:pt idx="29">
                  <c:v>-12.455987150669527</c:v>
                </c:pt>
                <c:pt idx="30">
                  <c:v>2.4971931201380131</c:v>
                </c:pt>
                <c:pt idx="31">
                  <c:v>12.029101870396401</c:v>
                </c:pt>
                <c:pt idx="32">
                  <c:v>-5.2658924825917648</c:v>
                </c:pt>
                <c:pt idx="33">
                  <c:v>-10.957510383583489</c:v>
                </c:pt>
                <c:pt idx="34">
                  <c:v>7.5917033281447024</c:v>
                </c:pt>
                <c:pt idx="35">
                  <c:v>9.4646108843896837</c:v>
                </c:pt>
                <c:pt idx="36">
                  <c:v>-10.129472992006582</c:v>
                </c:pt>
                <c:pt idx="37">
                  <c:v>-7.4861576357985822</c:v>
                </c:pt>
                <c:pt idx="38">
                  <c:v>11.881959512485912</c:v>
                </c:pt>
                <c:pt idx="39">
                  <c:v>5.0270292161762917</c:v>
                </c:pt>
                <c:pt idx="40">
                  <c:v>-13.447334738115483</c:v>
                </c:pt>
                <c:pt idx="41">
                  <c:v>-2.1524640903147922</c:v>
                </c:pt>
                <c:pt idx="42">
                  <c:v>14.18281543162429</c:v>
                </c:pt>
                <c:pt idx="43">
                  <c:v>-0.96385129261238867</c:v>
                </c:pt>
                <c:pt idx="44">
                  <c:v>-14.338135836326275</c:v>
                </c:pt>
                <c:pt idx="45">
                  <c:v>4.0922206056589161</c:v>
                </c:pt>
                <c:pt idx="46">
                  <c:v>13.338935967238596</c:v>
                </c:pt>
                <c:pt idx="47">
                  <c:v>-7.1306312140826433</c:v>
                </c:pt>
                <c:pt idx="48">
                  <c:v>-11.876283228020522</c:v>
                </c:pt>
                <c:pt idx="49">
                  <c:v>9.6848167935048011</c:v>
                </c:pt>
                <c:pt idx="50">
                  <c:v>9.8345576329455788</c:v>
                </c:pt>
                <c:pt idx="51">
                  <c:v>-11.985121456296206</c:v>
                </c:pt>
                <c:pt idx="52">
                  <c:v>-7.1318865830195506</c:v>
                </c:pt>
                <c:pt idx="53">
                  <c:v>13.522437737556094</c:v>
                </c:pt>
                <c:pt idx="54">
                  <c:v>4.226753341861782</c:v>
                </c:pt>
                <c:pt idx="55">
                  <c:v>-14.473187137382196</c:v>
                </c:pt>
                <c:pt idx="56">
                  <c:v>-0.9989296657117559</c:v>
                </c:pt>
                <c:pt idx="57">
                  <c:v>14.559378578615755</c:v>
                </c:pt>
                <c:pt idx="58">
                  <c:v>-2.2131018675959737</c:v>
                </c:pt>
                <c:pt idx="59">
                  <c:v>-13.835108507259298</c:v>
                </c:pt>
                <c:pt idx="60">
                  <c:v>5.1186728211909163</c:v>
                </c:pt>
                <c:pt idx="61">
                  <c:v>12.492774333574763</c:v>
                </c:pt>
                <c:pt idx="62">
                  <c:v>-7.8505408407128092</c:v>
                </c:pt>
                <c:pt idx="63">
                  <c:v>-10.445446159350984</c:v>
                </c:pt>
                <c:pt idx="64">
                  <c:v>9.9298203988129892</c:v>
                </c:pt>
                <c:pt idx="65">
                  <c:v>8.248915758901564</c:v>
                </c:pt>
                <c:pt idx="66">
                  <c:v>-11.593874960450474</c:v>
                </c:pt>
                <c:pt idx="67">
                  <c:v>-5.4750790011784254</c:v>
                </c:pt>
                <c:pt idx="68">
                  <c:v>12.675980538392562</c:v>
                </c:pt>
                <c:pt idx="69">
                  <c:v>2.6984336717856658</c:v>
                </c:pt>
                <c:pt idx="70">
                  <c:v>-13.051920258697258</c:v>
                </c:pt>
                <c:pt idx="71">
                  <c:v>0.21846572794309174</c:v>
                </c:pt>
                <c:pt idx="72">
                  <c:v>12.961986157714666</c:v>
                </c:pt>
                <c:pt idx="73">
                  <c:v>-3.0438772563629448</c:v>
                </c:pt>
                <c:pt idx="74">
                  <c:v>-11.973134826145369</c:v>
                </c:pt>
                <c:pt idx="75">
                  <c:v>5.6069794568039999</c:v>
                </c:pt>
                <c:pt idx="76">
                  <c:v>10.498967078113937</c:v>
                </c:pt>
                <c:pt idx="77">
                  <c:v>-7.6450307961665454</c:v>
                </c:pt>
                <c:pt idx="78">
                  <c:v>-8.5409326242889332</c:v>
                </c:pt>
                <c:pt idx="79">
                  <c:v>9.5624219422745025</c:v>
                </c:pt>
                <c:pt idx="80">
                  <c:v>6.4530063390130215</c:v>
                </c:pt>
                <c:pt idx="81">
                  <c:v>-10.79795551560229</c:v>
                </c:pt>
                <c:pt idx="82">
                  <c:v>-3.9685833482595947</c:v>
                </c:pt>
                <c:pt idx="83">
                  <c:v>11.682275231120597</c:v>
                </c:pt>
                <c:pt idx="84">
                  <c:v>1.4191252701129182</c:v>
                </c:pt>
                <c:pt idx="85">
                  <c:v>-11.932198799993554</c:v>
                </c:pt>
                <c:pt idx="86">
                  <c:v>1.2344946531010785</c:v>
                </c:pt>
                <c:pt idx="87">
                  <c:v>11.850535154903092</c:v>
                </c:pt>
                <c:pt idx="88">
                  <c:v>-3.7512961134190115</c:v>
                </c:pt>
                <c:pt idx="89">
                  <c:v>-10.626159723722525</c:v>
                </c:pt>
                <c:pt idx="90">
                  <c:v>6.0872952557209885</c:v>
                </c:pt>
                <c:pt idx="91">
                  <c:v>9.1989906463729074</c:v>
                </c:pt>
                <c:pt idx="92">
                  <c:v>-7.9363897811318402</c:v>
                </c:pt>
                <c:pt idx="93">
                  <c:v>-7.3789426113519827</c:v>
                </c:pt>
                <c:pt idx="94">
                  <c:v>9.6215518225426067</c:v>
                </c:pt>
                <c:pt idx="95">
                  <c:v>5.2680228100527762</c:v>
                </c:pt>
                <c:pt idx="96">
                  <c:v>-10.747105260046263</c:v>
                </c:pt>
                <c:pt idx="97">
                  <c:v>-2.9002318789632797</c:v>
                </c:pt>
                <c:pt idx="98">
                  <c:v>11.467961869808178</c:v>
                </c:pt>
                <c:pt idx="99">
                  <c:v>0.379760279063592</c:v>
                </c:pt>
                <c:pt idx="100">
                  <c:v>-11.357211219608374</c:v>
                </c:pt>
                <c:pt idx="101">
                  <c:v>2.1309463936929709</c:v>
                </c:pt>
                <c:pt idx="102">
                  <c:v>10.770310842376752</c:v>
                </c:pt>
                <c:pt idx="103">
                  <c:v>-4.4122674415248486</c:v>
                </c:pt>
                <c:pt idx="104">
                  <c:v>-9.6780932189425659</c:v>
                </c:pt>
                <c:pt idx="105">
                  <c:v>6.5477715144540065</c:v>
                </c:pt>
                <c:pt idx="106">
                  <c:v>8.1433934450181447</c:v>
                </c:pt>
                <c:pt idx="107">
                  <c:v>-8.3252094663544813</c:v>
                </c:pt>
                <c:pt idx="108">
                  <c:v>-6.4642901056201616</c:v>
                </c:pt>
                <c:pt idx="109">
                  <c:v>10.018173259216391</c:v>
                </c:pt>
                <c:pt idx="110">
                  <c:v>4.3249594998167629</c:v>
                </c:pt>
                <c:pt idx="111">
                  <c:v>-10.944536646308897</c:v>
                </c:pt>
                <c:pt idx="112">
                  <c:v>-1.925603517813921</c:v>
                </c:pt>
                <c:pt idx="113">
                  <c:v>11.485035880298463</c:v>
                </c:pt>
                <c:pt idx="114">
                  <c:v>-0.59942697866310979</c:v>
                </c:pt>
                <c:pt idx="115">
                  <c:v>-11.323797557945394</c:v>
                </c:pt>
                <c:pt idx="116">
                  <c:v>3.1006747581126994</c:v>
                </c:pt>
                <c:pt idx="117">
                  <c:v>10.614618723305234</c:v>
                </c:pt>
                <c:pt idx="118">
                  <c:v>-5.3945480867063509</c:v>
                </c:pt>
                <c:pt idx="119">
                  <c:v>-9.3348759003477912</c:v>
                </c:pt>
                <c:pt idx="120">
                  <c:v>7.4482915469393909</c:v>
                </c:pt>
                <c:pt idx="121">
                  <c:v>7.7146071125056963</c:v>
                </c:pt>
                <c:pt idx="122">
                  <c:v>-9.2387048318524485</c:v>
                </c:pt>
                <c:pt idx="123">
                  <c:v>-5.8652071855141283</c:v>
                </c:pt>
                <c:pt idx="124">
                  <c:v>10.785136327451317</c:v>
                </c:pt>
                <c:pt idx="125">
                  <c:v>3.5026615976016471</c:v>
                </c:pt>
                <c:pt idx="126">
                  <c:v>-11.547690765524678</c:v>
                </c:pt>
                <c:pt idx="127">
                  <c:v>-0.98488032890435795</c:v>
                </c:pt>
                <c:pt idx="128">
                  <c:v>11.91775258708018</c:v>
                </c:pt>
                <c:pt idx="129">
                  <c:v>-1.6551618580430556</c:v>
                </c:pt>
                <c:pt idx="130">
                  <c:v>-11.810054286305286</c:v>
                </c:pt>
                <c:pt idx="131">
                  <c:v>4.2511674923445675</c:v>
                </c:pt>
                <c:pt idx="132">
                  <c:v>10.645751346367168</c:v>
                </c:pt>
                <c:pt idx="133">
                  <c:v>-6.5190094289502891</c:v>
                </c:pt>
                <c:pt idx="134">
                  <c:v>-9.2671498276676747</c:v>
                </c:pt>
                <c:pt idx="135">
                  <c:v>8.6535453083892513</c:v>
                </c:pt>
                <c:pt idx="136">
                  <c:v>7.4155866610959222</c:v>
                </c:pt>
                <c:pt idx="137">
                  <c:v>-10.394596597521922</c:v>
                </c:pt>
                <c:pt idx="138">
                  <c:v>-5.1781811959091968</c:v>
                </c:pt>
                <c:pt idx="139">
                  <c:v>11.428745991914663</c:v>
                </c:pt>
                <c:pt idx="140">
                  <c:v>2.6172128188569528</c:v>
                </c:pt>
                <c:pt idx="141">
                  <c:v>-12.127956529982585</c:v>
                </c:pt>
                <c:pt idx="142">
                  <c:v>3.0049056564708229E-2</c:v>
                </c:pt>
                <c:pt idx="143">
                  <c:v>12.446795836271804</c:v>
                </c:pt>
                <c:pt idx="144">
                  <c:v>-2.7983346105655844</c:v>
                </c:pt>
                <c:pt idx="145">
                  <c:v>-11.935601348518693</c:v>
                </c:pt>
                <c:pt idx="146">
                  <c:v>5.3439053013498539</c:v>
                </c:pt>
                <c:pt idx="147">
                  <c:v>10.53243200176642</c:v>
                </c:pt>
                <c:pt idx="148">
                  <c:v>-7.8338017537231934</c:v>
                </c:pt>
                <c:pt idx="149">
                  <c:v>-9.1607734618840979</c:v>
                </c:pt>
                <c:pt idx="150">
                  <c:v>9.7574732825811665</c:v>
                </c:pt>
                <c:pt idx="151">
                  <c:v>6.7911477632747612</c:v>
                </c:pt>
                <c:pt idx="152">
                  <c:v>-11.154569385925576</c:v>
                </c:pt>
                <c:pt idx="153">
                  <c:v>-4.2579673090904162</c:v>
                </c:pt>
                <c:pt idx="154">
                  <c:v>11.8016522286515</c:v>
                </c:pt>
                <c:pt idx="155">
                  <c:v>1.6192770004792465</c:v>
                </c:pt>
                <c:pt idx="156">
                  <c:v>-12.195922138393751</c:v>
                </c:pt>
                <c:pt idx="157">
                  <c:v>1.0544220794191013</c:v>
                </c:pt>
                <c:pt idx="158">
                  <c:v>11.662224286501759</c:v>
                </c:pt>
                <c:pt idx="159">
                  <c:v>-3.628014799843899</c:v>
                </c:pt>
                <c:pt idx="160">
                  <c:v>-10.821619503396271</c:v>
                </c:pt>
                <c:pt idx="161">
                  <c:v>5.9119060177262543</c:v>
                </c:pt>
                <c:pt idx="162">
                  <c:v>9.4566604969870927</c:v>
                </c:pt>
                <c:pt idx="163">
                  <c:v>-8.028777128192397</c:v>
                </c:pt>
                <c:pt idx="164">
                  <c:v>-7.4576309154540317</c:v>
                </c:pt>
                <c:pt idx="165">
                  <c:v>9.2849642363826028</c:v>
                </c:pt>
                <c:pt idx="166">
                  <c:v>5.306380165847659</c:v>
                </c:pt>
                <c:pt idx="167">
                  <c:v>-10.528126197423175</c:v>
                </c:pt>
                <c:pt idx="168">
                  <c:v>-2.9996177257274601</c:v>
                </c:pt>
                <c:pt idx="169">
                  <c:v>11.081046579394915</c:v>
                </c:pt>
                <c:pt idx="170">
                  <c:v>0.52377398116937013</c:v>
                </c:pt>
                <c:pt idx="171">
                  <c:v>-10.82043070082492</c:v>
                </c:pt>
                <c:pt idx="172">
                  <c:v>1.8449793607158611</c:v>
                </c:pt>
                <c:pt idx="173">
                  <c:v>10.211401025022665</c:v>
                </c:pt>
                <c:pt idx="174">
                  <c:v>-4.0828764472460559</c:v>
                </c:pt>
                <c:pt idx="175">
                  <c:v>-9.2942443615037291</c:v>
                </c:pt>
                <c:pt idx="176">
                  <c:v>6.1404237484750537</c:v>
                </c:pt>
                <c:pt idx="177">
                  <c:v>7.9361303426504257</c:v>
                </c:pt>
                <c:pt idx="178">
                  <c:v>-7.7585287732041905</c:v>
                </c:pt>
                <c:pt idx="179">
                  <c:v>-6.1121531019341271</c:v>
                </c:pt>
                <c:pt idx="180">
                  <c:v>9.2724993661080308</c:v>
                </c:pt>
                <c:pt idx="181">
                  <c:v>4.2263939026277093</c:v>
                </c:pt>
                <c:pt idx="182">
                  <c:v>-10.252512478986516</c:v>
                </c:pt>
                <c:pt idx="183">
                  <c:v>-1.9491716036564588</c:v>
                </c:pt>
                <c:pt idx="184">
                  <c:v>10.807386898013892</c:v>
                </c:pt>
                <c:pt idx="185">
                  <c:v>-0.4123310924982882</c:v>
                </c:pt>
                <c:pt idx="186">
                  <c:v>-10.679564433436614</c:v>
                </c:pt>
                <c:pt idx="187">
                  <c:v>2.7781194320363469</c:v>
                </c:pt>
                <c:pt idx="188">
                  <c:v>10.193137949603464</c:v>
                </c:pt>
                <c:pt idx="189">
                  <c:v>-5.0099002275913271</c:v>
                </c:pt>
                <c:pt idx="190">
                  <c:v>-8.9446164737461586</c:v>
                </c:pt>
                <c:pt idx="191">
                  <c:v>6.9044412558000436</c:v>
                </c:pt>
                <c:pt idx="192">
                  <c:v>7.3558502996870159</c:v>
                </c:pt>
                <c:pt idx="193">
                  <c:v>-8.5575053470237368</c:v>
                </c:pt>
                <c:pt idx="194">
                  <c:v>-5.591070356557255</c:v>
                </c:pt>
                <c:pt idx="195">
                  <c:v>10.027624632018401</c:v>
                </c:pt>
                <c:pt idx="196">
                  <c:v>3.4788276953358142</c:v>
                </c:pt>
                <c:pt idx="197">
                  <c:v>-10.948183572068908</c:v>
                </c:pt>
                <c:pt idx="198">
                  <c:v>-1.0986926187119119</c:v>
                </c:pt>
                <c:pt idx="199">
                  <c:v>11.427781422795828</c:v>
                </c:pt>
                <c:pt idx="200">
                  <c:v>-1.4118899716424085</c:v>
                </c:pt>
                <c:pt idx="201">
                  <c:v>-11.248244108400085</c:v>
                </c:pt>
                <c:pt idx="202">
                  <c:v>3.9786491480805237</c:v>
                </c:pt>
                <c:pt idx="203">
                  <c:v>10.719853964082498</c:v>
                </c:pt>
                <c:pt idx="204">
                  <c:v>-6.4161315811444926</c:v>
                </c:pt>
                <c:pt idx="205">
                  <c:v>-9.4790080738683411</c:v>
                </c:pt>
                <c:pt idx="206">
                  <c:v>8.749589984349095</c:v>
                </c:pt>
                <c:pt idx="207">
                  <c:v>7.7513896691674118</c:v>
                </c:pt>
                <c:pt idx="208">
                  <c:v>-10.492772528191079</c:v>
                </c:pt>
                <c:pt idx="209">
                  <c:v>-5.5541169066391793</c:v>
                </c:pt>
                <c:pt idx="210">
                  <c:v>12.28751642988516</c:v>
                </c:pt>
                <c:pt idx="211">
                  <c:v>3.0364808661431266</c:v>
                </c:pt>
                <c:pt idx="212">
                  <c:v>-13.085290315627251</c:v>
                </c:pt>
                <c:pt idx="213">
                  <c:v>-0.1599942321267607</c:v>
                </c:pt>
                <c:pt idx="214">
                  <c:v>13.646521850284213</c:v>
                </c:pt>
                <c:pt idx="215">
                  <c:v>-2.8757527407819521</c:v>
                </c:pt>
                <c:pt idx="216">
                  <c:v>-13.315841533295959</c:v>
                </c:pt>
                <c:pt idx="217">
                  <c:v>5.9595104877074814</c:v>
                </c:pt>
                <c:pt idx="218">
                  <c:v>12.524000081015579</c:v>
                </c:pt>
                <c:pt idx="219">
                  <c:v>-8.9387549054948732</c:v>
                </c:pt>
                <c:pt idx="220">
                  <c:v>-10.729709502932357</c:v>
                </c:pt>
                <c:pt idx="221">
                  <c:v>11.429350622116292</c:v>
                </c:pt>
                <c:pt idx="222">
                  <c:v>8.3360798684497794</c:v>
                </c:pt>
                <c:pt idx="223">
                  <c:v>-13.333654497285144</c:v>
                </c:pt>
                <c:pt idx="224">
                  <c:v>-5.4551312084730768</c:v>
                </c:pt>
                <c:pt idx="225">
                  <c:v>14.711453233391456</c:v>
                </c:pt>
                <c:pt idx="226">
                  <c:v>2.2076154363502751</c:v>
                </c:pt>
                <c:pt idx="227">
                  <c:v>-14.965328543725601</c:v>
                </c:pt>
                <c:pt idx="228">
                  <c:v>1.1065809224664644</c:v>
                </c:pt>
                <c:pt idx="229">
                  <c:v>14.775912002809182</c:v>
                </c:pt>
                <c:pt idx="230">
                  <c:v>-4.3323915948823304</c:v>
                </c:pt>
                <c:pt idx="231">
                  <c:v>-13.704887257909807</c:v>
                </c:pt>
                <c:pt idx="232">
                  <c:v>7.3941415019608128</c:v>
                </c:pt>
                <c:pt idx="233">
                  <c:v>12.236721781259677</c:v>
                </c:pt>
                <c:pt idx="234">
                  <c:v>-10.097511758281581</c:v>
                </c:pt>
                <c:pt idx="235">
                  <c:v>-9.9357659252715784</c:v>
                </c:pt>
                <c:pt idx="236">
                  <c:v>12.26097634405094</c:v>
                </c:pt>
                <c:pt idx="237">
                  <c:v>7.1701111104099384</c:v>
                </c:pt>
                <c:pt idx="238">
                  <c:v>-13.656945625884092</c:v>
                </c:pt>
                <c:pt idx="239">
                  <c:v>-4.1512435906445351</c:v>
                </c:pt>
                <c:pt idx="240">
                  <c:v>14.630650468495741</c:v>
                </c:pt>
                <c:pt idx="241">
                  <c:v>0.90734147321812508</c:v>
                </c:pt>
                <c:pt idx="242">
                  <c:v>-14.533218029263606</c:v>
                </c:pt>
                <c:pt idx="243">
                  <c:v>2.2701456920038008</c:v>
                </c:pt>
                <c:pt idx="244">
                  <c:v>13.585676221047912</c:v>
                </c:pt>
                <c:pt idx="245">
                  <c:v>-5.1787550849340995</c:v>
                </c:pt>
                <c:pt idx="246">
                  <c:v>-12.309861001251729</c:v>
                </c:pt>
                <c:pt idx="247">
                  <c:v>7.9179812913070613</c:v>
                </c:pt>
                <c:pt idx="248">
                  <c:v>10.513035963533451</c:v>
                </c:pt>
                <c:pt idx="249">
                  <c:v>-9.8766032687901752</c:v>
                </c:pt>
                <c:pt idx="250">
                  <c:v>-7.9022092315179275</c:v>
                </c:pt>
                <c:pt idx="251">
                  <c:v>11.463461872750567</c:v>
                </c:pt>
                <c:pt idx="252">
                  <c:v>5.3606159013861445</c:v>
                </c:pt>
                <c:pt idx="253">
                  <c:v>-12.378539004372252</c:v>
                </c:pt>
                <c:pt idx="254">
                  <c:v>-2.5197219454540556</c:v>
                </c:pt>
                <c:pt idx="255">
                  <c:v>12.783366681646424</c:v>
                </c:pt>
                <c:pt idx="256">
                  <c:v>-0.30080314289814075</c:v>
                </c:pt>
                <c:pt idx="257">
                  <c:v>-12.54835563668447</c:v>
                </c:pt>
                <c:pt idx="258">
                  <c:v>3.0820433495676922</c:v>
                </c:pt>
                <c:pt idx="259">
                  <c:v>11.874911555876967</c:v>
                </c:pt>
                <c:pt idx="260">
                  <c:v>-5.6362712133819226</c:v>
                </c:pt>
                <c:pt idx="261">
                  <c:v>-10.639990853699901</c:v>
                </c:pt>
                <c:pt idx="262">
                  <c:v>8.0116961244345486</c:v>
                </c:pt>
                <c:pt idx="263">
                  <c:v>8.6507627234251281</c:v>
                </c:pt>
                <c:pt idx="264">
                  <c:v>-9.7222307305683326</c:v>
                </c:pt>
                <c:pt idx="265">
                  <c:v>-6.5069870413990172</c:v>
                </c:pt>
                <c:pt idx="266">
                  <c:v>11.027619689842259</c:v>
                </c:pt>
                <c:pt idx="267">
                  <c:v>3.9396122456167624</c:v>
                </c:pt>
                <c:pt idx="268">
                  <c:v>-11.733745771150099</c:v>
                </c:pt>
                <c:pt idx="269">
                  <c:v>-1.3309254697287869</c:v>
                </c:pt>
                <c:pt idx="270">
                  <c:v>11.769929006427606</c:v>
                </c:pt>
                <c:pt idx="271">
                  <c:v>-1.265568272135946</c:v>
                </c:pt>
                <c:pt idx="272">
                  <c:v>-11.404071845358519</c:v>
                </c:pt>
                <c:pt idx="273">
                  <c:v>3.799194971224892</c:v>
                </c:pt>
                <c:pt idx="274">
                  <c:v>10.419036866655324</c:v>
                </c:pt>
                <c:pt idx="275">
                  <c:v>-5.9898659257141231</c:v>
                </c:pt>
                <c:pt idx="276">
                  <c:v>-9.130798901169765</c:v>
                </c:pt>
                <c:pt idx="277">
                  <c:v>8.018761480938112</c:v>
                </c:pt>
                <c:pt idx="278">
                  <c:v>7.166961848165263</c:v>
                </c:pt>
                <c:pt idx="279">
                  <c:v>-9.2105037407797514</c:v>
                </c:pt>
                <c:pt idx="280">
                  <c:v>-4.8489839678792315</c:v>
                </c:pt>
                <c:pt idx="281">
                  <c:v>9.9422395733270967</c:v>
                </c:pt>
                <c:pt idx="282">
                  <c:v>2.5477643398759882</c:v>
                </c:pt>
                <c:pt idx="283">
                  <c:v>-10.136430372052383</c:v>
                </c:pt>
                <c:pt idx="284">
                  <c:v>-0.26673520062828993</c:v>
                </c:pt>
                <c:pt idx="285">
                  <c:v>9.8419791875003462</c:v>
                </c:pt>
                <c:pt idx="286">
                  <c:v>-1.8475508365246354</c:v>
                </c:pt>
                <c:pt idx="287">
                  <c:v>-9.0272637973548697</c:v>
                </c:pt>
                <c:pt idx="288">
                  <c:v>3.7588646483050576</c:v>
                </c:pt>
                <c:pt idx="289">
                  <c:v>7.9371579084052719</c:v>
                </c:pt>
                <c:pt idx="290">
                  <c:v>-5.4327388321594317</c:v>
                </c:pt>
                <c:pt idx="291">
                  <c:v>-6.5278243846090422</c:v>
                </c:pt>
                <c:pt idx="292">
                  <c:v>6.5580610679969409</c:v>
                </c:pt>
                <c:pt idx="293">
                  <c:v>4.9119267545015779</c:v>
                </c:pt>
                <c:pt idx="294">
                  <c:v>-7.4484545917265033</c:v>
                </c:pt>
                <c:pt idx="295">
                  <c:v>-3.0915253178224438</c:v>
                </c:pt>
                <c:pt idx="296">
                  <c:v>8.0198183540613801</c:v>
                </c:pt>
                <c:pt idx="297">
                  <c:v>1.3263433295600795</c:v>
                </c:pt>
                <c:pt idx="298">
                  <c:v>-8.1587637128767785</c:v>
                </c:pt>
                <c:pt idx="299">
                  <c:v>0.488991990807777</c:v>
                </c:pt>
                <c:pt idx="300">
                  <c:v>8.1758613926696171</c:v>
                </c:pt>
                <c:pt idx="301">
                  <c:v>-2.2815963612829893</c:v>
                </c:pt>
                <c:pt idx="302">
                  <c:v>-7.677084260681827</c:v>
                </c:pt>
                <c:pt idx="303">
                  <c:v>4.0785394628793696</c:v>
                </c:pt>
                <c:pt idx="304">
                  <c:v>7.1588833085472041</c:v>
                </c:pt>
                <c:pt idx="305">
                  <c:v>-5.8021592801688708</c:v>
                </c:pt>
                <c:pt idx="306">
                  <c:v>-5.9550720626074991</c:v>
                </c:pt>
                <c:pt idx="307">
                  <c:v>7.3919934547951955</c:v>
                </c:pt>
                <c:pt idx="308">
                  <c:v>4.5785118834986243</c:v>
                </c:pt>
                <c:pt idx="309">
                  <c:v>-8.473336147700147</c:v>
                </c:pt>
                <c:pt idx="310">
                  <c:v>-2.7604024293164775</c:v>
                </c:pt>
                <c:pt idx="311">
                  <c:v>9.4518080604570045</c:v>
                </c:pt>
                <c:pt idx="312">
                  <c:v>0.73772739429349199</c:v>
                </c:pt>
                <c:pt idx="313">
                  <c:v>-9.7534121974589496</c:v>
                </c:pt>
                <c:pt idx="314">
                  <c:v>1.3971480391421387</c:v>
                </c:pt>
                <c:pt idx="315">
                  <c:v>9.3907837793041793</c:v>
                </c:pt>
                <c:pt idx="316">
                  <c:v>-3.5237676318757218</c:v>
                </c:pt>
                <c:pt idx="317">
                  <c:v>-8.7918029041036725</c:v>
                </c:pt>
                <c:pt idx="318">
                  <c:v>5.5641661858506373</c:v>
                </c:pt>
                <c:pt idx="319">
                  <c:v>8.0179561054271904</c:v>
                </c:pt>
                <c:pt idx="320">
                  <c:v>-7.7177335451769427</c:v>
                </c:pt>
                <c:pt idx="321">
                  <c:v>-6.5713924105392527</c:v>
                </c:pt>
                <c:pt idx="322">
                  <c:v>9.4424868578922307</c:v>
                </c:pt>
                <c:pt idx="323">
                  <c:v>4.6876592901521601</c:v>
                </c:pt>
                <c:pt idx="324">
                  <c:v>-10.756997610663548</c:v>
                </c:pt>
                <c:pt idx="325">
                  <c:v>-2.4126193731519767</c:v>
                </c:pt>
                <c:pt idx="326">
                  <c:v>11.493336886917772</c:v>
                </c:pt>
                <c:pt idx="327">
                  <c:v>-0.10808165072126073</c:v>
                </c:pt>
                <c:pt idx="328">
                  <c:v>-11.520870316002398</c:v>
                </c:pt>
                <c:pt idx="329">
                  <c:v>2.6073941676644852</c:v>
                </c:pt>
                <c:pt idx="330">
                  <c:v>10.819585699945019</c:v>
                </c:pt>
                <c:pt idx="331">
                  <c:v>-5.1135436822585332</c:v>
                </c:pt>
                <c:pt idx="332">
                  <c:v>-9.9136131918450943</c:v>
                </c:pt>
                <c:pt idx="333">
                  <c:v>7.1878768232843653</c:v>
                </c:pt>
                <c:pt idx="334">
                  <c:v>8.2816892642590467</c:v>
                </c:pt>
                <c:pt idx="335">
                  <c:v>-9.3675943499138903</c:v>
                </c:pt>
                <c:pt idx="336">
                  <c:v>-6.6506818418987343</c:v>
                </c:pt>
                <c:pt idx="337">
                  <c:v>11.296715700677101</c:v>
                </c:pt>
                <c:pt idx="338">
                  <c:v>4.3133535919247956</c:v>
                </c:pt>
                <c:pt idx="339">
                  <c:v>-12.44809084589037</c:v>
                </c:pt>
                <c:pt idx="340">
                  <c:v>-1.6466598984562777</c:v>
                </c:pt>
                <c:pt idx="341">
                  <c:v>13.345452098380319</c:v>
                </c:pt>
                <c:pt idx="342">
                  <c:v>-1.272040100245875</c:v>
                </c:pt>
                <c:pt idx="343">
                  <c:v>-13.236527945859889</c:v>
                </c:pt>
                <c:pt idx="344">
                  <c:v>4.2391577165650949</c:v>
                </c:pt>
                <c:pt idx="345">
                  <c:v>12.512055477754433</c:v>
                </c:pt>
                <c:pt idx="346">
                  <c:v>-6.9874382880860626</c:v>
                </c:pt>
                <c:pt idx="347">
                  <c:v>-10.745037231089363</c:v>
                </c:pt>
                <c:pt idx="348">
                  <c:v>9.0535321298062019</c:v>
                </c:pt>
                <c:pt idx="349">
                  <c:v>8.3207477050875003</c:v>
                </c:pt>
                <c:pt idx="350">
                  <c:v>-10.579022829559866</c:v>
                </c:pt>
                <c:pt idx="351">
                  <c:v>-5.9896427085861177</c:v>
                </c:pt>
                <c:pt idx="352">
                  <c:v>12.10220652462994</c:v>
                </c:pt>
                <c:pt idx="353">
                  <c:v>3.3556113741902047</c:v>
                </c:pt>
                <c:pt idx="354">
                  <c:v>-13.044915901662065</c:v>
                </c:pt>
                <c:pt idx="355">
                  <c:v>-0.54442819193017422</c:v>
                </c:pt>
                <c:pt idx="356">
                  <c:v>13.711861798983319</c:v>
                </c:pt>
                <c:pt idx="357">
                  <c:v>-2.6408676930362396</c:v>
                </c:pt>
                <c:pt idx="358">
                  <c:v>-15.119295134149956</c:v>
                </c:pt>
                <c:pt idx="359">
                  <c:v>6.2549175748029526</c:v>
                </c:pt>
                <c:pt idx="360">
                  <c:v>13.648146209621856</c:v>
                </c:pt>
                <c:pt idx="361">
                  <c:v>-8.8310770744353064</c:v>
                </c:pt>
                <c:pt idx="362">
                  <c:v>-11.010040311796025</c:v>
                </c:pt>
                <c:pt idx="363">
                  <c:v>10.935608737807016</c:v>
                </c:pt>
                <c:pt idx="364">
                  <c:v>8.3661354377767427</c:v>
                </c:pt>
                <c:pt idx="365">
                  <c:v>-12.453790742197718</c:v>
                </c:pt>
                <c:pt idx="366">
                  <c:v>-5.4685766203874691</c:v>
                </c:pt>
                <c:pt idx="367">
                  <c:v>13.226166732845344</c:v>
                </c:pt>
                <c:pt idx="368">
                  <c:v>2.343410846239661</c:v>
                </c:pt>
                <c:pt idx="369">
                  <c:v>-13.564162119817077</c:v>
                </c:pt>
                <c:pt idx="370">
                  <c:v>0.6390113155032342</c:v>
                </c:pt>
                <c:pt idx="371">
                  <c:v>14.743778485849159</c:v>
                </c:pt>
                <c:pt idx="372">
                  <c:v>-4.0589195163493113</c:v>
                </c:pt>
                <c:pt idx="373">
                  <c:v>-14.47427425860942</c:v>
                </c:pt>
                <c:pt idx="374">
                  <c:v>7.0809804629111763</c:v>
                </c:pt>
                <c:pt idx="375">
                  <c:v>12.088523468667098</c:v>
                </c:pt>
                <c:pt idx="376">
                  <c:v>-9.389458403116457</c:v>
                </c:pt>
                <c:pt idx="377">
                  <c:v>-10.00465553439232</c:v>
                </c:pt>
                <c:pt idx="378">
                  <c:v>11.767649087050293</c:v>
                </c:pt>
                <c:pt idx="379">
                  <c:v>7.3358566206766644</c:v>
                </c:pt>
                <c:pt idx="380">
                  <c:v>-13.013309988512464</c:v>
                </c:pt>
                <c:pt idx="381">
                  <c:v>-4.3801667145221126</c:v>
                </c:pt>
                <c:pt idx="382">
                  <c:v>14.198154344124978</c:v>
                </c:pt>
                <c:pt idx="383">
                  <c:v>1.3350818913842588</c:v>
                </c:pt>
                <c:pt idx="384">
                  <c:v>-14.889852618649034</c:v>
                </c:pt>
                <c:pt idx="385">
                  <c:v>1.9095592351471153</c:v>
                </c:pt>
                <c:pt idx="386">
                  <c:v>13.952964033988691</c:v>
                </c:pt>
                <c:pt idx="387">
                  <c:v>-4.8646554630725545</c:v>
                </c:pt>
                <c:pt idx="388">
                  <c:v>-12.595465015042059</c:v>
                </c:pt>
                <c:pt idx="389">
                  <c:v>7.6036768096360756</c:v>
                </c:pt>
                <c:pt idx="390">
                  <c:v>10.817062253824503</c:v>
                </c:pt>
                <c:pt idx="391">
                  <c:v>-9.9704871214149371</c:v>
                </c:pt>
                <c:pt idx="392">
                  <c:v>-9.0036783769534274</c:v>
                </c:pt>
                <c:pt idx="393">
                  <c:v>12.937721032867623</c:v>
                </c:pt>
                <c:pt idx="394">
                  <c:v>6.7623388681845196</c:v>
                </c:pt>
                <c:pt idx="395">
                  <c:v>-15.109458169717186</c:v>
                </c:pt>
                <c:pt idx="396">
                  <c:v>-3.7068968648963803</c:v>
                </c:pt>
                <c:pt idx="397">
                  <c:v>16.804085604004854</c:v>
                </c:pt>
                <c:pt idx="398">
                  <c:v>8.4291165773868207E-2</c:v>
                </c:pt>
                <c:pt idx="399">
                  <c:v>-16.047200891396223</c:v>
                </c:pt>
                <c:pt idx="400">
                  <c:v>3.3875032639730298</c:v>
                </c:pt>
                <c:pt idx="401">
                  <c:v>15.071815607106538</c:v>
                </c:pt>
                <c:pt idx="402">
                  <c:v>-6.8189972252256563</c:v>
                </c:pt>
                <c:pt idx="403">
                  <c:v>-13.948391448056126</c:v>
                </c:pt>
                <c:pt idx="404">
                  <c:v>10.154027837035811</c:v>
                </c:pt>
                <c:pt idx="405">
                  <c:v>12.117674453631183</c:v>
                </c:pt>
                <c:pt idx="406">
                  <c:v>-13.067394074996169</c:v>
                </c:pt>
                <c:pt idx="407">
                  <c:v>-9.4536337258567507</c:v>
                </c:pt>
                <c:pt idx="408">
                  <c:v>15.501580711433707</c:v>
                </c:pt>
                <c:pt idx="409">
                  <c:v>6.1712554107709154</c:v>
                </c:pt>
                <c:pt idx="410">
                  <c:v>-16.89905587833394</c:v>
                </c:pt>
                <c:pt idx="411">
                  <c:v>-2.402374585890767</c:v>
                </c:pt>
                <c:pt idx="412">
                  <c:v>16.461015106277767</c:v>
                </c:pt>
                <c:pt idx="413">
                  <c:v>-1.2831308151790877</c:v>
                </c:pt>
                <c:pt idx="414">
                  <c:v>-15.85214769351478</c:v>
                </c:pt>
                <c:pt idx="415">
                  <c:v>4.9174156750366702</c:v>
                </c:pt>
                <c:pt idx="416">
                  <c:v>15.514032705454143</c:v>
                </c:pt>
                <c:pt idx="417">
                  <c:v>-8.5941763747405915</c:v>
                </c:pt>
                <c:pt idx="418">
                  <c:v>-14.001574788029323</c:v>
                </c:pt>
                <c:pt idx="419">
                  <c:v>11.766471779622771</c:v>
                </c:pt>
                <c:pt idx="420">
                  <c:v>11.564275181780092</c:v>
                </c:pt>
                <c:pt idx="421">
                  <c:v>-14.60398882327541</c:v>
                </c:pt>
                <c:pt idx="422">
                  <c:v>-8.4390440235267317</c:v>
                </c:pt>
                <c:pt idx="423">
                  <c:v>16.094212504327079</c:v>
                </c:pt>
                <c:pt idx="424">
                  <c:v>4.57526095913639</c:v>
                </c:pt>
                <c:pt idx="425">
                  <c:v>-16.009266062759789</c:v>
                </c:pt>
                <c:pt idx="426">
                  <c:v>-0.86984964241633322</c:v>
                </c:pt>
                <c:pt idx="427">
                  <c:v>15.529286001136636</c:v>
                </c:pt>
                <c:pt idx="428">
                  <c:v>-2.5679296400096603</c:v>
                </c:pt>
                <c:pt idx="429">
                  <c:v>-15.148849602208839</c:v>
                </c:pt>
                <c:pt idx="430">
                  <c:v>5.8397603835090788</c:v>
                </c:pt>
                <c:pt idx="431">
                  <c:v>13.104824395464911</c:v>
                </c:pt>
                <c:pt idx="432">
                  <c:v>-8.4330510170271964</c:v>
                </c:pt>
                <c:pt idx="433">
                  <c:v>-11.154357736231853</c:v>
                </c:pt>
                <c:pt idx="434">
                  <c:v>10.698174397863687</c:v>
                </c:pt>
                <c:pt idx="435">
                  <c:v>8.443177055416335</c:v>
                </c:pt>
                <c:pt idx="436">
                  <c:v>-12.417261279571385</c:v>
                </c:pt>
                <c:pt idx="437">
                  <c:v>-5.6626604711741608</c:v>
                </c:pt>
                <c:pt idx="438">
                  <c:v>13.143573445747801</c:v>
                </c:pt>
                <c:pt idx="439">
                  <c:v>2.5644926536646322</c:v>
                </c:pt>
                <c:pt idx="440">
                  <c:v>-13.591971464354874</c:v>
                </c:pt>
                <c:pt idx="441">
                  <c:v>0.41702485395193878</c:v>
                </c:pt>
                <c:pt idx="442">
                  <c:v>13.466151704329471</c:v>
                </c:pt>
                <c:pt idx="443">
                  <c:v>-3.3824584887509501</c:v>
                </c:pt>
                <c:pt idx="444">
                  <c:v>-12.532274688440936</c:v>
                </c:pt>
                <c:pt idx="445">
                  <c:v>5.8414963707827088</c:v>
                </c:pt>
                <c:pt idx="446">
                  <c:v>10.324730248916349</c:v>
                </c:pt>
                <c:pt idx="447">
                  <c:v>-7.7367381116453702</c:v>
                </c:pt>
                <c:pt idx="448">
                  <c:v>-8.2402216860570494</c:v>
                </c:pt>
                <c:pt idx="449">
                  <c:v>9.24524944393929</c:v>
                </c:pt>
                <c:pt idx="450">
                  <c:v>6.0305174287149672</c:v>
                </c:pt>
                <c:pt idx="451">
                  <c:v>-10.517815380309072</c:v>
                </c:pt>
                <c:pt idx="452">
                  <c:v>-3.7095316840981605</c:v>
                </c:pt>
                <c:pt idx="453">
                  <c:v>11.316996801421357</c:v>
                </c:pt>
                <c:pt idx="454">
                  <c:v>1.22766283512983</c:v>
                </c:pt>
                <c:pt idx="455">
                  <c:v>-11.877787757193621</c:v>
                </c:pt>
                <c:pt idx="456">
                  <c:v>1.3513886357350346</c:v>
                </c:pt>
                <c:pt idx="457">
                  <c:v>11.154065743413167</c:v>
                </c:pt>
                <c:pt idx="458">
                  <c:v>-3.7911903204592896</c:v>
                </c:pt>
                <c:pt idx="459">
                  <c:v>-10.260696160546946</c:v>
                </c:pt>
                <c:pt idx="460">
                  <c:v>5.8393368980984182</c:v>
                </c:pt>
                <c:pt idx="461">
                  <c:v>8.3628409663168561</c:v>
                </c:pt>
                <c:pt idx="462">
                  <c:v>-7.2004402846991802</c:v>
                </c:pt>
                <c:pt idx="463">
                  <c:v>-6.2614619488831158</c:v>
                </c:pt>
                <c:pt idx="464">
                  <c:v>8.2879939298365581</c:v>
                </c:pt>
                <c:pt idx="465">
                  <c:v>4.4414980897884515</c:v>
                </c:pt>
                <c:pt idx="466">
                  <c:v>-9.4246830819623213</c:v>
                </c:pt>
                <c:pt idx="467">
                  <c:v>-2.3273784877880903</c:v>
                </c:pt>
                <c:pt idx="468">
                  <c:v>9.4860810265197646</c:v>
                </c:pt>
                <c:pt idx="469">
                  <c:v>0.18627144519922006</c:v>
                </c:pt>
                <c:pt idx="470">
                  <c:v>-9.3719704464296534</c:v>
                </c:pt>
                <c:pt idx="471">
                  <c:v>1.8000388534491161</c:v>
                </c:pt>
                <c:pt idx="472">
                  <c:v>8.4170351683317293</c:v>
                </c:pt>
                <c:pt idx="473">
                  <c:v>-3.5811722627950031</c:v>
                </c:pt>
                <c:pt idx="474">
                  <c:v>-7.3606229814893132</c:v>
                </c:pt>
                <c:pt idx="475">
                  <c:v>5.0788535369511516</c:v>
                </c:pt>
                <c:pt idx="476">
                  <c:v>6.0980383005414032</c:v>
                </c:pt>
                <c:pt idx="477">
                  <c:v>-6.2569485240277674</c:v>
                </c:pt>
                <c:pt idx="478">
                  <c:v>-4.6598885123822722</c:v>
                </c:pt>
                <c:pt idx="479">
                  <c:v>7.4163925268267663</c:v>
                </c:pt>
                <c:pt idx="480">
                  <c:v>3.0705724258750813</c:v>
                </c:pt>
                <c:pt idx="481">
                  <c:v>-8.0482485853858421</c:v>
                </c:pt>
                <c:pt idx="482">
                  <c:v>-1.2751453679352787</c:v>
                </c:pt>
                <c:pt idx="483">
                  <c:v>8.1553462186914825</c:v>
                </c:pt>
                <c:pt idx="484">
                  <c:v>-0.53694050464170084</c:v>
                </c:pt>
                <c:pt idx="485">
                  <c:v>-8.1299987226888089</c:v>
                </c:pt>
                <c:pt idx="486">
                  <c:v>2.3760176228799148</c:v>
                </c:pt>
                <c:pt idx="487">
                  <c:v>7.6661749003091142</c:v>
                </c:pt>
                <c:pt idx="488">
                  <c:v>-3.9074934492215911</c:v>
                </c:pt>
                <c:pt idx="489">
                  <c:v>-6.3323862641319417</c:v>
                </c:pt>
                <c:pt idx="490">
                  <c:v>5.0879887165725384</c:v>
                </c:pt>
                <c:pt idx="491">
                  <c:v>5.0918809348175627</c:v>
                </c:pt>
                <c:pt idx="492">
                  <c:v>-6.0689489357373869</c:v>
                </c:pt>
                <c:pt idx="493">
                  <c:v>-3.5000301736068971</c:v>
                </c:pt>
                <c:pt idx="494">
                  <c:v>6.4552372830621447</c:v>
                </c:pt>
                <c:pt idx="495">
                  <c:v>1.9693946169450778</c:v>
                </c:pt>
                <c:pt idx="496">
                  <c:v>-6.5092744772948947</c:v>
                </c:pt>
                <c:pt idx="497">
                  <c:v>-0.44531417168209658</c:v>
                </c:pt>
                <c:pt idx="498">
                  <c:v>6.3223907256627081</c:v>
                </c:pt>
                <c:pt idx="499">
                  <c:v>-0.96475415057545644</c:v>
                </c:pt>
                <c:pt idx="500">
                  <c:v>-6.4523272440695969</c:v>
                </c:pt>
                <c:pt idx="501">
                  <c:v>2.4489740896005685</c:v>
                </c:pt>
                <c:pt idx="502">
                  <c:v>5.7923573534748609</c:v>
                </c:pt>
                <c:pt idx="503">
                  <c:v>-3.6257181832971885</c:v>
                </c:pt>
                <c:pt idx="504">
                  <c:v>-4.8698296122098661</c:v>
                </c:pt>
                <c:pt idx="505">
                  <c:v>4.6253227282267186</c:v>
                </c:pt>
                <c:pt idx="506">
                  <c:v>3.9804500270686667</c:v>
                </c:pt>
                <c:pt idx="507">
                  <c:v>-5.7334106617022593</c:v>
                </c:pt>
                <c:pt idx="508">
                  <c:v>-2.7645083889178608</c:v>
                </c:pt>
                <c:pt idx="509">
                  <c:v>6.6090040247326751</c:v>
                </c:pt>
                <c:pt idx="510">
                  <c:v>1.3848081442057671</c:v>
                </c:pt>
                <c:pt idx="511">
                  <c:v>-6.4223986109067868</c:v>
                </c:pt>
                <c:pt idx="512">
                  <c:v>0.10900745421935695</c:v>
                </c:pt>
                <c:pt idx="513">
                  <c:v>7.4665528993486845</c:v>
                </c:pt>
                <c:pt idx="514">
                  <c:v>-1.8920204120480519</c:v>
                </c:pt>
                <c:pt idx="515">
                  <c:v>-7.5450894675717599</c:v>
                </c:pt>
                <c:pt idx="516">
                  <c:v>3.4793218476728049</c:v>
                </c:pt>
                <c:pt idx="517">
                  <c:v>6.8557408832688518</c:v>
                </c:pt>
                <c:pt idx="518">
                  <c:v>-5.3037549023000938</c:v>
                </c:pt>
                <c:pt idx="519">
                  <c:v>-6.1317893814496456</c:v>
                </c:pt>
                <c:pt idx="520">
                  <c:v>7.3080085562436281</c:v>
                </c:pt>
                <c:pt idx="521">
                  <c:v>5.1818828061948397</c:v>
                </c:pt>
                <c:pt idx="522">
                  <c:v>-8.7658694096415637</c:v>
                </c:pt>
                <c:pt idx="523">
                  <c:v>-3.3408032385409996</c:v>
                </c:pt>
                <c:pt idx="524">
                  <c:v>9.6200687329098482</c:v>
                </c:pt>
                <c:pt idx="525">
                  <c:v>1.0513311916341752</c:v>
                </c:pt>
                <c:pt idx="526">
                  <c:v>-8.3272348576697848</c:v>
                </c:pt>
                <c:pt idx="527">
                  <c:v>0.85767181126431058</c:v>
                </c:pt>
                <c:pt idx="528">
                  <c:v>7.8752125604541758</c:v>
                </c:pt>
                <c:pt idx="529">
                  <c:v>-2.4019189301959032</c:v>
                </c:pt>
                <c:pt idx="530">
                  <c:v>-7.0840444382316434</c:v>
                </c:pt>
                <c:pt idx="531">
                  <c:v>4.2876965014549109</c:v>
                </c:pt>
                <c:pt idx="532">
                  <c:v>6.616703629896687</c:v>
                </c:pt>
                <c:pt idx="533">
                  <c:v>-5.5136286039975193</c:v>
                </c:pt>
                <c:pt idx="534">
                  <c:v>-5.2904922880798297</c:v>
                </c:pt>
                <c:pt idx="535">
                  <c:v>8.2145010912199972</c:v>
                </c:pt>
                <c:pt idx="536">
                  <c:v>5.3563894017606142</c:v>
                </c:pt>
                <c:pt idx="537">
                  <c:v>-11.632611281349233</c:v>
                </c:pt>
                <c:pt idx="538">
                  <c:v>-3.0253839413436823</c:v>
                </c:pt>
                <c:pt idx="539">
                  <c:v>11.074035682036829</c:v>
                </c:pt>
                <c:pt idx="540">
                  <c:v>0.36203644757462067</c:v>
                </c:pt>
                <c:pt idx="541">
                  <c:v>-10.675854908139295</c:v>
                </c:pt>
                <c:pt idx="542">
                  <c:v>2.1361536253581215</c:v>
                </c:pt>
                <c:pt idx="543">
                  <c:v>13.088092342436781</c:v>
                </c:pt>
                <c:pt idx="544">
                  <c:v>-6.3990626275766331</c:v>
                </c:pt>
                <c:pt idx="545">
                  <c:v>-14.951394095821001</c:v>
                </c:pt>
                <c:pt idx="546">
                  <c:v>10.201884302204951</c:v>
                </c:pt>
                <c:pt idx="547">
                  <c:v>12.576435690344265</c:v>
                </c:pt>
                <c:pt idx="548">
                  <c:v>-12.126724154617142</c:v>
                </c:pt>
                <c:pt idx="549">
                  <c:v>-8.8874645781325654</c:v>
                </c:pt>
                <c:pt idx="550">
                  <c:v>13.50621963111718</c:v>
                </c:pt>
                <c:pt idx="551">
                  <c:v>5.8472539907156529</c:v>
                </c:pt>
                <c:pt idx="552">
                  <c:v>-14.838940223321986</c:v>
                </c:pt>
                <c:pt idx="553">
                  <c:v>-2.5710775711962826</c:v>
                </c:pt>
                <c:pt idx="554">
                  <c:v>14.638367488105644</c:v>
                </c:pt>
                <c:pt idx="555">
                  <c:v>-0.75223733365269707</c:v>
                </c:pt>
                <c:pt idx="556">
                  <c:v>-15.367571312901836</c:v>
                </c:pt>
                <c:pt idx="557">
                  <c:v>4.6422766537488904</c:v>
                </c:pt>
                <c:pt idx="558">
                  <c:v>17.485291520020994</c:v>
                </c:pt>
                <c:pt idx="559">
                  <c:v>-9.256700241984035</c:v>
                </c:pt>
                <c:pt idx="560">
                  <c:v>-15.351090693344407</c:v>
                </c:pt>
                <c:pt idx="561">
                  <c:v>11.022699579218214</c:v>
                </c:pt>
                <c:pt idx="562">
                  <c:v>10.487321201464489</c:v>
                </c:pt>
                <c:pt idx="563">
                  <c:v>-11.816827114542001</c:v>
                </c:pt>
                <c:pt idx="564">
                  <c:v>-6.966532031154081</c:v>
                </c:pt>
                <c:pt idx="565">
                  <c:v>12.167777094249894</c:v>
                </c:pt>
                <c:pt idx="566">
                  <c:v>4.0107336182305477</c:v>
                </c:pt>
                <c:pt idx="567">
                  <c:v>-13.183091433495282</c:v>
                </c:pt>
                <c:pt idx="568">
                  <c:v>-1.0724450612500473</c:v>
                </c:pt>
                <c:pt idx="569">
                  <c:v>12.266334834772939</c:v>
                </c:pt>
                <c:pt idx="570">
                  <c:v>-1.7033665944026894</c:v>
                </c:pt>
                <c:pt idx="571">
                  <c:v>-12.734390829320978</c:v>
                </c:pt>
                <c:pt idx="572">
                  <c:v>4.9002450364763783</c:v>
                </c:pt>
                <c:pt idx="573">
                  <c:v>13.427580103309149</c:v>
                </c:pt>
                <c:pt idx="574">
                  <c:v>-8.6759856619292641</c:v>
                </c:pt>
                <c:pt idx="575">
                  <c:v>-12.006023211327463</c:v>
                </c:pt>
                <c:pt idx="576">
                  <c:v>10.314356711897991</c:v>
                </c:pt>
                <c:pt idx="577">
                  <c:v>8.354580394658969</c:v>
                </c:pt>
                <c:pt idx="578">
                  <c:v>-11.798009010338721</c:v>
                </c:pt>
                <c:pt idx="579">
                  <c:v>-6.1246456678829801</c:v>
                </c:pt>
                <c:pt idx="580">
                  <c:v>13.984543812451037</c:v>
                </c:pt>
                <c:pt idx="581">
                  <c:v>3.4323762233252384</c:v>
                </c:pt>
                <c:pt idx="582">
                  <c:v>-17.430202611942537</c:v>
                </c:pt>
                <c:pt idx="583">
                  <c:v>3.3736834059508156E-2</c:v>
                </c:pt>
                <c:pt idx="584">
                  <c:v>18.489109482671662</c:v>
                </c:pt>
                <c:pt idx="585">
                  <c:v>-4.1542512160538516</c:v>
                </c:pt>
                <c:pt idx="586">
                  <c:v>-17.682546305661582</c:v>
                </c:pt>
                <c:pt idx="587">
                  <c:v>7.7896215959176818</c:v>
                </c:pt>
                <c:pt idx="588">
                  <c:v>15.539378560796285</c:v>
                </c:pt>
                <c:pt idx="589">
                  <c:v>-11.584689172462923</c:v>
                </c:pt>
                <c:pt idx="590">
                  <c:v>-13.296213238239311</c:v>
                </c:pt>
                <c:pt idx="591">
                  <c:v>13.799861355502562</c:v>
                </c:pt>
                <c:pt idx="592">
                  <c:v>9.2954834635067609</c:v>
                </c:pt>
                <c:pt idx="593">
                  <c:v>-15.054662634415305</c:v>
                </c:pt>
                <c:pt idx="594">
                  <c:v>-5.7957639497396221</c:v>
                </c:pt>
                <c:pt idx="595">
                  <c:v>15.661516641881482</c:v>
                </c:pt>
                <c:pt idx="596">
                  <c:v>2.1391723317082301</c:v>
                </c:pt>
                <c:pt idx="597">
                  <c:v>-16.660805440416819</c:v>
                </c:pt>
                <c:pt idx="598">
                  <c:v>1.4714967162624779</c:v>
                </c:pt>
                <c:pt idx="599">
                  <c:v>16.428902553525244</c:v>
                </c:pt>
                <c:pt idx="600">
                  <c:v>-4.9070764689355197</c:v>
                </c:pt>
                <c:pt idx="601">
                  <c:v>-13.530080122365858</c:v>
                </c:pt>
                <c:pt idx="602">
                  <c:v>7.1742688348450585</c:v>
                </c:pt>
                <c:pt idx="603">
                  <c:v>11.82662318811902</c:v>
                </c:pt>
                <c:pt idx="604">
                  <c:v>-9.9140085689526725</c:v>
                </c:pt>
                <c:pt idx="605">
                  <c:v>-9.1682568655756285</c:v>
                </c:pt>
                <c:pt idx="606">
                  <c:v>12.11005259429681</c:v>
                </c:pt>
                <c:pt idx="607">
                  <c:v>7.2107037268386573</c:v>
                </c:pt>
                <c:pt idx="608">
                  <c:v>-13.558538293429972</c:v>
                </c:pt>
                <c:pt idx="609">
                  <c:v>-3.5478833884054888</c:v>
                </c:pt>
                <c:pt idx="610">
                  <c:v>13.073705042981985</c:v>
                </c:pt>
                <c:pt idx="611">
                  <c:v>0.66006318745345383</c:v>
                </c:pt>
                <c:pt idx="612">
                  <c:v>-13.192023115750512</c:v>
                </c:pt>
                <c:pt idx="613">
                  <c:v>2.135320262040453</c:v>
                </c:pt>
                <c:pt idx="614">
                  <c:v>12.155948382050237</c:v>
                </c:pt>
                <c:pt idx="615">
                  <c:v>-4.9668417425782314</c:v>
                </c:pt>
                <c:pt idx="616">
                  <c:v>-11.179995451642386</c:v>
                </c:pt>
                <c:pt idx="617">
                  <c:v>7.5555862338996418</c:v>
                </c:pt>
                <c:pt idx="618">
                  <c:v>10.542761733637217</c:v>
                </c:pt>
                <c:pt idx="619">
                  <c:v>-11.161327957798536</c:v>
                </c:pt>
                <c:pt idx="620">
                  <c:v>-9.1431313367198648</c:v>
                </c:pt>
                <c:pt idx="621">
                  <c:v>13.270591988695458</c:v>
                </c:pt>
                <c:pt idx="622">
                  <c:v>5.3603616215196901</c:v>
                </c:pt>
                <c:pt idx="623">
                  <c:v>-11.148519956101644</c:v>
                </c:pt>
                <c:pt idx="624">
                  <c:v>-1.9770747532150594</c:v>
                </c:pt>
                <c:pt idx="625">
                  <c:v>11.245493676779775</c:v>
                </c:pt>
                <c:pt idx="626">
                  <c:v>-0.43313606027675999</c:v>
                </c:pt>
                <c:pt idx="627">
                  <c:v>-11.49582725450575</c:v>
                </c:pt>
                <c:pt idx="628">
                  <c:v>3.0934224143143854</c:v>
                </c:pt>
                <c:pt idx="629">
                  <c:v>11.895326737674399</c:v>
                </c:pt>
                <c:pt idx="630">
                  <c:v>-5.9888463401729171</c:v>
                </c:pt>
                <c:pt idx="631">
                  <c:v>-10.706215636449047</c:v>
                </c:pt>
                <c:pt idx="632">
                  <c:v>8.3631382807424508</c:v>
                </c:pt>
                <c:pt idx="633">
                  <c:v>9.4693315448244455</c:v>
                </c:pt>
                <c:pt idx="634">
                  <c:v>-11.244014721431192</c:v>
                </c:pt>
                <c:pt idx="635">
                  <c:v>-6.9621242630692315</c:v>
                </c:pt>
                <c:pt idx="636">
                  <c:v>12.395715382444742</c:v>
                </c:pt>
                <c:pt idx="637">
                  <c:v>4.5781390790113434</c:v>
                </c:pt>
                <c:pt idx="638">
                  <c:v>-14.286009851525062</c:v>
                </c:pt>
                <c:pt idx="639">
                  <c:v>-1.3236648535374373</c:v>
                </c:pt>
                <c:pt idx="640">
                  <c:v>12.695472256762134</c:v>
                </c:pt>
                <c:pt idx="641">
                  <c:v>-1.5360738982047701</c:v>
                </c:pt>
                <c:pt idx="642">
                  <c:v>-12.725816205901888</c:v>
                </c:pt>
                <c:pt idx="643">
                  <c:v>4.6638420663684874</c:v>
                </c:pt>
                <c:pt idx="644">
                  <c:v>12.465066717182868</c:v>
                </c:pt>
                <c:pt idx="645">
                  <c:v>-7.0434648532451538</c:v>
                </c:pt>
                <c:pt idx="646">
                  <c:v>-9.7276121894472656</c:v>
                </c:pt>
                <c:pt idx="647">
                  <c:v>8.4546917214612947</c:v>
                </c:pt>
                <c:pt idx="648">
                  <c:v>7.1918312968466207</c:v>
                </c:pt>
                <c:pt idx="649">
                  <c:v>-9.4907440493884074</c:v>
                </c:pt>
                <c:pt idx="650">
                  <c:v>-4.9780813014096896</c:v>
                </c:pt>
                <c:pt idx="651">
                  <c:v>11.135852160301543</c:v>
                </c:pt>
                <c:pt idx="652">
                  <c:v>2.8825963952433162</c:v>
                </c:pt>
                <c:pt idx="653">
                  <c:v>-12.646355545120317</c:v>
                </c:pt>
                <c:pt idx="654">
                  <c:v>-0.15751909807456774</c:v>
                </c:pt>
                <c:pt idx="655">
                  <c:v>12.46680086111304</c:v>
                </c:pt>
                <c:pt idx="656">
                  <c:v>-2.5270700985814138</c:v>
                </c:pt>
                <c:pt idx="657">
                  <c:v>-10.584202592964951</c:v>
                </c:pt>
                <c:pt idx="658">
                  <c:v>4.2598206592698622</c:v>
                </c:pt>
                <c:pt idx="659">
                  <c:v>8.267700027520652</c:v>
                </c:pt>
                <c:pt idx="660">
                  <c:v>-5.2523456910781707</c:v>
                </c:pt>
                <c:pt idx="661">
                  <c:v>-5.9683817451807135</c:v>
                </c:pt>
                <c:pt idx="662">
                  <c:v>6.5416251428026655</c:v>
                </c:pt>
                <c:pt idx="663">
                  <c:v>4.694080171482641</c:v>
                </c:pt>
                <c:pt idx="664">
                  <c:v>-7.1950663624036943</c:v>
                </c:pt>
                <c:pt idx="665">
                  <c:v>-2.8523526948191784</c:v>
                </c:pt>
                <c:pt idx="666">
                  <c:v>7.316297633914421</c:v>
                </c:pt>
                <c:pt idx="667">
                  <c:v>1.1169403207277429</c:v>
                </c:pt>
                <c:pt idx="668">
                  <c:v>-7.8868336919497066</c:v>
                </c:pt>
                <c:pt idx="669">
                  <c:v>0.57022421258293732</c:v>
                </c:pt>
                <c:pt idx="670">
                  <c:v>7.6886616424772356</c:v>
                </c:pt>
                <c:pt idx="671">
                  <c:v>-2.3721547041674622</c:v>
                </c:pt>
                <c:pt idx="672">
                  <c:v>-7.9609586299090243</c:v>
                </c:pt>
                <c:pt idx="673">
                  <c:v>4.5095976389045713</c:v>
                </c:pt>
                <c:pt idx="674">
                  <c:v>7.5481184038935636</c:v>
                </c:pt>
                <c:pt idx="675">
                  <c:v>-5.9906564634265571</c:v>
                </c:pt>
                <c:pt idx="676">
                  <c:v>-5.6827621670461737</c:v>
                </c:pt>
                <c:pt idx="677">
                  <c:v>7.0997702255881237</c:v>
                </c:pt>
                <c:pt idx="678">
                  <c:v>4.5979877468504178</c:v>
                </c:pt>
                <c:pt idx="679">
                  <c:v>-9.7788884665057143</c:v>
                </c:pt>
                <c:pt idx="680">
                  <c:v>-3.0936787692670333</c:v>
                </c:pt>
                <c:pt idx="681">
                  <c:v>11.055529504470369</c:v>
                </c:pt>
                <c:pt idx="682">
                  <c:v>0.71670555705873307</c:v>
                </c:pt>
                <c:pt idx="683">
                  <c:v>-11.639337102899242</c:v>
                </c:pt>
                <c:pt idx="684">
                  <c:v>1.8254362491250817</c:v>
                </c:pt>
                <c:pt idx="685">
                  <c:v>10.764079145520958</c:v>
                </c:pt>
                <c:pt idx="686">
                  <c:v>-3.9437801291566532</c:v>
                </c:pt>
                <c:pt idx="687">
                  <c:v>-9.0152762585869031</c:v>
                </c:pt>
                <c:pt idx="688">
                  <c:v>5.3087041168725637</c:v>
                </c:pt>
                <c:pt idx="689">
                  <c:v>6.4273717237422758</c:v>
                </c:pt>
                <c:pt idx="690">
                  <c:v>-5.7483508958645686</c:v>
                </c:pt>
                <c:pt idx="691">
                  <c:v>-4.2400623701913949</c:v>
                </c:pt>
                <c:pt idx="692">
                  <c:v>5.8517698971396923</c:v>
                </c:pt>
                <c:pt idx="693">
                  <c:v>2.915702973443044</c:v>
                </c:pt>
                <c:pt idx="694">
                  <c:v>-6.7632254222790475</c:v>
                </c:pt>
                <c:pt idx="695">
                  <c:v>-1.3667197944987128</c:v>
                </c:pt>
                <c:pt idx="696">
                  <c:v>7.4874169040692626</c:v>
                </c:pt>
                <c:pt idx="697">
                  <c:v>-0.17566991784505789</c:v>
                </c:pt>
                <c:pt idx="698">
                  <c:v>-7.2568979667329323</c:v>
                </c:pt>
                <c:pt idx="699">
                  <c:v>1.8465201962940121</c:v>
                </c:pt>
                <c:pt idx="700">
                  <c:v>7.4042151570578625</c:v>
                </c:pt>
                <c:pt idx="701">
                  <c:v>-3.425572561456224</c:v>
                </c:pt>
                <c:pt idx="702">
                  <c:v>-6.3210334169235116</c:v>
                </c:pt>
                <c:pt idx="703">
                  <c:v>4.751414022175104</c:v>
                </c:pt>
                <c:pt idx="704">
                  <c:v>5.2345706279580089</c:v>
                </c:pt>
                <c:pt idx="705">
                  <c:v>-6.0195695474207973</c:v>
                </c:pt>
                <c:pt idx="706">
                  <c:v>-4.0547002863462653</c:v>
                </c:pt>
                <c:pt idx="707">
                  <c:v>6.998157310989142</c:v>
                </c:pt>
                <c:pt idx="708">
                  <c:v>2.7155604746361637</c:v>
                </c:pt>
                <c:pt idx="709">
                  <c:v>-8.7902983393479293</c:v>
                </c:pt>
                <c:pt idx="710">
                  <c:v>-1.004734225364126</c:v>
                </c:pt>
                <c:pt idx="711">
                  <c:v>8.3565326145954693</c:v>
                </c:pt>
                <c:pt idx="712">
                  <c:v>-0.87450363891710148</c:v>
                </c:pt>
                <c:pt idx="713">
                  <c:v>-7.9107467160145708</c:v>
                </c:pt>
                <c:pt idx="714">
                  <c:v>2.6369866905723462</c:v>
                </c:pt>
                <c:pt idx="715">
                  <c:v>7.655370576747023</c:v>
                </c:pt>
                <c:pt idx="716">
                  <c:v>-4.593403642791424</c:v>
                </c:pt>
                <c:pt idx="717">
                  <c:v>-7.0427196590751073</c:v>
                </c:pt>
                <c:pt idx="718">
                  <c:v>6.3196665580410922</c:v>
                </c:pt>
                <c:pt idx="719">
                  <c:v>5.6448179009702324</c:v>
                </c:pt>
                <c:pt idx="720">
                  <c:v>-7.051675836747024</c:v>
                </c:pt>
                <c:pt idx="721">
                  <c:v>-3.9218309563803997</c:v>
                </c:pt>
                <c:pt idx="722">
                  <c:v>9.1605619366830133</c:v>
                </c:pt>
                <c:pt idx="723">
                  <c:v>2.7396199047733498</c:v>
                </c:pt>
                <c:pt idx="724">
                  <c:v>-11.87896932708794</c:v>
                </c:pt>
                <c:pt idx="725">
                  <c:v>-0.29953646528066874</c:v>
                </c:pt>
                <c:pt idx="726">
                  <c:v>9.8166330717832011</c:v>
                </c:pt>
                <c:pt idx="727">
                  <c:v>-1.940785927742273</c:v>
                </c:pt>
                <c:pt idx="728">
                  <c:v>-9.9353337003824809</c:v>
                </c:pt>
                <c:pt idx="729">
                  <c:v>3.8788800996388382</c:v>
                </c:pt>
                <c:pt idx="730">
                  <c:v>8.2826865988765839</c:v>
                </c:pt>
                <c:pt idx="731">
                  <c:v>-6.2022605864379274</c:v>
                </c:pt>
                <c:pt idx="732">
                  <c:v>-7.6552028509660675</c:v>
                </c:pt>
                <c:pt idx="733">
                  <c:v>7.5543588021886352</c:v>
                </c:pt>
                <c:pt idx="734">
                  <c:v>5.8815372221204356</c:v>
                </c:pt>
                <c:pt idx="735">
                  <c:v>-9.8501075340936097</c:v>
                </c:pt>
                <c:pt idx="736">
                  <c:v>-4.5684619652891723</c:v>
                </c:pt>
                <c:pt idx="737">
                  <c:v>12.495173480010362</c:v>
                </c:pt>
                <c:pt idx="738">
                  <c:v>2.1008343360342057</c:v>
                </c:pt>
                <c:pt idx="739">
                  <c:v>-13.252063290925637</c:v>
                </c:pt>
                <c:pt idx="740">
                  <c:v>0.8238691582426122</c:v>
                </c:pt>
                <c:pt idx="741">
                  <c:v>14.341869859941763</c:v>
                </c:pt>
                <c:pt idx="742">
                  <c:v>-4.1254723859483819</c:v>
                </c:pt>
                <c:pt idx="743">
                  <c:v>-14.364185951250199</c:v>
                </c:pt>
                <c:pt idx="744">
                  <c:v>7.618447117472317</c:v>
                </c:pt>
                <c:pt idx="745">
                  <c:v>13.322115550344121</c:v>
                </c:pt>
                <c:pt idx="746">
                  <c:v>-10.911112110182135</c:v>
                </c:pt>
                <c:pt idx="747">
                  <c:v>-11.114820348386534</c:v>
                </c:pt>
                <c:pt idx="748">
                  <c:v>13.788360782620728</c:v>
                </c:pt>
                <c:pt idx="749">
                  <c:v>8.8212960232165383</c:v>
                </c:pt>
                <c:pt idx="750">
                  <c:v>-16.195766488978716</c:v>
                </c:pt>
                <c:pt idx="751">
                  <c:v>-5.073890346258132</c:v>
                </c:pt>
                <c:pt idx="752">
                  <c:v>16.933640609100177</c:v>
                </c:pt>
                <c:pt idx="753">
                  <c:v>1.2960134576646967</c:v>
                </c:pt>
                <c:pt idx="754">
                  <c:v>-17.041052805452306</c:v>
                </c:pt>
                <c:pt idx="755">
                  <c:v>2.5420232503456797</c:v>
                </c:pt>
                <c:pt idx="756">
                  <c:v>16.805792885166483</c:v>
                </c:pt>
                <c:pt idx="757">
                  <c:v>-5.8865684130635598</c:v>
                </c:pt>
                <c:pt idx="758">
                  <c:v>-14.779118473364381</c:v>
                </c:pt>
                <c:pt idx="759">
                  <c:v>9.4448125582314439</c:v>
                </c:pt>
                <c:pt idx="760">
                  <c:v>13.032980031631027</c:v>
                </c:pt>
                <c:pt idx="761">
                  <c:v>-12.247668961709726</c:v>
                </c:pt>
                <c:pt idx="762">
                  <c:v>-10.443877840383049</c:v>
                </c:pt>
                <c:pt idx="763">
                  <c:v>14.299751280314345</c:v>
                </c:pt>
                <c:pt idx="764">
                  <c:v>6.5749478080913715</c:v>
                </c:pt>
                <c:pt idx="765">
                  <c:v>-14.337170301116432</c:v>
                </c:pt>
                <c:pt idx="766">
                  <c:v>-3.1969655401945993</c:v>
                </c:pt>
                <c:pt idx="767">
                  <c:v>15.185895773192644</c:v>
                </c:pt>
                <c:pt idx="768">
                  <c:v>-0.13176165981094881</c:v>
                </c:pt>
                <c:pt idx="769">
                  <c:v>-14.862437012542964</c:v>
                </c:pt>
                <c:pt idx="770">
                  <c:v>3.3764535478891569</c:v>
                </c:pt>
                <c:pt idx="771">
                  <c:v>14.238494449438845</c:v>
                </c:pt>
                <c:pt idx="772">
                  <c:v>-6.7652216623031567</c:v>
                </c:pt>
                <c:pt idx="773">
                  <c:v>-13.046803722105086</c:v>
                </c:pt>
                <c:pt idx="774">
                  <c:v>8.9656924903832191</c:v>
                </c:pt>
                <c:pt idx="775">
                  <c:v>9.3820789901050254</c:v>
                </c:pt>
                <c:pt idx="776">
                  <c:v>-9.7758324199337103</c:v>
                </c:pt>
                <c:pt idx="777">
                  <c:v>-6.5496005660595262</c:v>
                </c:pt>
                <c:pt idx="778">
                  <c:v>10.26245234920043</c:v>
                </c:pt>
                <c:pt idx="779">
                  <c:v>3.6947370352136675</c:v>
                </c:pt>
                <c:pt idx="780">
                  <c:v>-10.643890046299898</c:v>
                </c:pt>
                <c:pt idx="781">
                  <c:v>-1.4166712917310922</c:v>
                </c:pt>
                <c:pt idx="782">
                  <c:v>11.202661545444624</c:v>
                </c:pt>
                <c:pt idx="783">
                  <c:v>-1.0606481661433231</c:v>
                </c:pt>
                <c:pt idx="784">
                  <c:v>-11.570231483327069</c:v>
                </c:pt>
                <c:pt idx="785">
                  <c:v>3.9492282410229711</c:v>
                </c:pt>
                <c:pt idx="786">
                  <c:v>12.23503055512734</c:v>
                </c:pt>
                <c:pt idx="787">
                  <c:v>-6.8263486786945995</c:v>
                </c:pt>
                <c:pt idx="788">
                  <c:v>-10.639848747245152</c:v>
                </c:pt>
                <c:pt idx="789">
                  <c:v>9.6508585345336648</c:v>
                </c:pt>
                <c:pt idx="790">
                  <c:v>9.4907848824066114</c:v>
                </c:pt>
                <c:pt idx="791">
                  <c:v>-11.849151635455188</c:v>
                </c:pt>
                <c:pt idx="792">
                  <c:v>-6.4312103293980432</c:v>
                </c:pt>
                <c:pt idx="793">
                  <c:v>13.106431901280489</c:v>
                </c:pt>
                <c:pt idx="794">
                  <c:v>3.5993129153980026</c:v>
                </c:pt>
                <c:pt idx="795">
                  <c:v>-12.636445486004702</c:v>
                </c:pt>
                <c:pt idx="796">
                  <c:v>-0.50261061683306796</c:v>
                </c:pt>
                <c:pt idx="797">
                  <c:v>12.833813384290563</c:v>
                </c:pt>
                <c:pt idx="798">
                  <c:v>-2.382068585807338</c:v>
                </c:pt>
                <c:pt idx="799">
                  <c:v>-12.26295958652849</c:v>
                </c:pt>
                <c:pt idx="800">
                  <c:v>4.7629970086155344</c:v>
                </c:pt>
                <c:pt idx="801">
                  <c:v>10.483568235078939</c:v>
                </c:pt>
                <c:pt idx="802">
                  <c:v>-6.9107747174442151</c:v>
                </c:pt>
                <c:pt idx="803">
                  <c:v>-8.942989034794957</c:v>
                </c:pt>
                <c:pt idx="804">
                  <c:v>9.2997203935182995</c:v>
                </c:pt>
                <c:pt idx="805">
                  <c:v>7.3383503103803287</c:v>
                </c:pt>
                <c:pt idx="806">
                  <c:v>-11.130667121815335</c:v>
                </c:pt>
                <c:pt idx="807">
                  <c:v>-4.9736982779254664</c:v>
                </c:pt>
                <c:pt idx="808">
                  <c:v>12.139366582618884</c:v>
                </c:pt>
                <c:pt idx="809">
                  <c:v>2.2072719932661111</c:v>
                </c:pt>
                <c:pt idx="810">
                  <c:v>-12.757889679191031</c:v>
                </c:pt>
                <c:pt idx="811">
                  <c:v>0.55733104922909471</c:v>
                </c:pt>
                <c:pt idx="812">
                  <c:v>11.966554543332396</c:v>
                </c:pt>
                <c:pt idx="813">
                  <c:v>-3.0736157286340124</c:v>
                </c:pt>
                <c:pt idx="814">
                  <c:v>-10.324964236933548</c:v>
                </c:pt>
                <c:pt idx="815">
                  <c:v>4.8782565971948593</c:v>
                </c:pt>
                <c:pt idx="816">
                  <c:v>8.2860416683799389</c:v>
                </c:pt>
                <c:pt idx="817">
                  <c:v>-6.1789353680396024</c:v>
                </c:pt>
                <c:pt idx="818">
                  <c:v>-6.4944889932094299</c:v>
                </c:pt>
                <c:pt idx="819">
                  <c:v>7.8827718825647333</c:v>
                </c:pt>
                <c:pt idx="820">
                  <c:v>4.9127129461418493</c:v>
                </c:pt>
                <c:pt idx="821">
                  <c:v>-8.8210454691661102</c:v>
                </c:pt>
                <c:pt idx="822">
                  <c:v>-3.1971263862192263</c:v>
                </c:pt>
                <c:pt idx="823">
                  <c:v>10.532458765342595</c:v>
                </c:pt>
                <c:pt idx="824">
                  <c:v>0.96631272652997224</c:v>
                </c:pt>
                <c:pt idx="825">
                  <c:v>-10.964979850806515</c:v>
                </c:pt>
                <c:pt idx="826">
                  <c:v>1.4642620302299643</c:v>
                </c:pt>
                <c:pt idx="827">
                  <c:v>10.545927472743587</c:v>
                </c:pt>
                <c:pt idx="828">
                  <c:v>-3.4857721285983669</c:v>
                </c:pt>
                <c:pt idx="829">
                  <c:v>-9.2327617260020762</c:v>
                </c:pt>
                <c:pt idx="830">
                  <c:v>5.8555033076848142</c:v>
                </c:pt>
                <c:pt idx="831">
                  <c:v>8.2529191787466889</c:v>
                </c:pt>
                <c:pt idx="832">
                  <c:v>-7.4141093728888041</c:v>
                </c:pt>
                <c:pt idx="833">
                  <c:v>-6.6446103636646745</c:v>
                </c:pt>
                <c:pt idx="834">
                  <c:v>8.990133989139574</c:v>
                </c:pt>
                <c:pt idx="835">
                  <c:v>4.4271684672952691</c:v>
                </c:pt>
                <c:pt idx="836">
                  <c:v>-9.8043845893343438</c:v>
                </c:pt>
                <c:pt idx="837">
                  <c:v>-2.364544111842696</c:v>
                </c:pt>
                <c:pt idx="838">
                  <c:v>10.411866774216236</c:v>
                </c:pt>
                <c:pt idx="839">
                  <c:v>5.8466955196949645E-2</c:v>
                </c:pt>
                <c:pt idx="840">
                  <c:v>-9.8901614635305677</c:v>
                </c:pt>
                <c:pt idx="841">
                  <c:v>2.0742122912730783</c:v>
                </c:pt>
                <c:pt idx="842">
                  <c:v>9.1975277378478584</c:v>
                </c:pt>
                <c:pt idx="843">
                  <c:v>-4.0754291486267986</c:v>
                </c:pt>
                <c:pt idx="844">
                  <c:v>-8.3912453981916233</c:v>
                </c:pt>
                <c:pt idx="845">
                  <c:v>6.1114094775903585</c:v>
                </c:pt>
                <c:pt idx="846">
                  <c:v>7.2525333805558363</c:v>
                </c:pt>
                <c:pt idx="847">
                  <c:v>-8.1630034593785421</c:v>
                </c:pt>
                <c:pt idx="848">
                  <c:v>-6.1976225984857436</c:v>
                </c:pt>
                <c:pt idx="849">
                  <c:v>10.081760153126774</c:v>
                </c:pt>
                <c:pt idx="850">
                  <c:v>3.9954988600116956</c:v>
                </c:pt>
                <c:pt idx="851">
                  <c:v>-11.439432710736902</c:v>
                </c:pt>
                <c:pt idx="852">
                  <c:v>-1.7730624395126686</c:v>
                </c:pt>
                <c:pt idx="853">
                  <c:v>12.786590991124356</c:v>
                </c:pt>
                <c:pt idx="854">
                  <c:v>-0.97764031648872096</c:v>
                </c:pt>
                <c:pt idx="855">
                  <c:v>-11.773689649346164</c:v>
                </c:pt>
                <c:pt idx="856">
                  <c:v>3.6428306778175812</c:v>
                </c:pt>
                <c:pt idx="857">
                  <c:v>11.545926699568271</c:v>
                </c:pt>
                <c:pt idx="858">
                  <c:v>-6.1353199625398691</c:v>
                </c:pt>
                <c:pt idx="859">
                  <c:v>-9.3340082656264283</c:v>
                </c:pt>
                <c:pt idx="860">
                  <c:v>7.6818309738098902</c:v>
                </c:pt>
                <c:pt idx="861">
                  <c:v>7.5865727755970429</c:v>
                </c:pt>
                <c:pt idx="862">
                  <c:v>-8.974283175057252</c:v>
                </c:pt>
                <c:pt idx="863">
                  <c:v>-5.0987327752207108</c:v>
                </c:pt>
                <c:pt idx="864">
                  <c:v>10.839844733998246</c:v>
                </c:pt>
                <c:pt idx="865">
                  <c:v>3.3014271779452136</c:v>
                </c:pt>
                <c:pt idx="866">
                  <c:v>-11.213599338674692</c:v>
                </c:pt>
                <c:pt idx="867">
                  <c:v>-0.60360456161454956</c:v>
                </c:pt>
                <c:pt idx="868">
                  <c:v>10.778359809054379</c:v>
                </c:pt>
                <c:pt idx="869">
                  <c:v>-1.8120506417272655</c:v>
                </c:pt>
                <c:pt idx="870">
                  <c:v>-10.622766627069637</c:v>
                </c:pt>
                <c:pt idx="871">
                  <c:v>3.932817543826407</c:v>
                </c:pt>
                <c:pt idx="872">
                  <c:v>9.1390321083984141</c:v>
                </c:pt>
                <c:pt idx="873">
                  <c:v>-6.2171978986693084</c:v>
                </c:pt>
                <c:pt idx="874">
                  <c:v>-7.9033151175201271</c:v>
                </c:pt>
                <c:pt idx="875">
                  <c:v>7.2837837586436516</c:v>
                </c:pt>
                <c:pt idx="876">
                  <c:v>6.0502469143703363</c:v>
                </c:pt>
                <c:pt idx="877">
                  <c:v>-9.1285501509361673</c:v>
                </c:pt>
                <c:pt idx="878">
                  <c:v>-4.1379491649306992</c:v>
                </c:pt>
                <c:pt idx="879">
                  <c:v>9.8786026469000703</c:v>
                </c:pt>
                <c:pt idx="880">
                  <c:v>1.9923493440340365</c:v>
                </c:pt>
                <c:pt idx="881">
                  <c:v>-10.321598818232459</c:v>
                </c:pt>
                <c:pt idx="882">
                  <c:v>0.30266614928077273</c:v>
                </c:pt>
                <c:pt idx="883">
                  <c:v>10.00588267052367</c:v>
                </c:pt>
                <c:pt idx="884">
                  <c:v>-2.4756459846459444</c:v>
                </c:pt>
                <c:pt idx="885">
                  <c:v>-9.0302145319164246</c:v>
                </c:pt>
                <c:pt idx="886">
                  <c:v>4.3369700066700032</c:v>
                </c:pt>
                <c:pt idx="887">
                  <c:v>7.8922017012275267</c:v>
                </c:pt>
                <c:pt idx="888">
                  <c:v>-5.9831252754229292</c:v>
                </c:pt>
                <c:pt idx="889">
                  <c:v>-7.0158263526284994</c:v>
                </c:pt>
                <c:pt idx="890">
                  <c:v>8.7058902768664677</c:v>
                </c:pt>
                <c:pt idx="891">
                  <c:v>5.7079031580775554</c:v>
                </c:pt>
                <c:pt idx="892">
                  <c:v>-9.7668081883291755</c:v>
                </c:pt>
                <c:pt idx="893">
                  <c:v>-3.5317231002186786</c:v>
                </c:pt>
                <c:pt idx="894">
                  <c:v>10.871928256187468</c:v>
                </c:pt>
                <c:pt idx="895">
                  <c:v>1.196530293378905</c:v>
                </c:pt>
                <c:pt idx="896">
                  <c:v>-12.294080402847467</c:v>
                </c:pt>
                <c:pt idx="897">
                  <c:v>1.4996029326188476</c:v>
                </c:pt>
                <c:pt idx="898">
                  <c:v>11.93846265792064</c:v>
                </c:pt>
                <c:pt idx="899">
                  <c:v>-3.4270900431231706</c:v>
                </c:pt>
                <c:pt idx="900">
                  <c:v>-8.2844260900935911</c:v>
                </c:pt>
                <c:pt idx="901">
                  <c:v>4.8815796875793245</c:v>
                </c:pt>
                <c:pt idx="902">
                  <c:v>7.4788225605934171</c:v>
                </c:pt>
                <c:pt idx="903">
                  <c:v>-6.5999841415069351</c:v>
                </c:pt>
                <c:pt idx="904">
                  <c:v>-5.8904203663199484</c:v>
                </c:pt>
                <c:pt idx="905">
                  <c:v>8.1392667157130667</c:v>
                </c:pt>
                <c:pt idx="906">
                  <c:v>4.3126297011840666</c:v>
                </c:pt>
                <c:pt idx="907">
                  <c:v>-8.6082303997944756</c:v>
                </c:pt>
                <c:pt idx="908">
                  <c:v>-2.3092116703403498</c:v>
                </c:pt>
                <c:pt idx="909">
                  <c:v>11.269361455655536</c:v>
                </c:pt>
                <c:pt idx="910">
                  <c:v>0.24950108184608644</c:v>
                </c:pt>
                <c:pt idx="911">
                  <c:v>-12.788653677039177</c:v>
                </c:pt>
                <c:pt idx="912">
                  <c:v>2.6063040344925388</c:v>
                </c:pt>
                <c:pt idx="913">
                  <c:v>11.99925105089315</c:v>
                </c:pt>
                <c:pt idx="914">
                  <c:v>-4.8129888376590859</c:v>
                </c:pt>
                <c:pt idx="915">
                  <c:v>-9.9731302506358634</c:v>
                </c:pt>
                <c:pt idx="916">
                  <c:v>7.2399937731203767</c:v>
                </c:pt>
                <c:pt idx="917">
                  <c:v>9.2235662435288788</c:v>
                </c:pt>
                <c:pt idx="918">
                  <c:v>-9.3941426196084876</c:v>
                </c:pt>
                <c:pt idx="919">
                  <c:v>-6.3936533946311078</c:v>
                </c:pt>
                <c:pt idx="920">
                  <c:v>9.6078838021760387</c:v>
                </c:pt>
                <c:pt idx="921">
                  <c:v>3.9528733725539835</c:v>
                </c:pt>
                <c:pt idx="922">
                  <c:v>-10.283927505884783</c:v>
                </c:pt>
                <c:pt idx="923">
                  <c:v>-1.7266318362407278</c:v>
                </c:pt>
                <c:pt idx="924">
                  <c:v>11.708964623547296</c:v>
                </c:pt>
                <c:pt idx="925">
                  <c:v>-0.75245997288295985</c:v>
                </c:pt>
                <c:pt idx="926">
                  <c:v>-11.123238119654644</c:v>
                </c:pt>
                <c:pt idx="927">
                  <c:v>3.319124913727177</c:v>
                </c:pt>
                <c:pt idx="928">
                  <c:v>11.394851103489657</c:v>
                </c:pt>
                <c:pt idx="929">
                  <c:v>-6.1925580903645896</c:v>
                </c:pt>
                <c:pt idx="930">
                  <c:v>-10.699246025626504</c:v>
                </c:pt>
                <c:pt idx="931">
                  <c:v>9.157901956803995</c:v>
                </c:pt>
                <c:pt idx="932">
                  <c:v>9.6977034181722228</c:v>
                </c:pt>
                <c:pt idx="933">
                  <c:v>-12.185005521883614</c:v>
                </c:pt>
                <c:pt idx="934">
                  <c:v>-7.4533547374433953</c:v>
                </c:pt>
                <c:pt idx="935">
                  <c:v>14.263072829634917</c:v>
                </c:pt>
                <c:pt idx="936">
                  <c:v>4.6155555015981138</c:v>
                </c:pt>
                <c:pt idx="937">
                  <c:v>-16.117936575712179</c:v>
                </c:pt>
                <c:pt idx="938">
                  <c:v>-1.0914621930297801</c:v>
                </c:pt>
                <c:pt idx="939">
                  <c:v>15.1632500021199</c:v>
                </c:pt>
                <c:pt idx="940">
                  <c:v>-2.3753123792529092</c:v>
                </c:pt>
                <c:pt idx="941">
                  <c:v>-15.563394959909919</c:v>
                </c:pt>
                <c:pt idx="942">
                  <c:v>5.8326366311640658</c:v>
                </c:pt>
                <c:pt idx="943">
                  <c:v>14.686509554947962</c:v>
                </c:pt>
                <c:pt idx="944">
                  <c:v>-9.6787348836109679</c:v>
                </c:pt>
                <c:pt idx="945">
                  <c:v>-13.84047249672027</c:v>
                </c:pt>
                <c:pt idx="946">
                  <c:v>13.613533942337675</c:v>
                </c:pt>
                <c:pt idx="947">
                  <c:v>11.244908967917075</c:v>
                </c:pt>
                <c:pt idx="948">
                  <c:v>-16.251201068353641</c:v>
                </c:pt>
                <c:pt idx="949">
                  <c:v>-8.1745496805115696</c:v>
                </c:pt>
                <c:pt idx="950">
                  <c:v>18.91987534016376</c:v>
                </c:pt>
                <c:pt idx="951">
                  <c:v>3.9289436514256382</c:v>
                </c:pt>
                <c:pt idx="952">
                  <c:v>-18.929933395971737</c:v>
                </c:pt>
                <c:pt idx="953">
                  <c:v>0.30058338047333943</c:v>
                </c:pt>
                <c:pt idx="954">
                  <c:v>19.517178589007361</c:v>
                </c:pt>
                <c:pt idx="955">
                  <c:v>-4.6323971293295241</c:v>
                </c:pt>
                <c:pt idx="956">
                  <c:v>-18.616002863241956</c:v>
                </c:pt>
                <c:pt idx="957">
                  <c:v>8.6858638693414516</c:v>
                </c:pt>
                <c:pt idx="958">
                  <c:v>16.373907702481819</c:v>
                </c:pt>
                <c:pt idx="959">
                  <c:v>-12.151496487818246</c:v>
                </c:pt>
                <c:pt idx="960">
                  <c:v>-13.401206507014898</c:v>
                </c:pt>
                <c:pt idx="961">
                  <c:v>14.069227410277721</c:v>
                </c:pt>
                <c:pt idx="962">
                  <c:v>9.1730585813807384</c:v>
                </c:pt>
                <c:pt idx="963">
                  <c:v>-15.078115363886157</c:v>
                </c:pt>
                <c:pt idx="964">
                  <c:v>-5.3149543965294219</c:v>
                </c:pt>
                <c:pt idx="965">
                  <c:v>14.902444803817119</c:v>
                </c:pt>
                <c:pt idx="966">
                  <c:v>1.8341642379495455</c:v>
                </c:pt>
                <c:pt idx="967">
                  <c:v>-15.511930325202247</c:v>
                </c:pt>
                <c:pt idx="968">
                  <c:v>1.5811766413197283</c:v>
                </c:pt>
                <c:pt idx="969">
                  <c:v>15.589648931016654</c:v>
                </c:pt>
                <c:pt idx="970">
                  <c:v>-5.1608894172388888</c:v>
                </c:pt>
                <c:pt idx="971">
                  <c:v>-14.935842280653224</c:v>
                </c:pt>
                <c:pt idx="972">
                  <c:v>8.4405505224361903</c:v>
                </c:pt>
                <c:pt idx="973">
                  <c:v>13.117482929607853</c:v>
                </c:pt>
                <c:pt idx="974">
                  <c:v>-11.459866319848253</c:v>
                </c:pt>
                <c:pt idx="975">
                  <c:v>-10.442426311019686</c:v>
                </c:pt>
                <c:pt idx="976">
                  <c:v>13.54300515335447</c:v>
                </c:pt>
                <c:pt idx="977">
                  <c:v>7.2956501369253468</c:v>
                </c:pt>
                <c:pt idx="978">
                  <c:v>-14.343452390158522</c:v>
                </c:pt>
                <c:pt idx="979">
                  <c:v>-3.988590304107217</c:v>
                </c:pt>
                <c:pt idx="980">
                  <c:v>15.594656105913291</c:v>
                </c:pt>
                <c:pt idx="981">
                  <c:v>0.50037880765238485</c:v>
                </c:pt>
                <c:pt idx="982">
                  <c:v>-14.620296551771796</c:v>
                </c:pt>
                <c:pt idx="983">
                  <c:v>2.8107069786327199</c:v>
                </c:pt>
                <c:pt idx="984">
                  <c:v>13.367180192509526</c:v>
                </c:pt>
                <c:pt idx="985">
                  <c:v>-5.2498809029685267</c:v>
                </c:pt>
                <c:pt idx="986">
                  <c:v>-12.028469039195226</c:v>
                </c:pt>
                <c:pt idx="987">
                  <c:v>7.9839020281822526</c:v>
                </c:pt>
                <c:pt idx="988">
                  <c:v>9.6453710576263187</c:v>
                </c:pt>
                <c:pt idx="989">
                  <c:v>-10.135347575577871</c:v>
                </c:pt>
                <c:pt idx="990">
                  <c:v>-7.7597226567763098</c:v>
                </c:pt>
                <c:pt idx="991">
                  <c:v>11.598286798972168</c:v>
                </c:pt>
                <c:pt idx="992">
                  <c:v>5.4741421257510092</c:v>
                </c:pt>
                <c:pt idx="993">
                  <c:v>-14.856875310400751</c:v>
                </c:pt>
                <c:pt idx="994">
                  <c:v>-2.484674868548252</c:v>
                </c:pt>
                <c:pt idx="995">
                  <c:v>14.329546367587355</c:v>
                </c:pt>
                <c:pt idx="996">
                  <c:v>-0.76993565971977596</c:v>
                </c:pt>
                <c:pt idx="997">
                  <c:v>-14.280852108933322</c:v>
                </c:pt>
                <c:pt idx="998">
                  <c:v>3.4804341975671531</c:v>
                </c:pt>
                <c:pt idx="999">
                  <c:v>11.398450524221635</c:v>
                </c:pt>
                <c:pt idx="1000">
                  <c:v>-5.7984386915581982</c:v>
                </c:pt>
                <c:pt idx="1001">
                  <c:v>-10.227357412018074</c:v>
                </c:pt>
                <c:pt idx="1002">
                  <c:v>7.8345682127988958</c:v>
                </c:pt>
                <c:pt idx="1003">
                  <c:v>7.5133293430657062</c:v>
                </c:pt>
                <c:pt idx="1004">
                  <c:v>-9.1884407727503294</c:v>
                </c:pt>
                <c:pt idx="1005">
                  <c:v>-5.9832431249871556</c:v>
                </c:pt>
                <c:pt idx="1006">
                  <c:v>10.393489648471247</c:v>
                </c:pt>
                <c:pt idx="1007">
                  <c:v>3.5073603876876791</c:v>
                </c:pt>
                <c:pt idx="1008">
                  <c:v>-11.816495435322986</c:v>
                </c:pt>
                <c:pt idx="1009">
                  <c:v>-0.93191840800013004</c:v>
                </c:pt>
                <c:pt idx="1010">
                  <c:v>11.057534787192079</c:v>
                </c:pt>
                <c:pt idx="1011">
                  <c:v>-1.5883633617571622</c:v>
                </c:pt>
                <c:pt idx="1012">
                  <c:v>-10.810540354350382</c:v>
                </c:pt>
                <c:pt idx="1013">
                  <c:v>3.8669860751922589</c:v>
                </c:pt>
                <c:pt idx="1014">
                  <c:v>10.201241523422308</c:v>
                </c:pt>
                <c:pt idx="1015">
                  <c:v>-6.1564408393875514</c:v>
                </c:pt>
                <c:pt idx="1016">
                  <c:v>-8.8662275530663486</c:v>
                </c:pt>
                <c:pt idx="1017">
                  <c:v>8.4532448823069739</c:v>
                </c:pt>
                <c:pt idx="1018">
                  <c:v>7.2900159262188131</c:v>
                </c:pt>
                <c:pt idx="1019">
                  <c:v>-10.267485384443921</c:v>
                </c:pt>
                <c:pt idx="1020">
                  <c:v>-4.806976299666899</c:v>
                </c:pt>
                <c:pt idx="1021">
                  <c:v>9.8349580375436929</c:v>
                </c:pt>
                <c:pt idx="1022">
                  <c:v>2.3204737339867805</c:v>
                </c:pt>
                <c:pt idx="1023">
                  <c:v>-10.266157062506899</c:v>
                </c:pt>
                <c:pt idx="1024">
                  <c:v>1.1635329969926979E-2</c:v>
                </c:pt>
                <c:pt idx="1025">
                  <c:v>9.67868057570114</c:v>
                </c:pt>
                <c:pt idx="1026">
                  <c:v>-2.0757682052692159</c:v>
                </c:pt>
                <c:pt idx="1027">
                  <c:v>-8.3697242641853205</c:v>
                </c:pt>
                <c:pt idx="1028">
                  <c:v>3.9516638542619948</c:v>
                </c:pt>
                <c:pt idx="1029">
                  <c:v>7.9911963116703113</c:v>
                </c:pt>
                <c:pt idx="1030">
                  <c:v>-5.6174868804307083</c:v>
                </c:pt>
                <c:pt idx="1031">
                  <c:v>-6.6040306078848703</c:v>
                </c:pt>
                <c:pt idx="1032">
                  <c:v>7.208343319359531</c:v>
                </c:pt>
                <c:pt idx="1033">
                  <c:v>5.0623717932088832</c:v>
                </c:pt>
                <c:pt idx="1034">
                  <c:v>-8.3712368888974265</c:v>
                </c:pt>
                <c:pt idx="1035">
                  <c:v>-3.2299242625380113</c:v>
                </c:pt>
                <c:pt idx="1036">
                  <c:v>9.0689806444372643</c:v>
                </c:pt>
                <c:pt idx="1037">
                  <c:v>1.2795807055758339</c:v>
                </c:pt>
                <c:pt idx="1038">
                  <c:v>-9.4811949230333585</c:v>
                </c:pt>
                <c:pt idx="1039">
                  <c:v>0.79131259572445178</c:v>
                </c:pt>
                <c:pt idx="1040">
                  <c:v>9.0401927053573274</c:v>
                </c:pt>
                <c:pt idx="1041">
                  <c:v>-3.0016419457351211</c:v>
                </c:pt>
                <c:pt idx="1042">
                  <c:v>-9.186374544654754</c:v>
                </c:pt>
                <c:pt idx="1043">
                  <c:v>4.5444244149320934</c:v>
                </c:pt>
                <c:pt idx="1044">
                  <c:v>6.4874282925069515</c:v>
                </c:pt>
                <c:pt idx="1045">
                  <c:v>-5.3068517687160446</c:v>
                </c:pt>
                <c:pt idx="1046">
                  <c:v>-5.0753846036650465</c:v>
                </c:pt>
                <c:pt idx="1047">
                  <c:v>6.5808685573961601</c:v>
                </c:pt>
                <c:pt idx="1048">
                  <c:v>3.5471444522338995</c:v>
                </c:pt>
                <c:pt idx="1049">
                  <c:v>-6.0025954944085873</c:v>
                </c:pt>
                <c:pt idx="1050">
                  <c:v>-1.7073533590781327</c:v>
                </c:pt>
                <c:pt idx="1051">
                  <c:v>6.779040554801905</c:v>
                </c:pt>
                <c:pt idx="1052">
                  <c:v>0.32049991818639745</c:v>
                </c:pt>
                <c:pt idx="1053">
                  <c:v>-6.7625293522929866</c:v>
                </c:pt>
                <c:pt idx="1054">
                  <c:v>1.3520672022127513</c:v>
                </c:pt>
                <c:pt idx="1055">
                  <c:v>8.0187209954976577</c:v>
                </c:pt>
                <c:pt idx="1056">
                  <c:v>-3.0024405078591285</c:v>
                </c:pt>
                <c:pt idx="1057">
                  <c:v>-6.4375003041611532</c:v>
                </c:pt>
                <c:pt idx="1058">
                  <c:v>4.2316203943589503</c:v>
                </c:pt>
                <c:pt idx="1059">
                  <c:v>5.7628941901656034</c:v>
                </c:pt>
                <c:pt idx="1060">
                  <c:v>-5.8885210622702955</c:v>
                </c:pt>
                <c:pt idx="1061">
                  <c:v>-4.4918354113487915</c:v>
                </c:pt>
                <c:pt idx="1062">
                  <c:v>6.1815500424940319</c:v>
                </c:pt>
                <c:pt idx="1063">
                  <c:v>2.7511168339799039</c:v>
                </c:pt>
                <c:pt idx="1064">
                  <c:v>-6.8902895634996328</c:v>
                </c:pt>
                <c:pt idx="1065">
                  <c:v>-1.2540381082112391</c:v>
                </c:pt>
                <c:pt idx="1066">
                  <c:v>6.0415433487644261</c:v>
                </c:pt>
                <c:pt idx="1067">
                  <c:v>-0.21063071943515876</c:v>
                </c:pt>
                <c:pt idx="1068">
                  <c:v>-5.6987348966042353</c:v>
                </c:pt>
                <c:pt idx="1069">
                  <c:v>1.4594018404678699</c:v>
                </c:pt>
                <c:pt idx="1070">
                  <c:v>5.4652474398331137</c:v>
                </c:pt>
                <c:pt idx="1071">
                  <c:v>-2.982395811707796</c:v>
                </c:pt>
                <c:pt idx="1072">
                  <c:v>-5.9667262530590959</c:v>
                </c:pt>
                <c:pt idx="1073">
                  <c:v>4.4952655356139459</c:v>
                </c:pt>
                <c:pt idx="1074">
                  <c:v>4.4235151402618005</c:v>
                </c:pt>
                <c:pt idx="1075">
                  <c:v>-5.90335011292904</c:v>
                </c:pt>
                <c:pt idx="1076">
                  <c:v>-4.7847751062624795</c:v>
                </c:pt>
                <c:pt idx="1077">
                  <c:v>8.6865726713332343</c:v>
                </c:pt>
                <c:pt idx="1078">
                  <c:v>2.7703364853697701</c:v>
                </c:pt>
                <c:pt idx="1079">
                  <c:v>-8.8105507864314987</c:v>
                </c:pt>
                <c:pt idx="1080">
                  <c:v>-0.95838858993382747</c:v>
                </c:pt>
                <c:pt idx="1081">
                  <c:v>10.398973414756737</c:v>
                </c:pt>
                <c:pt idx="1082">
                  <c:v>-1.3201594973130679</c:v>
                </c:pt>
                <c:pt idx="1083">
                  <c:v>-10.079123665653388</c:v>
                </c:pt>
                <c:pt idx="1084">
                  <c:v>3.1313753503222701</c:v>
                </c:pt>
                <c:pt idx="1085">
                  <c:v>7.4647164021167587</c:v>
                </c:pt>
                <c:pt idx="1086">
                  <c:v>-3.88712716131755</c:v>
                </c:pt>
                <c:pt idx="1087">
                  <c:v>-5.3985678707996501</c:v>
                </c:pt>
                <c:pt idx="1088">
                  <c:v>5.2960938486567199</c:v>
                </c:pt>
                <c:pt idx="1089">
                  <c:v>4.9400502584702481</c:v>
                </c:pt>
                <c:pt idx="1090">
                  <c:v>-6.8885742669753061</c:v>
                </c:pt>
                <c:pt idx="1091">
                  <c:v>-3.7805671550984576</c:v>
                </c:pt>
                <c:pt idx="1092">
                  <c:v>7.6550314673129618</c:v>
                </c:pt>
                <c:pt idx="1093">
                  <c:v>1.7732306774238076</c:v>
                </c:pt>
                <c:pt idx="1094">
                  <c:v>-9.5732967212924631</c:v>
                </c:pt>
                <c:pt idx="1095">
                  <c:v>-0.16882241705769394</c:v>
                </c:pt>
                <c:pt idx="1096">
                  <c:v>13.647849147233394</c:v>
                </c:pt>
                <c:pt idx="1097">
                  <c:v>-2.5142572225546527</c:v>
                </c:pt>
                <c:pt idx="1098">
                  <c:v>-10.49443897036841</c:v>
                </c:pt>
                <c:pt idx="1099">
                  <c:v>4.6526011837095727</c:v>
                </c:pt>
                <c:pt idx="1100">
                  <c:v>9.6989384162955243</c:v>
                </c:pt>
                <c:pt idx="1101">
                  <c:v>-6.7054172307964466</c:v>
                </c:pt>
                <c:pt idx="1102">
                  <c:v>-8.4075409751944807</c:v>
                </c:pt>
                <c:pt idx="1103">
                  <c:v>9.4260001006672667</c:v>
                </c:pt>
                <c:pt idx="1104">
                  <c:v>6.6576974948760741</c:v>
                </c:pt>
                <c:pt idx="1105">
                  <c:v>-10.115795909651805</c:v>
                </c:pt>
                <c:pt idx="1106">
                  <c:v>-4.43742206107048</c:v>
                </c:pt>
                <c:pt idx="1107">
                  <c:v>13.554735687228346</c:v>
                </c:pt>
                <c:pt idx="1108">
                  <c:v>2.2078414589130029</c:v>
                </c:pt>
                <c:pt idx="1109">
                  <c:v>-14.782587880731072</c:v>
                </c:pt>
                <c:pt idx="1110">
                  <c:v>1.0555302315067316</c:v>
                </c:pt>
                <c:pt idx="1111">
                  <c:v>14.62289794756617</c:v>
                </c:pt>
                <c:pt idx="1112">
                  <c:v>-4.4139497299240338</c:v>
                </c:pt>
                <c:pt idx="1113">
                  <c:v>-14.04432190606701</c:v>
                </c:pt>
                <c:pt idx="1114">
                  <c:v>7.3302302208504582</c:v>
                </c:pt>
                <c:pt idx="1115">
                  <c:v>12.344278791214286</c:v>
                </c:pt>
                <c:pt idx="1116">
                  <c:v>-11.055631681824044</c:v>
                </c:pt>
                <c:pt idx="1117">
                  <c:v>-11.411249413628713</c:v>
                </c:pt>
                <c:pt idx="1118">
                  <c:v>13.865260867993184</c:v>
                </c:pt>
                <c:pt idx="1119">
                  <c:v>8.3242880892593334</c:v>
                </c:pt>
                <c:pt idx="1120">
                  <c:v>-16.43692679480322</c:v>
                </c:pt>
                <c:pt idx="1121">
                  <c:v>-5.0111356963600029</c:v>
                </c:pt>
                <c:pt idx="1122">
                  <c:v>17.646131220420457</c:v>
                </c:pt>
                <c:pt idx="1123">
                  <c:v>1.1376729874924607</c:v>
                </c:pt>
                <c:pt idx="1124">
                  <c:v>-17.91558342318957</c:v>
                </c:pt>
                <c:pt idx="1125">
                  <c:v>2.7819686975784284</c:v>
                </c:pt>
                <c:pt idx="1126">
                  <c:v>17.027828978676368</c:v>
                </c:pt>
                <c:pt idx="1127">
                  <c:v>-6.5877300865566166</c:v>
                </c:pt>
                <c:pt idx="1128">
                  <c:v>-15.729837804083802</c:v>
                </c:pt>
                <c:pt idx="1129">
                  <c:v>9.9065456548053312</c:v>
                </c:pt>
                <c:pt idx="1130">
                  <c:v>13.512851327642148</c:v>
                </c:pt>
                <c:pt idx="1131">
                  <c:v>-13.478425484478079</c:v>
                </c:pt>
                <c:pt idx="1132">
                  <c:v>-11.013534953569467</c:v>
                </c:pt>
                <c:pt idx="1133">
                  <c:v>15.642472361355312</c:v>
                </c:pt>
                <c:pt idx="1134">
                  <c:v>7.236849275272963</c:v>
                </c:pt>
                <c:pt idx="1135">
                  <c:v>-16.555432619401863</c:v>
                </c:pt>
                <c:pt idx="1136">
                  <c:v>-3.4643705106200531</c:v>
                </c:pt>
                <c:pt idx="1137">
                  <c:v>17.938065623656097</c:v>
                </c:pt>
                <c:pt idx="1138">
                  <c:v>-0.40256569108834006</c:v>
                </c:pt>
                <c:pt idx="1139">
                  <c:v>-17.879923303522705</c:v>
                </c:pt>
                <c:pt idx="1140">
                  <c:v>4.4374061197901788</c:v>
                </c:pt>
                <c:pt idx="1141">
                  <c:v>17.706482802000796</c:v>
                </c:pt>
                <c:pt idx="1142">
                  <c:v>-8.7447628133315192</c:v>
                </c:pt>
                <c:pt idx="1143">
                  <c:v>-16.321278550952972</c:v>
                </c:pt>
                <c:pt idx="1144">
                  <c:v>11.745344510369804</c:v>
                </c:pt>
                <c:pt idx="1145">
                  <c:v>12.839775936133695</c:v>
                </c:pt>
                <c:pt idx="1146">
                  <c:v>-14.157040253325222</c:v>
                </c:pt>
                <c:pt idx="1147">
                  <c:v>-8.7295619675253544</c:v>
                </c:pt>
                <c:pt idx="1148">
                  <c:v>14.110002252496717</c:v>
                </c:pt>
                <c:pt idx="1149">
                  <c:v>5.0695690544424368</c:v>
                </c:pt>
                <c:pt idx="1150">
                  <c:v>-14.602301204115108</c:v>
                </c:pt>
                <c:pt idx="1151">
                  <c:v>-1.6538094978354914</c:v>
                </c:pt>
                <c:pt idx="1152">
                  <c:v>15.378898815815042</c:v>
                </c:pt>
                <c:pt idx="1153">
                  <c:v>-1.7540334820701653</c:v>
                </c:pt>
                <c:pt idx="1154">
                  <c:v>-16.153224184953231</c:v>
                </c:pt>
                <c:pt idx="1155">
                  <c:v>5.3335746818247856</c:v>
                </c:pt>
                <c:pt idx="1156">
                  <c:v>15.377343581550601</c:v>
                </c:pt>
                <c:pt idx="1157">
                  <c:v>-9.1568526005426847</c:v>
                </c:pt>
                <c:pt idx="1158">
                  <c:v>-13.455198857980937</c:v>
                </c:pt>
                <c:pt idx="1159">
                  <c:v>11.199017029826079</c:v>
                </c:pt>
                <c:pt idx="1160">
                  <c:v>10.191172312522534</c:v>
                </c:pt>
                <c:pt idx="1161">
                  <c:v>-13.595806861734097</c:v>
                </c:pt>
                <c:pt idx="1162">
                  <c:v>-7.2254640706160913</c:v>
                </c:pt>
                <c:pt idx="1163">
                  <c:v>15.236646572115827</c:v>
                </c:pt>
                <c:pt idx="1164">
                  <c:v>4.1889664604779373</c:v>
                </c:pt>
                <c:pt idx="1165">
                  <c:v>-16.404896883474034</c:v>
                </c:pt>
                <c:pt idx="1166">
                  <c:v>-0.43424389054702983</c:v>
                </c:pt>
                <c:pt idx="1167">
                  <c:v>16.358289690301298</c:v>
                </c:pt>
                <c:pt idx="1168">
                  <c:v>-3.1831743587302292</c:v>
                </c:pt>
                <c:pt idx="1169">
                  <c:v>-14.699276221529221</c:v>
                </c:pt>
                <c:pt idx="1170">
                  <c:v>5.8951012226289414</c:v>
                </c:pt>
                <c:pt idx="1171">
                  <c:v>12.056672224087091</c:v>
                </c:pt>
                <c:pt idx="1172">
                  <c:v>-7.7018636017528985</c:v>
                </c:pt>
                <c:pt idx="1173">
                  <c:v>-9.7186959877942165</c:v>
                </c:pt>
                <c:pt idx="1174">
                  <c:v>10.203070697866686</c:v>
                </c:pt>
                <c:pt idx="1175">
                  <c:v>7.4446646273147765</c:v>
                </c:pt>
                <c:pt idx="1176">
                  <c:v>-12.356309946355209</c:v>
                </c:pt>
                <c:pt idx="1177">
                  <c:v>-5.7477948185790204</c:v>
                </c:pt>
                <c:pt idx="1178">
                  <c:v>14.463911340411416</c:v>
                </c:pt>
                <c:pt idx="1179">
                  <c:v>2.3844346059807138</c:v>
                </c:pt>
                <c:pt idx="1180">
                  <c:v>-14.863803990126106</c:v>
                </c:pt>
                <c:pt idx="1181">
                  <c:v>0.82773897878851721</c:v>
                </c:pt>
                <c:pt idx="1182">
                  <c:v>13.703730856249351</c:v>
                </c:pt>
                <c:pt idx="1183">
                  <c:v>-3.7448940912194097</c:v>
                </c:pt>
                <c:pt idx="1184">
                  <c:v>-11.340720235688313</c:v>
                </c:pt>
                <c:pt idx="1185">
                  <c:v>5.5643913152205702</c:v>
                </c:pt>
                <c:pt idx="1186">
                  <c:v>9.9938852100818742</c:v>
                </c:pt>
                <c:pt idx="1187">
                  <c:v>-7.8226404608482243</c:v>
                </c:pt>
                <c:pt idx="1188">
                  <c:v>-7.5464865473867873</c:v>
                </c:pt>
                <c:pt idx="1189">
                  <c:v>9.4371366952551519</c:v>
                </c:pt>
                <c:pt idx="1190">
                  <c:v>5.9973807186241039</c:v>
                </c:pt>
                <c:pt idx="1191">
                  <c:v>-10.546841278803493</c:v>
                </c:pt>
                <c:pt idx="1192">
                  <c:v>-3.1390074995650163</c:v>
                </c:pt>
                <c:pt idx="1193">
                  <c:v>10.412019466062622</c:v>
                </c:pt>
                <c:pt idx="1194">
                  <c:v>0.86311055080193577</c:v>
                </c:pt>
                <c:pt idx="1195">
                  <c:v>-11.189795402675433</c:v>
                </c:pt>
                <c:pt idx="1196">
                  <c:v>1.5009154155786131</c:v>
                </c:pt>
                <c:pt idx="1197">
                  <c:v>9.9490982077119199</c:v>
                </c:pt>
                <c:pt idx="1198">
                  <c:v>-3.7700292207102013</c:v>
                </c:pt>
                <c:pt idx="1199">
                  <c:v>-9.7136655843982656</c:v>
                </c:pt>
                <c:pt idx="1200">
                  <c:v>6.2343989864934519</c:v>
                </c:pt>
                <c:pt idx="1201">
                  <c:v>8.7446705393212074</c:v>
                </c:pt>
                <c:pt idx="1202">
                  <c:v>-8.239815228081433</c:v>
                </c:pt>
                <c:pt idx="1203">
                  <c:v>-7.1580682861633838</c:v>
                </c:pt>
                <c:pt idx="1204">
                  <c:v>10.260169127040641</c:v>
                </c:pt>
                <c:pt idx="1205">
                  <c:v>5.0318336183449226</c:v>
                </c:pt>
                <c:pt idx="1206">
                  <c:v>-11.230385816016664</c:v>
                </c:pt>
                <c:pt idx="1207">
                  <c:v>-2.5029714173857802</c:v>
                </c:pt>
                <c:pt idx="1208">
                  <c:v>11.983707441928392</c:v>
                </c:pt>
                <c:pt idx="1209">
                  <c:v>-8.9960544334038578E-2</c:v>
                </c:pt>
                <c:pt idx="1210">
                  <c:v>-9.959187295107446</c:v>
                </c:pt>
                <c:pt idx="1211">
                  <c:v>2.5754277534057595</c:v>
                </c:pt>
                <c:pt idx="1212">
                  <c:v>11.964690559987117</c:v>
                </c:pt>
                <c:pt idx="1213">
                  <c:v>-4.9353793811559417</c:v>
                </c:pt>
                <c:pt idx="1214">
                  <c:v>-9.0809558053331081</c:v>
                </c:pt>
                <c:pt idx="1215">
                  <c:v>7.3346600081460753</c:v>
                </c:pt>
                <c:pt idx="1216">
                  <c:v>8.0684572807012849</c:v>
                </c:pt>
                <c:pt idx="1217">
                  <c:v>-7.7527586521456842</c:v>
                </c:pt>
                <c:pt idx="1218">
                  <c:v>-5.4003310844558934</c:v>
                </c:pt>
                <c:pt idx="1219">
                  <c:v>9.9181300714248906</c:v>
                </c:pt>
                <c:pt idx="1220">
                  <c:v>3.9546495025259114</c:v>
                </c:pt>
                <c:pt idx="1221">
                  <c:v>-10.968576935818019</c:v>
                </c:pt>
                <c:pt idx="1222">
                  <c:v>-1.4551290698628474</c:v>
                </c:pt>
                <c:pt idx="1223">
                  <c:v>12.25067822003275</c:v>
                </c:pt>
                <c:pt idx="1224">
                  <c:v>-1.0980840701917853</c:v>
                </c:pt>
                <c:pt idx="1225">
                  <c:v>-10.71548490308191</c:v>
                </c:pt>
                <c:pt idx="1226">
                  <c:v>3.6356260185448894</c:v>
                </c:pt>
                <c:pt idx="1227">
                  <c:v>11.201544040501529</c:v>
                </c:pt>
                <c:pt idx="1228">
                  <c:v>-5.7808704740047103</c:v>
                </c:pt>
                <c:pt idx="1229">
                  <c:v>-8.4753575370311225</c:v>
                </c:pt>
                <c:pt idx="1230">
                  <c:v>7.1533810126868955</c:v>
                </c:pt>
                <c:pt idx="1231">
                  <c:v>6.3083900741441568</c:v>
                </c:pt>
                <c:pt idx="1232">
                  <c:v>-7.3216263807715007</c:v>
                </c:pt>
                <c:pt idx="1233">
                  <c:v>-4.0664867304540442</c:v>
                </c:pt>
                <c:pt idx="1234">
                  <c:v>8.2767515496226007</c:v>
                </c:pt>
                <c:pt idx="1235">
                  <c:v>2.0376804894942002</c:v>
                </c:pt>
                <c:pt idx="1236">
                  <c:v>-7.083775204335808</c:v>
                </c:pt>
                <c:pt idx="1237">
                  <c:v>-0.33881282428085063</c:v>
                </c:pt>
                <c:pt idx="1238">
                  <c:v>8.2352077417680825</c:v>
                </c:pt>
                <c:pt idx="1239">
                  <c:v>-1.3523059770497177</c:v>
                </c:pt>
                <c:pt idx="1240">
                  <c:v>-7.8697544978497591</c:v>
                </c:pt>
                <c:pt idx="1241">
                  <c:v>3.3285590548543866</c:v>
                </c:pt>
                <c:pt idx="1242">
                  <c:v>6.9972630561900635</c:v>
                </c:pt>
                <c:pt idx="1243">
                  <c:v>-5.0038382981946121</c:v>
                </c:pt>
                <c:pt idx="1244">
                  <c:v>-6.9036574683209588</c:v>
                </c:pt>
                <c:pt idx="1245">
                  <c:v>6.3910611712521144</c:v>
                </c:pt>
                <c:pt idx="1246">
                  <c:v>4.5823411788472628</c:v>
                </c:pt>
                <c:pt idx="1247">
                  <c:v>-7.0619451884420492</c:v>
                </c:pt>
                <c:pt idx="1248">
                  <c:v>-3.3263115953940883</c:v>
                </c:pt>
                <c:pt idx="1249">
                  <c:v>8.2160952368085507</c:v>
                </c:pt>
                <c:pt idx="1250">
                  <c:v>1.3797719853568697</c:v>
                </c:pt>
                <c:pt idx="1251">
                  <c:v>-7.220119983367649</c:v>
                </c:pt>
                <c:pt idx="1252">
                  <c:v>0.29820006315450831</c:v>
                </c:pt>
                <c:pt idx="1253">
                  <c:v>6.2301797356240805</c:v>
                </c:pt>
                <c:pt idx="1254">
                  <c:v>-1.7187868579043479</c:v>
                </c:pt>
                <c:pt idx="1255">
                  <c:v>-7.0153759714965167</c:v>
                </c:pt>
                <c:pt idx="1256">
                  <c:v>3.703154184905658</c:v>
                </c:pt>
                <c:pt idx="1257">
                  <c:v>6.5795702207477644</c:v>
                </c:pt>
                <c:pt idx="1258">
                  <c:v>-5.4158773014592194</c:v>
                </c:pt>
                <c:pt idx="1259">
                  <c:v>-6.0577867179629052</c:v>
                </c:pt>
                <c:pt idx="1260">
                  <c:v>7.002429546681558</c:v>
                </c:pt>
                <c:pt idx="1261">
                  <c:v>4.1835140533339912</c:v>
                </c:pt>
                <c:pt idx="1262">
                  <c:v>-7.5254627306728867</c:v>
                </c:pt>
                <c:pt idx="1263">
                  <c:v>-2.8108072599523801</c:v>
                </c:pt>
                <c:pt idx="1264">
                  <c:v>10.171496461158423</c:v>
                </c:pt>
                <c:pt idx="1265">
                  <c:v>1.0303892218687343</c:v>
                </c:pt>
                <c:pt idx="1266">
                  <c:v>-11.110039765757156</c:v>
                </c:pt>
                <c:pt idx="1267">
                  <c:v>1.2930794428097623</c:v>
                </c:pt>
                <c:pt idx="1268">
                  <c:v>8.2018783139996021</c:v>
                </c:pt>
                <c:pt idx="1269">
                  <c:v>-2.4487672029118484</c:v>
                </c:pt>
                <c:pt idx="1270">
                  <c:v>-6.6510523265502108</c:v>
                </c:pt>
                <c:pt idx="1271">
                  <c:v>4.3808642073405011</c:v>
                </c:pt>
                <c:pt idx="1272">
                  <c:v>5.8287125653168808</c:v>
                </c:pt>
                <c:pt idx="1273">
                  <c:v>-5.1645528094837436</c:v>
                </c:pt>
                <c:pt idx="1274">
                  <c:v>-4.7256015997865992</c:v>
                </c:pt>
                <c:pt idx="1275">
                  <c:v>5.565523359734998</c:v>
                </c:pt>
                <c:pt idx="1276">
                  <c:v>2.6193692821070718</c:v>
                </c:pt>
                <c:pt idx="1277">
                  <c:v>-7.8623219768366104</c:v>
                </c:pt>
                <c:pt idx="1278">
                  <c:v>-2.4970779647697157</c:v>
                </c:pt>
                <c:pt idx="1279">
                  <c:v>12.195176898095669</c:v>
                </c:pt>
                <c:pt idx="1280">
                  <c:v>7.6963355812471212E-2</c:v>
                </c:pt>
                <c:pt idx="1281">
                  <c:v>-11.707978788991481</c:v>
                </c:pt>
                <c:pt idx="1282">
                  <c:v>2.386321196868705</c:v>
                </c:pt>
                <c:pt idx="1283">
                  <c:v>10.251529607294618</c:v>
                </c:pt>
                <c:pt idx="1284">
                  <c:v>-4.569010629716221</c:v>
                </c:pt>
                <c:pt idx="1285">
                  <c:v>-9.3038771319918521</c:v>
                </c:pt>
                <c:pt idx="1286">
                  <c:v>6.2663457405472558</c:v>
                </c:pt>
                <c:pt idx="1287">
                  <c:v>7.1583183837284299</c:v>
                </c:pt>
                <c:pt idx="1288">
                  <c:v>-7.8500888450937696</c:v>
                </c:pt>
                <c:pt idx="1289">
                  <c:v>-5.4847753107661603</c:v>
                </c:pt>
                <c:pt idx="1290">
                  <c:v>9.234771148279167</c:v>
                </c:pt>
                <c:pt idx="1291">
                  <c:v>4.3775194569031983</c:v>
                </c:pt>
                <c:pt idx="1292">
                  <c:v>-13.185425063090062</c:v>
                </c:pt>
                <c:pt idx="1293">
                  <c:v>-1.8807771582543862</c:v>
                </c:pt>
                <c:pt idx="1294">
                  <c:v>12.822343602010319</c:v>
                </c:pt>
                <c:pt idx="1295">
                  <c:v>-1.0030632923080478</c:v>
                </c:pt>
                <c:pt idx="1296">
                  <c:v>-12.203946101137037</c:v>
                </c:pt>
                <c:pt idx="1297">
                  <c:v>3.470712524799457</c:v>
                </c:pt>
                <c:pt idx="1298">
                  <c:v>10.667528732272334</c:v>
                </c:pt>
                <c:pt idx="1299">
                  <c:v>-6.2604889024892421</c:v>
                </c:pt>
                <c:pt idx="1300">
                  <c:v>-10.424113503456562</c:v>
                </c:pt>
                <c:pt idx="1301">
                  <c:v>8.7399024781486467</c:v>
                </c:pt>
                <c:pt idx="1302">
                  <c:v>9.4990245269861813</c:v>
                </c:pt>
                <c:pt idx="1303">
                  <c:v>-13.073711189955619</c:v>
                </c:pt>
                <c:pt idx="1304">
                  <c:v>-7.6662371201198249</c:v>
                </c:pt>
                <c:pt idx="1305">
                  <c:v>14.832526523065338</c:v>
                </c:pt>
                <c:pt idx="1306">
                  <c:v>4.3552403178968166</c:v>
                </c:pt>
                <c:pt idx="1307">
                  <c:v>-14.775413819133421</c:v>
                </c:pt>
                <c:pt idx="1308">
                  <c:v>-0.79124836536884713</c:v>
                </c:pt>
                <c:pt idx="1309">
                  <c:v>14.189525613409174</c:v>
                </c:pt>
                <c:pt idx="1310">
                  <c:v>-2.3477111116944802</c:v>
                </c:pt>
                <c:pt idx="1311">
                  <c:v>-13.092864990343321</c:v>
                </c:pt>
                <c:pt idx="1312">
                  <c:v>5.0788201278194069</c:v>
                </c:pt>
                <c:pt idx="1313">
                  <c:v>12.615831904219188</c:v>
                </c:pt>
                <c:pt idx="1314">
                  <c:v>-8.3680252041157939</c:v>
                </c:pt>
                <c:pt idx="1315">
                  <c:v>-11.534572838623092</c:v>
                </c:pt>
                <c:pt idx="1316">
                  <c:v>11.821874317783294</c:v>
                </c:pt>
                <c:pt idx="1317">
                  <c:v>8.9048699993736946</c:v>
                </c:pt>
                <c:pt idx="1318">
                  <c:v>-12.133843254717462</c:v>
                </c:pt>
                <c:pt idx="1319">
                  <c:v>-5.6846992394675357</c:v>
                </c:pt>
                <c:pt idx="1320">
                  <c:v>12.82013711703736</c:v>
                </c:pt>
                <c:pt idx="1321">
                  <c:v>2.4339381994588929</c:v>
                </c:pt>
                <c:pt idx="1322">
                  <c:v>-13.509422914622707</c:v>
                </c:pt>
                <c:pt idx="1323">
                  <c:v>0.41081080407097148</c:v>
                </c:pt>
                <c:pt idx="1324">
                  <c:v>14.799667202183807</c:v>
                </c:pt>
                <c:pt idx="1325">
                  <c:v>-4.0689485180445768</c:v>
                </c:pt>
                <c:pt idx="1326">
                  <c:v>-15.345034100757548</c:v>
                </c:pt>
                <c:pt idx="1327">
                  <c:v>7.4688855468502249</c:v>
                </c:pt>
                <c:pt idx="1328">
                  <c:v>14.645162537328499</c:v>
                </c:pt>
                <c:pt idx="1329">
                  <c:v>-10.88464490480335</c:v>
                </c:pt>
                <c:pt idx="1330">
                  <c:v>-10.827593281915956</c:v>
                </c:pt>
                <c:pt idx="1331">
                  <c:v>11.652072811111029</c:v>
                </c:pt>
                <c:pt idx="1332">
                  <c:v>7.3087263768668427</c:v>
                </c:pt>
                <c:pt idx="1333">
                  <c:v>-12.253783848127151</c:v>
                </c:pt>
                <c:pt idx="1334">
                  <c:v>-4.1279193091326958</c:v>
                </c:pt>
                <c:pt idx="1335">
                  <c:v>11.772082926504387</c:v>
                </c:pt>
                <c:pt idx="1336">
                  <c:v>1.3491294478749181</c:v>
                </c:pt>
                <c:pt idx="1337">
                  <c:v>-14.134307773923352</c:v>
                </c:pt>
                <c:pt idx="1338">
                  <c:v>1.6378691292559182</c:v>
                </c:pt>
                <c:pt idx="1339">
                  <c:v>13.967992099967535</c:v>
                </c:pt>
                <c:pt idx="1340">
                  <c:v>-5.0639572804533666</c:v>
                </c:pt>
                <c:pt idx="1341">
                  <c:v>-14.664393008843975</c:v>
                </c:pt>
                <c:pt idx="1342">
                  <c:v>8.3720187714657381</c:v>
                </c:pt>
                <c:pt idx="1343">
                  <c:v>11.665234287420873</c:v>
                </c:pt>
                <c:pt idx="1344">
                  <c:v>-10.198237361365033</c:v>
                </c:pt>
                <c:pt idx="1345">
                  <c:v>-9.4267097168215344</c:v>
                </c:pt>
                <c:pt idx="1346">
                  <c:v>12.806625893966762</c:v>
                </c:pt>
                <c:pt idx="1347">
                  <c:v>6.724924541766935</c:v>
                </c:pt>
                <c:pt idx="1348">
                  <c:v>-13.471286021641841</c:v>
                </c:pt>
                <c:pt idx="1349">
                  <c:v>-3.3959726263002845</c:v>
                </c:pt>
                <c:pt idx="1350">
                  <c:v>15.23986078979679</c:v>
                </c:pt>
                <c:pt idx="1351">
                  <c:v>0.31949208461596534</c:v>
                </c:pt>
                <c:pt idx="1352">
                  <c:v>-13.617305529333169</c:v>
                </c:pt>
                <c:pt idx="1353">
                  <c:v>2.5844320105351266</c:v>
                </c:pt>
                <c:pt idx="1354">
                  <c:v>13.285332848571123</c:v>
                </c:pt>
                <c:pt idx="1355">
                  <c:v>-5.4487136356395292</c:v>
                </c:pt>
                <c:pt idx="1356">
                  <c:v>-9.9046171735164883</c:v>
                </c:pt>
                <c:pt idx="1357">
                  <c:v>6.8853073392075048</c:v>
                </c:pt>
                <c:pt idx="1358">
                  <c:v>9.0256188897959664</c:v>
                </c:pt>
                <c:pt idx="1359">
                  <c:v>-8.9722128139378174</c:v>
                </c:pt>
                <c:pt idx="1360">
                  <c:v>-6.57985563867308</c:v>
                </c:pt>
                <c:pt idx="1361">
                  <c:v>11.521824008112546</c:v>
                </c:pt>
                <c:pt idx="1362">
                  <c:v>4.9201869289991196</c:v>
                </c:pt>
                <c:pt idx="1363">
                  <c:v>-12.534170885004663</c:v>
                </c:pt>
                <c:pt idx="1364">
                  <c:v>-2.172389539766217</c:v>
                </c:pt>
                <c:pt idx="1365">
                  <c:v>14.724307883126935</c:v>
                </c:pt>
                <c:pt idx="1366">
                  <c:v>-0.89642322042629052</c:v>
                </c:pt>
                <c:pt idx="1367">
                  <c:v>-12.6699115105102</c:v>
                </c:pt>
                <c:pt idx="1368">
                  <c:v>3.4610514681320024</c:v>
                </c:pt>
                <c:pt idx="1369">
                  <c:v>10.511165175147038</c:v>
                </c:pt>
                <c:pt idx="1370">
                  <c:v>-5.425225365674013</c:v>
                </c:pt>
                <c:pt idx="1371">
                  <c:v>-9.9897245435424864</c:v>
                </c:pt>
                <c:pt idx="1372">
                  <c:v>8.6244847390764878</c:v>
                </c:pt>
                <c:pt idx="1373">
                  <c:v>8.2446543742121268</c:v>
                </c:pt>
                <c:pt idx="1374">
                  <c:v>-9.5356879800031003</c:v>
                </c:pt>
                <c:pt idx="1375">
                  <c:v>-5.8723409602009902</c:v>
                </c:pt>
                <c:pt idx="1376">
                  <c:v>10.832994643464271</c:v>
                </c:pt>
                <c:pt idx="1377">
                  <c:v>3.1912543987217057</c:v>
                </c:pt>
                <c:pt idx="1378">
                  <c:v>-10.863047695798498</c:v>
                </c:pt>
                <c:pt idx="1379">
                  <c:v>-0.79284860700407256</c:v>
                </c:pt>
                <c:pt idx="1380">
                  <c:v>11.277556728844333</c:v>
                </c:pt>
                <c:pt idx="1381">
                  <c:v>-1.7088976820297002</c:v>
                </c:pt>
                <c:pt idx="1382">
                  <c:v>-11.479742349293854</c:v>
                </c:pt>
                <c:pt idx="1383">
                  <c:v>4.5615066309748311</c:v>
                </c:pt>
                <c:pt idx="1384">
                  <c:v>11.404192109109498</c:v>
                </c:pt>
                <c:pt idx="1385">
                  <c:v>-7.3502688673046972</c:v>
                </c:pt>
                <c:pt idx="1386">
                  <c:v>-10.824311091831628</c:v>
                </c:pt>
                <c:pt idx="1387">
                  <c:v>10.498028508311425</c:v>
                </c:pt>
                <c:pt idx="1388">
                  <c:v>8.3209846091641531</c:v>
                </c:pt>
                <c:pt idx="1389">
                  <c:v>-11.826723143662004</c:v>
                </c:pt>
                <c:pt idx="1390">
                  <c:v>-5.5269677225608067</c:v>
                </c:pt>
                <c:pt idx="1391">
                  <c:v>11.654464942646035</c:v>
                </c:pt>
                <c:pt idx="1392">
                  <c:v>2.5577767064967882</c:v>
                </c:pt>
                <c:pt idx="1393">
                  <c:v>-12.875287670612604</c:v>
                </c:pt>
                <c:pt idx="1394">
                  <c:v>0.18416985232609062</c:v>
                </c:pt>
                <c:pt idx="1395">
                  <c:v>12.467521695957551</c:v>
                </c:pt>
                <c:pt idx="1396">
                  <c:v>-3.0272744065357098</c:v>
                </c:pt>
                <c:pt idx="1397">
                  <c:v>-11.652349903865664</c:v>
                </c:pt>
                <c:pt idx="1398">
                  <c:v>5.6248486679669796</c:v>
                </c:pt>
                <c:pt idx="1399">
                  <c:v>11.211370960239339</c:v>
                </c:pt>
                <c:pt idx="1400">
                  <c:v>-7.7578107609944338</c:v>
                </c:pt>
                <c:pt idx="1401">
                  <c:v>-8.7342312644161169</c:v>
                </c:pt>
                <c:pt idx="1402">
                  <c:v>10.551212725453484</c:v>
                </c:pt>
                <c:pt idx="1403">
                  <c:v>7.0197248358328803</c:v>
                </c:pt>
                <c:pt idx="1404">
                  <c:v>-11.418288520047494</c:v>
                </c:pt>
                <c:pt idx="1405">
                  <c:v>-4.4218319753118029</c:v>
                </c:pt>
                <c:pt idx="1406">
                  <c:v>12.590214782105724</c:v>
                </c:pt>
                <c:pt idx="1407">
                  <c:v>1.5511755707709542</c:v>
                </c:pt>
                <c:pt idx="1408">
                  <c:v>-14.702553097958237</c:v>
                </c:pt>
                <c:pt idx="1409">
                  <c:v>1.541092553101681</c:v>
                </c:pt>
                <c:pt idx="1410">
                  <c:v>13.575866371481958</c:v>
                </c:pt>
                <c:pt idx="1411">
                  <c:v>-4.1927864040418532</c:v>
                </c:pt>
                <c:pt idx="1412">
                  <c:v>-12.351707762467553</c:v>
                </c:pt>
                <c:pt idx="1413">
                  <c:v>6.72735434589148</c:v>
                </c:pt>
                <c:pt idx="1414">
                  <c:v>9.8566173691672958</c:v>
                </c:pt>
                <c:pt idx="1415">
                  <c:v>-8.2346560725279971</c:v>
                </c:pt>
                <c:pt idx="1416">
                  <c:v>-6.8519314701582914</c:v>
                </c:pt>
                <c:pt idx="1417">
                  <c:v>8.3402397296131916</c:v>
                </c:pt>
                <c:pt idx="1418">
                  <c:v>4.998862681743578</c:v>
                </c:pt>
                <c:pt idx="1419">
                  <c:v>-10.722793288568177</c:v>
                </c:pt>
                <c:pt idx="1420">
                  <c:v>-2.7175538184356718</c:v>
                </c:pt>
                <c:pt idx="1421">
                  <c:v>10.107923225636656</c:v>
                </c:pt>
                <c:pt idx="1422">
                  <c:v>0.38404879875145881</c:v>
                </c:pt>
                <c:pt idx="1423">
                  <c:v>-11.595853167046542</c:v>
                </c:pt>
                <c:pt idx="1424">
                  <c:v>2.0396817188253626</c:v>
                </c:pt>
                <c:pt idx="1425">
                  <c:v>10.213302338549617</c:v>
                </c:pt>
                <c:pt idx="1426">
                  <c:v>-4.5386459697617898</c:v>
                </c:pt>
                <c:pt idx="1427">
                  <c:v>-10.407848860668972</c:v>
                </c:pt>
                <c:pt idx="1428">
                  <c:v>6.8495833601422591</c:v>
                </c:pt>
                <c:pt idx="1429">
                  <c:v>8.6069284389634415</c:v>
                </c:pt>
                <c:pt idx="1430">
                  <c:v>-8.8093522299552056</c:v>
                </c:pt>
                <c:pt idx="1431">
                  <c:v>-6.364390753076612</c:v>
                </c:pt>
                <c:pt idx="1432">
                  <c:v>9.1326313890193997</c:v>
                </c:pt>
                <c:pt idx="1433">
                  <c:v>4.0441238742739962</c:v>
                </c:pt>
                <c:pt idx="1434">
                  <c:v>-9.8309811802386911</c:v>
                </c:pt>
                <c:pt idx="1435">
                  <c:v>-1.5067279880597182</c:v>
                </c:pt>
                <c:pt idx="1436">
                  <c:v>8.7476262014633761</c:v>
                </c:pt>
                <c:pt idx="1437">
                  <c:v>-0.47393473387947049</c:v>
                </c:pt>
                <c:pt idx="1438">
                  <c:v>-8.215439372935986</c:v>
                </c:pt>
                <c:pt idx="1439">
                  <c:v>1.9015533655298382</c:v>
                </c:pt>
                <c:pt idx="1440">
                  <c:v>7.4442816538063639</c:v>
                </c:pt>
                <c:pt idx="1441">
                  <c:v>-4.4694616441505</c:v>
                </c:pt>
                <c:pt idx="1442">
                  <c:v>-8.0196120298064102</c:v>
                </c:pt>
                <c:pt idx="1443">
                  <c:v>6.2107381081904443</c:v>
                </c:pt>
                <c:pt idx="1444">
                  <c:v>6.3861111263260915</c:v>
                </c:pt>
                <c:pt idx="1445">
                  <c:v>-7.67304257471576</c:v>
                </c:pt>
                <c:pt idx="1446">
                  <c:v>-5.0515518694408712</c:v>
                </c:pt>
                <c:pt idx="1447">
                  <c:v>10.2818352087578</c:v>
                </c:pt>
                <c:pt idx="1448">
                  <c:v>3.8860155962329275</c:v>
                </c:pt>
                <c:pt idx="1449">
                  <c:v>-12.822174882232128</c:v>
                </c:pt>
                <c:pt idx="1450">
                  <c:v>-0.90091947442651499</c:v>
                </c:pt>
                <c:pt idx="1451">
                  <c:v>8.0783353852083692</c:v>
                </c:pt>
                <c:pt idx="1452">
                  <c:v>-1.0693164134817414</c:v>
                </c:pt>
                <c:pt idx="1453">
                  <c:v>-8.4602097472348223</c:v>
                </c:pt>
                <c:pt idx="1454">
                  <c:v>2.9002766889908664</c:v>
                </c:pt>
                <c:pt idx="1455">
                  <c:v>6.4516828256033527</c:v>
                </c:pt>
                <c:pt idx="1456">
                  <c:v>-3.8227160173511181</c:v>
                </c:pt>
                <c:pt idx="1457">
                  <c:v>-5.4568892881693039</c:v>
                </c:pt>
                <c:pt idx="1458">
                  <c:v>5.0884189052224107</c:v>
                </c:pt>
                <c:pt idx="1459">
                  <c:v>5.1150696399612325</c:v>
                </c:pt>
                <c:pt idx="1460">
                  <c:v>-8.9088748322027413</c:v>
                </c:pt>
                <c:pt idx="1461">
                  <c:v>-5.2662967614574656</c:v>
                </c:pt>
                <c:pt idx="1462">
                  <c:v>13.0726582061633</c:v>
                </c:pt>
                <c:pt idx="1463">
                  <c:v>3.1399375793237012</c:v>
                </c:pt>
                <c:pt idx="1464">
                  <c:v>-13.358906859894729</c:v>
                </c:pt>
                <c:pt idx="1465">
                  <c:v>7.1675564776296991E-3</c:v>
                </c:pt>
                <c:pt idx="1466">
                  <c:v>10.958038887579139</c:v>
                </c:pt>
                <c:pt idx="1467">
                  <c:v>-2.5751536356700147</c:v>
                </c:pt>
                <c:pt idx="1468">
                  <c:v>-11.967081559175661</c:v>
                </c:pt>
                <c:pt idx="1469">
                  <c:v>5.087113769651106</c:v>
                </c:pt>
                <c:pt idx="1470">
                  <c:v>9.255493826447708</c:v>
                </c:pt>
                <c:pt idx="1471">
                  <c:v>-6.9970572480162785</c:v>
                </c:pt>
                <c:pt idx="1472">
                  <c:v>-8.5395992827169991</c:v>
                </c:pt>
                <c:pt idx="1473">
                  <c:v>9.5980157081005064</c:v>
                </c:pt>
                <c:pt idx="1474">
                  <c:v>7.4879216129228627</c:v>
                </c:pt>
                <c:pt idx="1475">
                  <c:v>-13.012438795695299</c:v>
                </c:pt>
                <c:pt idx="1476">
                  <c:v>-5.1264408270547248</c:v>
                </c:pt>
                <c:pt idx="1477">
                  <c:v>14.654635408643536</c:v>
                </c:pt>
                <c:pt idx="1478">
                  <c:v>1.9529999611507489</c:v>
                </c:pt>
                <c:pt idx="1479">
                  <c:v>-13.791606720476789</c:v>
                </c:pt>
                <c:pt idx="1480">
                  <c:v>1.2869401178888424</c:v>
                </c:pt>
                <c:pt idx="1481">
                  <c:v>15.474524735461891</c:v>
                </c:pt>
                <c:pt idx="1482">
                  <c:v>-4.4428172310644261</c:v>
                </c:pt>
                <c:pt idx="1483">
                  <c:v>-13.761977174649143</c:v>
                </c:pt>
                <c:pt idx="1484">
                  <c:v>8.5844076002620113</c:v>
                </c:pt>
                <c:pt idx="1485">
                  <c:v>13.826431479696993</c:v>
                </c:pt>
                <c:pt idx="1486">
                  <c:v>-11.260862562248297</c:v>
                </c:pt>
                <c:pt idx="1487">
                  <c:v>-11.704080577809195</c:v>
                </c:pt>
                <c:pt idx="1488">
                  <c:v>15.688998898169414</c:v>
                </c:pt>
                <c:pt idx="1489">
                  <c:v>8.1634191237518738</c:v>
                </c:pt>
                <c:pt idx="1490">
                  <c:v>-14.428898036954671</c:v>
                </c:pt>
                <c:pt idx="1491">
                  <c:v>-4.2530179959647274</c:v>
                </c:pt>
                <c:pt idx="1492">
                  <c:v>16.370897084935013</c:v>
                </c:pt>
                <c:pt idx="1493">
                  <c:v>0.80510163252203859</c:v>
                </c:pt>
                <c:pt idx="1494">
                  <c:v>-15.720026827715934</c:v>
                </c:pt>
                <c:pt idx="1495">
                  <c:v>2.585395727115634</c:v>
                </c:pt>
                <c:pt idx="1496">
                  <c:v>15.132245873869911</c:v>
                </c:pt>
                <c:pt idx="1497">
                  <c:v>-6.5368495214676683</c:v>
                </c:pt>
                <c:pt idx="1498">
                  <c:v>-14.651765341133677</c:v>
                </c:pt>
                <c:pt idx="1499">
                  <c:v>9.3478039467968532</c:v>
                </c:pt>
                <c:pt idx="1500">
                  <c:v>12.851208019867597</c:v>
                </c:pt>
                <c:pt idx="1501">
                  <c:v>-12.089081032130254</c:v>
                </c:pt>
                <c:pt idx="1502">
                  <c:v>-8.7970074887671341</c:v>
                </c:pt>
                <c:pt idx="1503">
                  <c:v>14.045863327712768</c:v>
                </c:pt>
                <c:pt idx="1504">
                  <c:v>6.1646197067620125</c:v>
                </c:pt>
                <c:pt idx="1505">
                  <c:v>-12.939237489426803</c:v>
                </c:pt>
                <c:pt idx="1506">
                  <c:v>-2.8469644793585913</c:v>
                </c:pt>
                <c:pt idx="1507">
                  <c:v>18.051237437539314</c:v>
                </c:pt>
                <c:pt idx="1508">
                  <c:v>-0.61370076808857876</c:v>
                </c:pt>
                <c:pt idx="1509">
                  <c:v>-16.520966084276651</c:v>
                </c:pt>
                <c:pt idx="1510">
                  <c:v>4.6222506357342548</c:v>
                </c:pt>
                <c:pt idx="1511">
                  <c:v>17.122294012814798</c:v>
                </c:pt>
                <c:pt idx="1512">
                  <c:v>-8.4128846755356506</c:v>
                </c:pt>
                <c:pt idx="1513">
                  <c:v>-14.743990378721238</c:v>
                </c:pt>
                <c:pt idx="1514">
                  <c:v>9.986130006492731</c:v>
                </c:pt>
                <c:pt idx="1515">
                  <c:v>9.831698496499687</c:v>
                </c:pt>
                <c:pt idx="1516">
                  <c:v>-11.677269897645601</c:v>
                </c:pt>
                <c:pt idx="1517">
                  <c:v>-7.8700260002679396</c:v>
                </c:pt>
                <c:pt idx="1518">
                  <c:v>13.828175421525591</c:v>
                </c:pt>
                <c:pt idx="1519">
                  <c:v>4.4642486137578148</c:v>
                </c:pt>
                <c:pt idx="1520">
                  <c:v>-13.725032007548648</c:v>
                </c:pt>
                <c:pt idx="1521">
                  <c:v>-1.5253036179672856</c:v>
                </c:pt>
                <c:pt idx="1522">
                  <c:v>16.187561883495629</c:v>
                </c:pt>
                <c:pt idx="1523">
                  <c:v>-2.0489690587851581</c:v>
                </c:pt>
                <c:pt idx="1524">
                  <c:v>-17.006234994417831</c:v>
                </c:pt>
                <c:pt idx="1525">
                  <c:v>5.3660610484996614</c:v>
                </c:pt>
                <c:pt idx="1526">
                  <c:v>13.679322046335948</c:v>
                </c:pt>
                <c:pt idx="1527">
                  <c:v>-8.9635723044672382</c:v>
                </c:pt>
                <c:pt idx="1528">
                  <c:v>-12.756220377206594</c:v>
                </c:pt>
                <c:pt idx="1529">
                  <c:v>9.8605686849752718</c:v>
                </c:pt>
                <c:pt idx="1530">
                  <c:v>8.682438475140561</c:v>
                </c:pt>
                <c:pt idx="1531">
                  <c:v>-12.944187976492934</c:v>
                </c:pt>
                <c:pt idx="1532">
                  <c:v>-6.8335422264458385</c:v>
                </c:pt>
                <c:pt idx="1533">
                  <c:v>13.565249520293166</c:v>
                </c:pt>
                <c:pt idx="1534">
                  <c:v>3.3082636904661697</c:v>
                </c:pt>
                <c:pt idx="1535">
                  <c:v>-15.373214933762275</c:v>
                </c:pt>
                <c:pt idx="1536">
                  <c:v>-0.20268925487295378</c:v>
                </c:pt>
                <c:pt idx="1537">
                  <c:v>12.060040534175187</c:v>
                </c:pt>
                <c:pt idx="1538">
                  <c:v>-2.46156698223077</c:v>
                </c:pt>
                <c:pt idx="1539">
                  <c:v>-12.185333906729944</c:v>
                </c:pt>
                <c:pt idx="1540">
                  <c:v>4.7188438678153704</c:v>
                </c:pt>
                <c:pt idx="1541">
                  <c:v>8.7828066709133523</c:v>
                </c:pt>
                <c:pt idx="1542">
                  <c:v>-6.6428817600883958</c:v>
                </c:pt>
                <c:pt idx="1543">
                  <c:v>-8.5144533733754209</c:v>
                </c:pt>
                <c:pt idx="1544">
                  <c:v>9.2591046600293652</c:v>
                </c:pt>
                <c:pt idx="1545">
                  <c:v>6.9542503316878967</c:v>
                </c:pt>
                <c:pt idx="1546">
                  <c:v>-11.479855107550248</c:v>
                </c:pt>
                <c:pt idx="1547">
                  <c:v>-4.8323552840928858</c:v>
                </c:pt>
                <c:pt idx="1548">
                  <c:v>12.426112664437333</c:v>
                </c:pt>
                <c:pt idx="1549">
                  <c:v>1.8461926183043267</c:v>
                </c:pt>
                <c:pt idx="1550">
                  <c:v>-13.113570505996591</c:v>
                </c:pt>
                <c:pt idx="1551">
                  <c:v>0.90622050660427322</c:v>
                </c:pt>
                <c:pt idx="1552">
                  <c:v>10.39664182519504</c:v>
                </c:pt>
                <c:pt idx="1553">
                  <c:v>-2.8155281204858751</c:v>
                </c:pt>
                <c:pt idx="1554">
                  <c:v>-9.4776734994995859</c:v>
                </c:pt>
                <c:pt idx="1555">
                  <c:v>5.1277470194885133</c:v>
                </c:pt>
                <c:pt idx="1556">
                  <c:v>8.3941909095157534</c:v>
                </c:pt>
                <c:pt idx="1557">
                  <c:v>-6.9127378218901399</c:v>
                </c:pt>
                <c:pt idx="1558">
                  <c:v>-6.6429526372989356</c:v>
                </c:pt>
                <c:pt idx="1559">
                  <c:v>7.7351782895699017</c:v>
                </c:pt>
                <c:pt idx="1560">
                  <c:v>4.2692333668987246</c:v>
                </c:pt>
                <c:pt idx="1561">
                  <c:v>-7.7046576838293745</c:v>
                </c:pt>
                <c:pt idx="1562">
                  <c:v>-2.3678736643264306</c:v>
                </c:pt>
                <c:pt idx="1563">
                  <c:v>8.3697344451132434</c:v>
                </c:pt>
                <c:pt idx="1564">
                  <c:v>0.52046329198520014</c:v>
                </c:pt>
                <c:pt idx="1565">
                  <c:v>-8.0151318349104308</c:v>
                </c:pt>
                <c:pt idx="1566">
                  <c:v>1.2355329225607667</c:v>
                </c:pt>
                <c:pt idx="1567">
                  <c:v>7.4133877830462458</c:v>
                </c:pt>
                <c:pt idx="1568">
                  <c:v>-3.0215278044854164</c:v>
                </c:pt>
                <c:pt idx="1569">
                  <c:v>-7.8784777721367956</c:v>
                </c:pt>
                <c:pt idx="1570">
                  <c:v>5.1753987996641611</c:v>
                </c:pt>
                <c:pt idx="1571">
                  <c:v>7.333776484216453</c:v>
                </c:pt>
                <c:pt idx="1572">
                  <c:v>-6.9813977309492383</c:v>
                </c:pt>
                <c:pt idx="1573">
                  <c:v>-4.6833400252001871</c:v>
                </c:pt>
                <c:pt idx="1574">
                  <c:v>6.113764382916405</c:v>
                </c:pt>
                <c:pt idx="1575">
                  <c:v>3.3635442369332949</c:v>
                </c:pt>
                <c:pt idx="1576">
                  <c:v>-7.9602438174379451</c:v>
                </c:pt>
                <c:pt idx="1577">
                  <c:v>-1.4387915190509073</c:v>
                </c:pt>
                <c:pt idx="1578">
                  <c:v>6.9123972105717213</c:v>
                </c:pt>
                <c:pt idx="1579">
                  <c:v>-0.14459965440224248</c:v>
                </c:pt>
                <c:pt idx="1580">
                  <c:v>-6.0788884476278477</c:v>
                </c:pt>
                <c:pt idx="1581">
                  <c:v>1.5652971089512044</c:v>
                </c:pt>
                <c:pt idx="1582">
                  <c:v>6.5754061654303655</c:v>
                </c:pt>
                <c:pt idx="1583">
                  <c:v>-3.0481975125776675</c:v>
                </c:pt>
                <c:pt idx="1584">
                  <c:v>-5.7147807964063126</c:v>
                </c:pt>
                <c:pt idx="1585">
                  <c:v>4.7005485846988977</c:v>
                </c:pt>
                <c:pt idx="1586">
                  <c:v>5.5350019852792096</c:v>
                </c:pt>
                <c:pt idx="1587">
                  <c:v>-5.8282863243169372</c:v>
                </c:pt>
                <c:pt idx="1588">
                  <c:v>-3.6032351770797955</c:v>
                </c:pt>
                <c:pt idx="1589">
                  <c:v>6.6505810284329261</c:v>
                </c:pt>
                <c:pt idx="1590">
                  <c:v>2.6897527452884398</c:v>
                </c:pt>
                <c:pt idx="1591">
                  <c:v>-8.4209852069660798</c:v>
                </c:pt>
                <c:pt idx="1592">
                  <c:v>-1.0306831319006311</c:v>
                </c:pt>
                <c:pt idx="1593">
                  <c:v>8.9390846308771685</c:v>
                </c:pt>
                <c:pt idx="1594">
                  <c:v>-0.85443958347628701</c:v>
                </c:pt>
                <c:pt idx="1595">
                  <c:v>-7.2597266846378039</c:v>
                </c:pt>
                <c:pt idx="1596">
                  <c:v>2.3559624786079718</c:v>
                </c:pt>
                <c:pt idx="1597">
                  <c:v>6.4852034341898763</c:v>
                </c:pt>
                <c:pt idx="1598">
                  <c:v>-3.6801278967230409</c:v>
                </c:pt>
                <c:pt idx="1599">
                  <c:v>-5.0620917302985617</c:v>
                </c:pt>
                <c:pt idx="1600">
                  <c:v>3.7710532598300239</c:v>
                </c:pt>
                <c:pt idx="1601">
                  <c:v>3.3118550874610846</c:v>
                </c:pt>
                <c:pt idx="1602">
                  <c:v>-4.8308416119413398</c:v>
                </c:pt>
                <c:pt idx="1603">
                  <c:v>-3.030146245817777</c:v>
                </c:pt>
                <c:pt idx="1604">
                  <c:v>7.0386073477775328</c:v>
                </c:pt>
                <c:pt idx="1605">
                  <c:v>1.9164667016746175</c:v>
                </c:pt>
                <c:pt idx="1606">
                  <c:v>-8.0767327208652961</c:v>
                </c:pt>
                <c:pt idx="1607">
                  <c:v>-0.24938688394606179</c:v>
                </c:pt>
                <c:pt idx="1608">
                  <c:v>9.0408473406327143</c:v>
                </c:pt>
                <c:pt idx="1609">
                  <c:v>-1.7177845847578928</c:v>
                </c:pt>
                <c:pt idx="1610">
                  <c:v>-8.7921480413017221</c:v>
                </c:pt>
                <c:pt idx="1611">
                  <c:v>3.8134566227774802</c:v>
                </c:pt>
                <c:pt idx="1612">
                  <c:v>8.403725429635637</c:v>
                </c:pt>
                <c:pt idx="1613">
                  <c:v>-5.6669301903322262</c:v>
                </c:pt>
                <c:pt idx="1614">
                  <c:v>-6.4564983181188547</c:v>
                </c:pt>
                <c:pt idx="1615">
                  <c:v>6.3394670134993998</c:v>
                </c:pt>
                <c:pt idx="1616">
                  <c:v>5.0638156179091913</c:v>
                </c:pt>
                <c:pt idx="1617">
                  <c:v>-8.1445695373733251</c:v>
                </c:pt>
                <c:pt idx="1618">
                  <c:v>-3.3821951139312283</c:v>
                </c:pt>
                <c:pt idx="1619">
                  <c:v>8.4135288956474845</c:v>
                </c:pt>
                <c:pt idx="1620">
                  <c:v>1.4101693594871132</c:v>
                </c:pt>
                <c:pt idx="1621">
                  <c:v>-8.5660424332728091</c:v>
                </c:pt>
                <c:pt idx="1622">
                  <c:v>0.48852718071458956</c:v>
                </c:pt>
                <c:pt idx="1623">
                  <c:v>8.4582312461521436</c:v>
                </c:pt>
                <c:pt idx="1624">
                  <c:v>-2.31270492672654</c:v>
                </c:pt>
                <c:pt idx="1625">
                  <c:v>-7.9581974995403719</c:v>
                </c:pt>
                <c:pt idx="1626">
                  <c:v>4.7074237716708476</c:v>
                </c:pt>
                <c:pt idx="1627">
                  <c:v>8.6556488423032754</c:v>
                </c:pt>
                <c:pt idx="1628">
                  <c:v>-7.0687488658106119</c:v>
                </c:pt>
                <c:pt idx="1629">
                  <c:v>-8.8162867489823267</c:v>
                </c:pt>
                <c:pt idx="1630">
                  <c:v>12.895621941025505</c:v>
                </c:pt>
                <c:pt idx="1631">
                  <c:v>7.631373724885588</c:v>
                </c:pt>
                <c:pt idx="1632">
                  <c:v>-11.673479188104064</c:v>
                </c:pt>
                <c:pt idx="1633">
                  <c:v>-3.2006541314127723</c:v>
                </c:pt>
                <c:pt idx="1634">
                  <c:v>9.3400165677331675</c:v>
                </c:pt>
                <c:pt idx="1635">
                  <c:v>0.66658826314665409</c:v>
                </c:pt>
                <c:pt idx="1636">
                  <c:v>-8.3289741976560716</c:v>
                </c:pt>
                <c:pt idx="1637">
                  <c:v>1.1915271120519157</c:v>
                </c:pt>
                <c:pt idx="1638">
                  <c:v>8.0560046196587418</c:v>
                </c:pt>
                <c:pt idx="1639">
                  <c:v>-2.7848450198421197</c:v>
                </c:pt>
                <c:pt idx="1640">
                  <c:v>-6.9871425047719082</c:v>
                </c:pt>
                <c:pt idx="1641">
                  <c:v>5.4838663905106504</c:v>
                </c:pt>
                <c:pt idx="1642">
                  <c:v>9.8808182667156395</c:v>
                </c:pt>
                <c:pt idx="1643">
                  <c:v>-10.781680491893338</c:v>
                </c:pt>
                <c:pt idx="1644">
                  <c:v>-9.8569985730217589</c:v>
                </c:pt>
                <c:pt idx="1645">
                  <c:v>13.646846042434586</c:v>
                </c:pt>
                <c:pt idx="1646">
                  <c:v>6.0353321205957497</c:v>
                </c:pt>
                <c:pt idx="1647">
                  <c:v>-12.141474439816275</c:v>
                </c:pt>
                <c:pt idx="1648">
                  <c:v>-2.4995526509649859</c:v>
                </c:pt>
                <c:pt idx="1649">
                  <c:v>11.462654318051872</c:v>
                </c:pt>
                <c:pt idx="1650">
                  <c:v>-9.0110311469837362E-2</c:v>
                </c:pt>
                <c:pt idx="1651">
                  <c:v>-12.35315249595908</c:v>
                </c:pt>
                <c:pt idx="1652">
                  <c:v>2.8304775639090916</c:v>
                </c:pt>
                <c:pt idx="1653">
                  <c:v>12.019356379180975</c:v>
                </c:pt>
                <c:pt idx="1654">
                  <c:v>-5.71186580278835</c:v>
                </c:pt>
                <c:pt idx="1655">
                  <c:v>-12.195258637893522</c:v>
                </c:pt>
                <c:pt idx="1656">
                  <c:v>10.052020708640262</c:v>
                </c:pt>
                <c:pt idx="1657">
                  <c:v>11.87742006876692</c:v>
                </c:pt>
                <c:pt idx="1658">
                  <c:v>-12.232243732451556</c:v>
                </c:pt>
                <c:pt idx="1659">
                  <c:v>-7.7835249683253673</c:v>
                </c:pt>
                <c:pt idx="1660">
                  <c:v>12.133790754024613</c:v>
                </c:pt>
                <c:pt idx="1661">
                  <c:v>4.6602722939995962</c:v>
                </c:pt>
                <c:pt idx="1662">
                  <c:v>-13.940767743302409</c:v>
                </c:pt>
                <c:pt idx="1663">
                  <c:v>-1.8600539730431298</c:v>
                </c:pt>
                <c:pt idx="1664">
                  <c:v>14.8703891347441</c:v>
                </c:pt>
                <c:pt idx="1665">
                  <c:v>-1.4696196131477408</c:v>
                </c:pt>
                <c:pt idx="1666">
                  <c:v>-16.388221908395096</c:v>
                </c:pt>
                <c:pt idx="1667">
                  <c:v>5.405286066365643</c:v>
                </c:pt>
                <c:pt idx="1668">
                  <c:v>16.714357329137215</c:v>
                </c:pt>
                <c:pt idx="1669">
                  <c:v>-9.2622209582220147</c:v>
                </c:pt>
                <c:pt idx="1670">
                  <c:v>-13.673001354149093</c:v>
                </c:pt>
                <c:pt idx="1671">
                  <c:v>11.236313904896296</c:v>
                </c:pt>
                <c:pt idx="1672">
                  <c:v>10.167243870271701</c:v>
                </c:pt>
                <c:pt idx="1673">
                  <c:v>-12.366533963113508</c:v>
                </c:pt>
                <c:pt idx="1674">
                  <c:v>-7.1149672023038697</c:v>
                </c:pt>
                <c:pt idx="1675">
                  <c:v>14.963133533579192</c:v>
                </c:pt>
                <c:pt idx="1676">
                  <c:v>4.1969010165987903</c:v>
                </c:pt>
                <c:pt idx="1677">
                  <c:v>-16.286074436146382</c:v>
                </c:pt>
                <c:pt idx="1678">
                  <c:v>-0.73622145755916701</c:v>
                </c:pt>
                <c:pt idx="1679">
                  <c:v>17.894582199116108</c:v>
                </c:pt>
                <c:pt idx="1680">
                  <c:v>-3.2667650836185267</c:v>
                </c:pt>
                <c:pt idx="1681">
                  <c:v>-17.366885493777716</c:v>
                </c:pt>
                <c:pt idx="1682">
                  <c:v>6.4579980132249934</c:v>
                </c:pt>
                <c:pt idx="1683">
                  <c:v>13.640529831889699</c:v>
                </c:pt>
                <c:pt idx="1684">
                  <c:v>-8.8869545478387639</c:v>
                </c:pt>
                <c:pt idx="1685">
                  <c:v>-10.585520195651915</c:v>
                </c:pt>
                <c:pt idx="1686">
                  <c:v>10.06492691881129</c:v>
                </c:pt>
                <c:pt idx="1687">
                  <c:v>8.5449618574468129</c:v>
                </c:pt>
                <c:pt idx="1688">
                  <c:v>-14.43441560147839</c:v>
                </c:pt>
                <c:pt idx="1689">
                  <c:v>-6.6935532504114814</c:v>
                </c:pt>
                <c:pt idx="1690">
                  <c:v>16.960938673022451</c:v>
                </c:pt>
                <c:pt idx="1691">
                  <c:v>3.4032557581983358</c:v>
                </c:pt>
                <c:pt idx="1692">
                  <c:v>-20.376238449591661</c:v>
                </c:pt>
                <c:pt idx="1693">
                  <c:v>0.85083052908287404</c:v>
                </c:pt>
                <c:pt idx="1694">
                  <c:v>18.905684830150509</c:v>
                </c:pt>
                <c:pt idx="1695">
                  <c:v>-4.9336517775162996</c:v>
                </c:pt>
                <c:pt idx="1696">
                  <c:v>-16.120234431014218</c:v>
                </c:pt>
                <c:pt idx="1697">
                  <c:v>7.209248733485226</c:v>
                </c:pt>
                <c:pt idx="1698">
                  <c:v>12.473974725753349</c:v>
                </c:pt>
                <c:pt idx="1699">
                  <c:v>-9.8835106108609843</c:v>
                </c:pt>
                <c:pt idx="1700">
                  <c:v>-10.629046167254156</c:v>
                </c:pt>
                <c:pt idx="1701">
                  <c:v>12.60666869621237</c:v>
                </c:pt>
                <c:pt idx="1702">
                  <c:v>8.1155107800155868</c:v>
                </c:pt>
                <c:pt idx="1703">
                  <c:v>-15.415493879401774</c:v>
                </c:pt>
                <c:pt idx="1704">
                  <c:v>-5.5440342661050384</c:v>
                </c:pt>
                <c:pt idx="1705">
                  <c:v>17.744372652885716</c:v>
                </c:pt>
                <c:pt idx="1706">
                  <c:v>1.6651599859750179</c:v>
                </c:pt>
                <c:pt idx="1707">
                  <c:v>-17.472039196488932</c:v>
                </c:pt>
                <c:pt idx="1708">
                  <c:v>2.0670340894248378</c:v>
                </c:pt>
                <c:pt idx="1709">
                  <c:v>15.585536801639071</c:v>
                </c:pt>
                <c:pt idx="1710">
                  <c:v>-5.7897765640989931</c:v>
                </c:pt>
                <c:pt idx="1711">
                  <c:v>-15.174928035283262</c:v>
                </c:pt>
                <c:pt idx="1712">
                  <c:v>9.1972371849594197</c:v>
                </c:pt>
                <c:pt idx="1713">
                  <c:v>13.815919737249803</c:v>
                </c:pt>
                <c:pt idx="1714">
                  <c:v>-12.74117496419395</c:v>
                </c:pt>
                <c:pt idx="1715">
                  <c:v>-11.028330667692009</c:v>
                </c:pt>
                <c:pt idx="1716">
                  <c:v>15.34185551362259</c:v>
                </c:pt>
                <c:pt idx="1717">
                  <c:v>7.8226018948147198</c:v>
                </c:pt>
                <c:pt idx="1718">
                  <c:v>-15.780953576464643</c:v>
                </c:pt>
                <c:pt idx="1719">
                  <c:v>-3.3585326280533097</c:v>
                </c:pt>
                <c:pt idx="1720">
                  <c:v>13.700001473972367</c:v>
                </c:pt>
                <c:pt idx="1721">
                  <c:v>8.9382423082991352E-2</c:v>
                </c:pt>
                <c:pt idx="1722">
                  <c:v>-11.529328406499781</c:v>
                </c:pt>
                <c:pt idx="1723">
                  <c:v>2.3766122910625871</c:v>
                </c:pt>
                <c:pt idx="1724">
                  <c:v>12.090433517353235</c:v>
                </c:pt>
                <c:pt idx="1725">
                  <c:v>-5.864067298489867</c:v>
                </c:pt>
                <c:pt idx="1726">
                  <c:v>-11.814592785791904</c:v>
                </c:pt>
                <c:pt idx="1727">
                  <c:v>8.7106008338042056</c:v>
                </c:pt>
                <c:pt idx="1728">
                  <c:v>10.874873919204241</c:v>
                </c:pt>
                <c:pt idx="1729">
                  <c:v>-11.392560842602943</c:v>
                </c:pt>
                <c:pt idx="1730">
                  <c:v>-8.014626127779346</c:v>
                </c:pt>
                <c:pt idx="1731">
                  <c:v>13.480809987925587</c:v>
                </c:pt>
                <c:pt idx="1732">
                  <c:v>5.3368053257349981</c:v>
                </c:pt>
                <c:pt idx="1733">
                  <c:v>-12.959673041535302</c:v>
                </c:pt>
                <c:pt idx="1734">
                  <c:v>-1.6859430521161012</c:v>
                </c:pt>
                <c:pt idx="1735">
                  <c:v>11.577000877264226</c:v>
                </c:pt>
                <c:pt idx="1736">
                  <c:v>-0.92150538911547286</c:v>
                </c:pt>
                <c:pt idx="1737">
                  <c:v>-11.642455680854864</c:v>
                </c:pt>
                <c:pt idx="1738">
                  <c:v>3.5633560958552115</c:v>
                </c:pt>
                <c:pt idx="1739">
                  <c:v>11.365628050298614</c:v>
                </c:pt>
                <c:pt idx="1740">
                  <c:v>-6.2593093590813096</c:v>
                </c:pt>
                <c:pt idx="1741">
                  <c:v>-10.263861427437096</c:v>
                </c:pt>
                <c:pt idx="1742">
                  <c:v>8.5416708266996917</c:v>
                </c:pt>
                <c:pt idx="1743">
                  <c:v>7.9369323170153354</c:v>
                </c:pt>
                <c:pt idx="1744">
                  <c:v>-9.2152642369707305</c:v>
                </c:pt>
                <c:pt idx="1745">
                  <c:v>-5.3119324027013777</c:v>
                </c:pt>
                <c:pt idx="1746">
                  <c:v>10.702541521475538</c:v>
                </c:pt>
                <c:pt idx="1747">
                  <c:v>3.3024576293039343</c:v>
                </c:pt>
                <c:pt idx="1748">
                  <c:v>-12.522414356711353</c:v>
                </c:pt>
                <c:pt idx="1749">
                  <c:v>-0.74960570869586796</c:v>
                </c:pt>
                <c:pt idx="1750">
                  <c:v>13.266639117079261</c:v>
                </c:pt>
                <c:pt idx="1751">
                  <c:v>-2.1952703769883266</c:v>
                </c:pt>
                <c:pt idx="1752">
                  <c:v>-13.14945525881139</c:v>
                </c:pt>
                <c:pt idx="1753">
                  <c:v>5.1141716747256467</c:v>
                </c:pt>
                <c:pt idx="1754">
                  <c:v>11.87059813798369</c:v>
                </c:pt>
                <c:pt idx="1755">
                  <c:v>-7.2436125697686311</c:v>
                </c:pt>
                <c:pt idx="1756">
                  <c:v>-8.4842253204562255</c:v>
                </c:pt>
                <c:pt idx="1757">
                  <c:v>7.701267056008227</c:v>
                </c:pt>
                <c:pt idx="1758">
                  <c:v>6.1354706521830584</c:v>
                </c:pt>
                <c:pt idx="1759">
                  <c:v>-8.483288535432818</c:v>
                </c:pt>
                <c:pt idx="1760">
                  <c:v>-3.7702775580236301</c:v>
                </c:pt>
                <c:pt idx="1761">
                  <c:v>9.2491179944828357</c:v>
                </c:pt>
                <c:pt idx="1762">
                  <c:v>1.8791845622538792</c:v>
                </c:pt>
                <c:pt idx="1763">
                  <c:v>-9.8415302697930489</c:v>
                </c:pt>
                <c:pt idx="1764">
                  <c:v>0.29379240357193115</c:v>
                </c:pt>
                <c:pt idx="1765">
                  <c:v>10.229128309074705</c:v>
                </c:pt>
                <c:pt idx="1766">
                  <c:v>-2.4580034670603905</c:v>
                </c:pt>
                <c:pt idx="1767">
                  <c:v>-9.1240433211686369</c:v>
                </c:pt>
                <c:pt idx="1768">
                  <c:v>4.3495758800743909</c:v>
                </c:pt>
                <c:pt idx="1769">
                  <c:v>7.5423421404417699</c:v>
                </c:pt>
                <c:pt idx="1770">
                  <c:v>-5.3757548536559181</c:v>
                </c:pt>
                <c:pt idx="1771">
                  <c:v>-5.7342993493912937</c:v>
                </c:pt>
                <c:pt idx="1772">
                  <c:v>6.4549082893174976</c:v>
                </c:pt>
                <c:pt idx="1773">
                  <c:v>4.2135832960395616</c:v>
                </c:pt>
                <c:pt idx="1774">
                  <c:v>-7.4872308026874022</c:v>
                </c:pt>
                <c:pt idx="1775">
                  <c:v>-2.7239874269629114</c:v>
                </c:pt>
                <c:pt idx="1776">
                  <c:v>8.0820095709731969</c:v>
                </c:pt>
                <c:pt idx="1777">
                  <c:v>0.83450719679693497</c:v>
                </c:pt>
                <c:pt idx="1778">
                  <c:v>-7.4189962554493265</c:v>
                </c:pt>
                <c:pt idx="1779">
                  <c:v>0.8013629837853834</c:v>
                </c:pt>
                <c:pt idx="1780">
                  <c:v>6.3812753330596887</c:v>
                </c:pt>
                <c:pt idx="1781">
                  <c:v>-1.9789519295860596</c:v>
                </c:pt>
                <c:pt idx="1782">
                  <c:v>-5.1383753376512287</c:v>
                </c:pt>
                <c:pt idx="1783">
                  <c:v>2.8618237334894094</c:v>
                </c:pt>
                <c:pt idx="1784">
                  <c:v>4.0878405170422472</c:v>
                </c:pt>
                <c:pt idx="1785">
                  <c:v>-3.9140473396572903</c:v>
                </c:pt>
                <c:pt idx="1786">
                  <c:v>-3.9096093054799956</c:v>
                </c:pt>
                <c:pt idx="1787">
                  <c:v>5.2516615640459241</c:v>
                </c:pt>
                <c:pt idx="1788">
                  <c:v>2.9614147174810963</c:v>
                </c:pt>
                <c:pt idx="1789">
                  <c:v>-7.1385164012230762</c:v>
                </c:pt>
                <c:pt idx="1790">
                  <c:v>-1.8469351133922598</c:v>
                </c:pt>
                <c:pt idx="1791">
                  <c:v>7.124329937197305</c:v>
                </c:pt>
                <c:pt idx="1792">
                  <c:v>0.15634118220136464</c:v>
                </c:pt>
                <c:pt idx="1793">
                  <c:v>-7.469799049635502</c:v>
                </c:pt>
                <c:pt idx="1794">
                  <c:v>1.3624634306667374</c:v>
                </c:pt>
                <c:pt idx="1795">
                  <c:v>6.018497323049921</c:v>
                </c:pt>
                <c:pt idx="1796">
                  <c:v>-2.4881391086786704</c:v>
                </c:pt>
                <c:pt idx="1797">
                  <c:v>-5.271563652638668</c:v>
                </c:pt>
                <c:pt idx="1798">
                  <c:v>3.8927683641565314</c:v>
                </c:pt>
                <c:pt idx="1799">
                  <c:v>4.8838674968944069</c:v>
                </c:pt>
                <c:pt idx="1800">
                  <c:v>-4.8734521986525925</c:v>
                </c:pt>
                <c:pt idx="1801">
                  <c:v>-3.4309479958032099</c:v>
                </c:pt>
                <c:pt idx="1802">
                  <c:v>4.9644425514850576</c:v>
                </c:pt>
                <c:pt idx="1803">
                  <c:v>2.0037652048577295</c:v>
                </c:pt>
                <c:pt idx="1804">
                  <c:v>-5.8253450692355964</c:v>
                </c:pt>
                <c:pt idx="1805">
                  <c:v>-0.97167290562029407</c:v>
                </c:pt>
                <c:pt idx="1806">
                  <c:v>5.6067310761944791</c:v>
                </c:pt>
                <c:pt idx="1807">
                  <c:v>-0.35811429244526832</c:v>
                </c:pt>
                <c:pt idx="1808">
                  <c:v>-5.9796167961570212</c:v>
                </c:pt>
                <c:pt idx="1809">
                  <c:v>1.8291910863251628</c:v>
                </c:pt>
                <c:pt idx="1810">
                  <c:v>7.5255934467471919</c:v>
                </c:pt>
                <c:pt idx="1811">
                  <c:v>-5.3237368073820539</c:v>
                </c:pt>
                <c:pt idx="1812">
                  <c:v>-10.099371543553023</c:v>
                </c:pt>
                <c:pt idx="1813">
                  <c:v>7.5473409097410231</c:v>
                </c:pt>
                <c:pt idx="1814">
                  <c:v>6.3537803370969241</c:v>
                </c:pt>
                <c:pt idx="1815">
                  <c:v>-6.4800455716179419</c:v>
                </c:pt>
                <c:pt idx="1816">
                  <c:v>-3.5756517982670872</c:v>
                </c:pt>
                <c:pt idx="1817">
                  <c:v>7.0098759711329839</c:v>
                </c:pt>
                <c:pt idx="1818">
                  <c:v>2.333751778607664</c:v>
                </c:pt>
                <c:pt idx="1819">
                  <c:v>-7.4685196828533549</c:v>
                </c:pt>
                <c:pt idx="1820">
                  <c:v>-0.45576706277100648</c:v>
                </c:pt>
                <c:pt idx="1821">
                  <c:v>5.8096406321884935</c:v>
                </c:pt>
                <c:pt idx="1822">
                  <c:v>-0.96077605627690599</c:v>
                </c:pt>
                <c:pt idx="1823">
                  <c:v>-8.3036674362006035</c:v>
                </c:pt>
                <c:pt idx="1824">
                  <c:v>4.2831787605095917</c:v>
                </c:pt>
                <c:pt idx="1825">
                  <c:v>12.695921629083072</c:v>
                </c:pt>
                <c:pt idx="1826">
                  <c:v>-8.2511318764994037</c:v>
                </c:pt>
                <c:pt idx="1827">
                  <c:v>-10.741555058450153</c:v>
                </c:pt>
                <c:pt idx="1828">
                  <c:v>9.6595808057972441</c:v>
                </c:pt>
                <c:pt idx="1829">
                  <c:v>7.7368139789611305</c:v>
                </c:pt>
                <c:pt idx="1830">
                  <c:v>-10.630906306078975</c:v>
                </c:pt>
                <c:pt idx="1831">
                  <c:v>-4.9181657683421802</c:v>
                </c:pt>
                <c:pt idx="1832">
                  <c:v>11.124670374521196</c:v>
                </c:pt>
                <c:pt idx="1833">
                  <c:v>2.4274492517538402</c:v>
                </c:pt>
                <c:pt idx="1834">
                  <c:v>-11.280358637759276</c:v>
                </c:pt>
                <c:pt idx="1835">
                  <c:v>0.15824090877665986</c:v>
                </c:pt>
                <c:pt idx="1836">
                  <c:v>12.521768940025975</c:v>
                </c:pt>
                <c:pt idx="1837">
                  <c:v>-3.4210953143191807</c:v>
                </c:pt>
                <c:pt idx="1838">
                  <c:v>-14.257471181492694</c:v>
                </c:pt>
                <c:pt idx="1839">
                  <c:v>6.5783676405655234</c:v>
                </c:pt>
                <c:pt idx="1840">
                  <c:v>12.556332811630508</c:v>
                </c:pt>
                <c:pt idx="1841">
                  <c:v>-8.9733446886725545</c:v>
                </c:pt>
                <c:pt idx="1842">
                  <c:v>-9.5925113205498693</c:v>
                </c:pt>
                <c:pt idx="1843">
                  <c:v>10.248787919440327</c:v>
                </c:pt>
                <c:pt idx="1844">
                  <c:v>6.5955671523483312</c:v>
                </c:pt>
                <c:pt idx="1845">
                  <c:v>-10.509369671330205</c:v>
                </c:pt>
                <c:pt idx="1846">
                  <c:v>-4.0411473777124653</c:v>
                </c:pt>
                <c:pt idx="1847">
                  <c:v>12.842379836909517</c:v>
                </c:pt>
                <c:pt idx="1848">
                  <c:v>1.6946754095998153</c:v>
                </c:pt>
                <c:pt idx="1849">
                  <c:v>-14.445212185591332</c:v>
                </c:pt>
                <c:pt idx="1850">
                  <c:v>1.504752673555404</c:v>
                </c:pt>
                <c:pt idx="1851">
                  <c:v>15.23257652870501</c:v>
                </c:pt>
                <c:pt idx="1852">
                  <c:v>-4.6578620213111162</c:v>
                </c:pt>
                <c:pt idx="1853">
                  <c:v>-12.276148532341844</c:v>
                </c:pt>
                <c:pt idx="1854">
                  <c:v>6.7682146304390951</c:v>
                </c:pt>
                <c:pt idx="1855">
                  <c:v>10.230914059642741</c:v>
                </c:pt>
                <c:pt idx="1856">
                  <c:v>-8.2447984209707563</c:v>
                </c:pt>
                <c:pt idx="1857">
                  <c:v>-7.4298552874924031</c:v>
                </c:pt>
                <c:pt idx="1858">
                  <c:v>10.339756796326798</c:v>
                </c:pt>
                <c:pt idx="1859">
                  <c:v>6.1024590971432353</c:v>
                </c:pt>
                <c:pt idx="1860">
                  <c:v>-12.640907060271161</c:v>
                </c:pt>
                <c:pt idx="1861">
                  <c:v>-3.6297521840793348</c:v>
                </c:pt>
                <c:pt idx="1862">
                  <c:v>15.404983322011999</c:v>
                </c:pt>
                <c:pt idx="1863">
                  <c:v>0.54854826276404867</c:v>
                </c:pt>
                <c:pt idx="1864">
                  <c:v>-13.794192379823508</c:v>
                </c:pt>
                <c:pt idx="1865">
                  <c:v>2.3352491715465629</c:v>
                </c:pt>
                <c:pt idx="1866">
                  <c:v>11.703173595326941</c:v>
                </c:pt>
                <c:pt idx="1867">
                  <c:v>-4.7160799490955609</c:v>
                </c:pt>
                <c:pt idx="1868">
                  <c:v>-10.518390140643231</c:v>
                </c:pt>
                <c:pt idx="1869">
                  <c:v>7.2883861688324529</c:v>
                </c:pt>
                <c:pt idx="1870">
                  <c:v>9.4371484936325061</c:v>
                </c:pt>
                <c:pt idx="1871">
                  <c:v>-10.404334351180147</c:v>
                </c:pt>
                <c:pt idx="1872">
                  <c:v>-8.8585070933654002</c:v>
                </c:pt>
                <c:pt idx="1873">
                  <c:v>14.519368002843146</c:v>
                </c:pt>
                <c:pt idx="1874">
                  <c:v>6.7300116701547399</c:v>
                </c:pt>
                <c:pt idx="1875">
                  <c:v>-17.204111672765126</c:v>
                </c:pt>
                <c:pt idx="1876">
                  <c:v>-2.82562137611936</c:v>
                </c:pt>
                <c:pt idx="1877">
                  <c:v>15.027292159973248</c:v>
                </c:pt>
                <c:pt idx="1878">
                  <c:v>-0.70592436797048874</c:v>
                </c:pt>
                <c:pt idx="1879">
                  <c:v>-13.234677952952508</c:v>
                </c:pt>
                <c:pt idx="1880">
                  <c:v>3.4844228519887399</c:v>
                </c:pt>
                <c:pt idx="1881">
                  <c:v>12.063768700376642</c:v>
                </c:pt>
                <c:pt idx="1882">
                  <c:v>-5.9516668046184051</c:v>
                </c:pt>
                <c:pt idx="1883">
                  <c:v>-10.440668357609052</c:v>
                </c:pt>
                <c:pt idx="1884">
                  <c:v>9.0740906884639312</c:v>
                </c:pt>
                <c:pt idx="1885">
                  <c:v>10.049082437209375</c:v>
                </c:pt>
                <c:pt idx="1886">
                  <c:v>-11.796475721081904</c:v>
                </c:pt>
                <c:pt idx="1887">
                  <c:v>-7.367813958719557</c:v>
                </c:pt>
                <c:pt idx="1888">
                  <c:v>13.100356105050613</c:v>
                </c:pt>
                <c:pt idx="1889">
                  <c:v>3.9392421787914422</c:v>
                </c:pt>
                <c:pt idx="1890">
                  <c:v>-11.924706345497288</c:v>
                </c:pt>
                <c:pt idx="1891">
                  <c:v>-1.0352760365323299</c:v>
                </c:pt>
                <c:pt idx="1892">
                  <c:v>12.093017971029738</c:v>
                </c:pt>
                <c:pt idx="1893">
                  <c:v>-1.6990862420343531</c:v>
                </c:pt>
                <c:pt idx="1894">
                  <c:v>-13.220069101897119</c:v>
                </c:pt>
                <c:pt idx="1895">
                  <c:v>4.7145715859972332</c:v>
                </c:pt>
                <c:pt idx="1896">
                  <c:v>11.610326010884533</c:v>
                </c:pt>
                <c:pt idx="1897">
                  <c:v>-7.7064301325946216</c:v>
                </c:pt>
                <c:pt idx="1898">
                  <c:v>-11.824291596548781</c:v>
                </c:pt>
                <c:pt idx="1899">
                  <c:v>10.479117072677251</c:v>
                </c:pt>
                <c:pt idx="1900">
                  <c:v>8.3099912709730148</c:v>
                </c:pt>
                <c:pt idx="1901">
                  <c:v>-10.563549857180307</c:v>
                </c:pt>
                <c:pt idx="1902">
                  <c:v>-4.4918277861052838</c:v>
                </c:pt>
                <c:pt idx="1903">
                  <c:v>8.6032113082367552</c:v>
                </c:pt>
                <c:pt idx="1904">
                  <c:v>2.0044293853059201</c:v>
                </c:pt>
                <c:pt idx="1905">
                  <c:v>-9.5798895042137442</c:v>
                </c:pt>
                <c:pt idx="1906">
                  <c:v>-4.6894557022307011E-5</c:v>
                </c:pt>
                <c:pt idx="1907">
                  <c:v>11.973983737652592</c:v>
                </c:pt>
                <c:pt idx="1908">
                  <c:v>-2.8333030686384477</c:v>
                </c:pt>
                <c:pt idx="1909">
                  <c:v>-12.354850375921131</c:v>
                </c:pt>
                <c:pt idx="1910">
                  <c:v>5.8503382843670799</c:v>
                </c:pt>
                <c:pt idx="1911">
                  <c:v>12.51290553766693</c:v>
                </c:pt>
                <c:pt idx="1912">
                  <c:v>-9.3240964996080979</c:v>
                </c:pt>
                <c:pt idx="1913">
                  <c:v>-10.660318251427594</c:v>
                </c:pt>
                <c:pt idx="1914">
                  <c:v>10.749872117954334</c:v>
                </c:pt>
                <c:pt idx="1915">
                  <c:v>6.8259786486738152</c:v>
                </c:pt>
                <c:pt idx="1916">
                  <c:v>-10.314027436084345</c:v>
                </c:pt>
                <c:pt idx="1917">
                  <c:v>-3.9816489019578283</c:v>
                </c:pt>
                <c:pt idx="1918">
                  <c:v>11.336567978326457</c:v>
                </c:pt>
                <c:pt idx="1919">
                  <c:v>1.6328451775166586</c:v>
                </c:pt>
                <c:pt idx="1920">
                  <c:v>-12.512501309429547</c:v>
                </c:pt>
                <c:pt idx="1921">
                  <c:v>1.0719752490494963</c:v>
                </c:pt>
                <c:pt idx="1922">
                  <c:v>12.287527457348135</c:v>
                </c:pt>
                <c:pt idx="1923">
                  <c:v>-3.9301133862989328</c:v>
                </c:pt>
                <c:pt idx="1924">
                  <c:v>-12.348619550868731</c:v>
                </c:pt>
                <c:pt idx="1925">
                  <c:v>6.6980461071764283</c:v>
                </c:pt>
                <c:pt idx="1926">
                  <c:v>10.592982137342647</c:v>
                </c:pt>
                <c:pt idx="1927">
                  <c:v>-9.1002074337033569</c:v>
                </c:pt>
                <c:pt idx="1928">
                  <c:v>-8.6610570126252835</c:v>
                </c:pt>
                <c:pt idx="1929">
                  <c:v>10.697162917963078</c:v>
                </c:pt>
                <c:pt idx="1930">
                  <c:v>6.2515311144568146</c:v>
                </c:pt>
                <c:pt idx="1931">
                  <c:v>-12.679280585915576</c:v>
                </c:pt>
                <c:pt idx="1932">
                  <c:v>-3.6645043425102375</c:v>
                </c:pt>
                <c:pt idx="1933">
                  <c:v>13.773013982532241</c:v>
                </c:pt>
                <c:pt idx="1934">
                  <c:v>0.73385088356095707</c:v>
                </c:pt>
                <c:pt idx="1935">
                  <c:v>-15.093402220899087</c:v>
                </c:pt>
                <c:pt idx="1936">
                  <c:v>2.5440790539095204</c:v>
                </c:pt>
                <c:pt idx="1937">
                  <c:v>14.080644467105081</c:v>
                </c:pt>
                <c:pt idx="1938">
                  <c:v>-5.3164681527785307</c:v>
                </c:pt>
                <c:pt idx="1939">
                  <c:v>-11.385435549116741</c:v>
                </c:pt>
                <c:pt idx="1940">
                  <c:v>7.2133284862394538</c:v>
                </c:pt>
                <c:pt idx="1941">
                  <c:v>9.1511376667433737</c:v>
                </c:pt>
                <c:pt idx="1942">
                  <c:v>-8.8659873326751253</c:v>
                </c:pt>
                <c:pt idx="1943">
                  <c:v>-7.218471274644136</c:v>
                </c:pt>
                <c:pt idx="1944">
                  <c:v>10.89568127453399</c:v>
                </c:pt>
                <c:pt idx="1945">
                  <c:v>5.0322793752826778</c:v>
                </c:pt>
                <c:pt idx="1946">
                  <c:v>-12.750881934282679</c:v>
                </c:pt>
                <c:pt idx="1947">
                  <c:v>-2.4799577258336312</c:v>
                </c:pt>
                <c:pt idx="1948">
                  <c:v>13.593026970452941</c:v>
                </c:pt>
                <c:pt idx="1949">
                  <c:v>-0.5107456931111497</c:v>
                </c:pt>
                <c:pt idx="1950">
                  <c:v>-13.921016517851637</c:v>
                </c:pt>
                <c:pt idx="1951">
                  <c:v>3.3472342724017916</c:v>
                </c:pt>
                <c:pt idx="1952">
                  <c:v>12.448944828774589</c:v>
                </c:pt>
                <c:pt idx="1953">
                  <c:v>-5.999047195236515</c:v>
                </c:pt>
                <c:pt idx="1954">
                  <c:v>-9.9944018138296205</c:v>
                </c:pt>
                <c:pt idx="1955">
                  <c:v>7.5919894725228376</c:v>
                </c:pt>
                <c:pt idx="1956">
                  <c:v>8.3081016907317942</c:v>
                </c:pt>
                <c:pt idx="1957">
                  <c:v>-9.6299396779264761</c:v>
                </c:pt>
                <c:pt idx="1958">
                  <c:v>-6.4431959139877559</c:v>
                </c:pt>
                <c:pt idx="1959">
                  <c:v>11.38110805708755</c:v>
                </c:pt>
                <c:pt idx="1960">
                  <c:v>3.8166456523480741</c:v>
                </c:pt>
                <c:pt idx="1961">
                  <c:v>-11.622118497188508</c:v>
                </c:pt>
                <c:pt idx="1962">
                  <c:v>-1.1428493611058876</c:v>
                </c:pt>
                <c:pt idx="1963">
                  <c:v>10.722278285411708</c:v>
                </c:pt>
                <c:pt idx="1964">
                  <c:v>-1.210222612198026</c:v>
                </c:pt>
                <c:pt idx="1965">
                  <c:v>-9.3504152380321734</c:v>
                </c:pt>
                <c:pt idx="1966">
                  <c:v>3.2497120374196378</c:v>
                </c:pt>
                <c:pt idx="1967">
                  <c:v>8.8163465047126479</c:v>
                </c:pt>
                <c:pt idx="1968">
                  <c:v>-5.0392687039253881</c:v>
                </c:pt>
                <c:pt idx="1969">
                  <c:v>-7.3139156303304995</c:v>
                </c:pt>
                <c:pt idx="1970">
                  <c:v>7.1357196867638697</c:v>
                </c:pt>
                <c:pt idx="1971">
                  <c:v>7.0658167526184528</c:v>
                </c:pt>
                <c:pt idx="1972">
                  <c:v>-9.9819051257943023</c:v>
                </c:pt>
                <c:pt idx="1973">
                  <c:v>-4.9884870772548719</c:v>
                </c:pt>
                <c:pt idx="1974">
                  <c:v>10.068755107962721</c:v>
                </c:pt>
                <c:pt idx="1975">
                  <c:v>2.367684970414242</c:v>
                </c:pt>
                <c:pt idx="1976">
                  <c:v>-9.1106730830686793</c:v>
                </c:pt>
                <c:pt idx="1977">
                  <c:v>-0.12419076056097801</c:v>
                </c:pt>
                <c:pt idx="1978">
                  <c:v>8.7077517192214149</c:v>
                </c:pt>
                <c:pt idx="1979">
                  <c:v>-1.7000007260012</c:v>
                </c:pt>
                <c:pt idx="1980">
                  <c:v>-7.2557943710859281</c:v>
                </c:pt>
                <c:pt idx="1981">
                  <c:v>3.0774803881008697</c:v>
                </c:pt>
                <c:pt idx="1982">
                  <c:v>6.5090789631754218</c:v>
                </c:pt>
                <c:pt idx="1983">
                  <c:v>-5.1358132295697319</c:v>
                </c:pt>
                <c:pt idx="1984">
                  <c:v>-6.705706000607905</c:v>
                </c:pt>
                <c:pt idx="1985">
                  <c:v>6.5147766462697625</c:v>
                </c:pt>
                <c:pt idx="1986">
                  <c:v>4.390761619926562</c:v>
                </c:pt>
                <c:pt idx="1987">
                  <c:v>-7.1630695286512083</c:v>
                </c:pt>
                <c:pt idx="1988">
                  <c:v>-2.831342494855666</c:v>
                </c:pt>
                <c:pt idx="1989">
                  <c:v>7.1915495626255774</c:v>
                </c:pt>
                <c:pt idx="1990">
                  <c:v>1.2421488973198032</c:v>
                </c:pt>
                <c:pt idx="1991">
                  <c:v>-10.356295638324521</c:v>
                </c:pt>
                <c:pt idx="1992">
                  <c:v>0.86894649871401464</c:v>
                </c:pt>
                <c:pt idx="1993">
                  <c:v>12.214380642890402</c:v>
                </c:pt>
                <c:pt idx="1994">
                  <c:v>-3.1539799088757361</c:v>
                </c:pt>
                <c:pt idx="1995">
                  <c:v>-8.9252626585819765</c:v>
                </c:pt>
                <c:pt idx="1996">
                  <c:v>4.7443166497260725</c:v>
                </c:pt>
                <c:pt idx="1997">
                  <c:v>8.0006306378019012</c:v>
                </c:pt>
                <c:pt idx="1998">
                  <c:v>-6.0927828217381856</c:v>
                </c:pt>
                <c:pt idx="1999">
                  <c:v>-5.4322756117484223</c:v>
                </c:pt>
                <c:pt idx="2000">
                  <c:v>6.7663850973380315</c:v>
                </c:pt>
                <c:pt idx="2001">
                  <c:v>4.0285732582624503</c:v>
                </c:pt>
                <c:pt idx="2002">
                  <c:v>-6.8536283237338411</c:v>
                </c:pt>
                <c:pt idx="2003">
                  <c:v>-2.2922930614535821</c:v>
                </c:pt>
                <c:pt idx="2004">
                  <c:v>11.444182045966945</c:v>
                </c:pt>
                <c:pt idx="2005">
                  <c:v>0.95198999746402646</c:v>
                </c:pt>
                <c:pt idx="2006">
                  <c:v>-15.785392792800781</c:v>
                </c:pt>
                <c:pt idx="2007">
                  <c:v>2.46049679931521</c:v>
                </c:pt>
                <c:pt idx="2008">
                  <c:v>14.998876890510408</c:v>
                </c:pt>
                <c:pt idx="2009">
                  <c:v>-5.4319239521426965</c:v>
                </c:pt>
                <c:pt idx="2010">
                  <c:v>-12.206392796166558</c:v>
                </c:pt>
                <c:pt idx="2011">
                  <c:v>7.5976441721566275</c:v>
                </c:pt>
                <c:pt idx="2012">
                  <c:v>10.079527507384356</c:v>
                </c:pt>
                <c:pt idx="2013">
                  <c:v>-9.3115829043508569</c:v>
                </c:pt>
                <c:pt idx="2014">
                  <c:v>-7.3619411480543402</c:v>
                </c:pt>
                <c:pt idx="2015">
                  <c:v>10.577880306578692</c:v>
                </c:pt>
                <c:pt idx="2016">
                  <c:v>5.372034263233453</c:v>
                </c:pt>
                <c:pt idx="2017">
                  <c:v>-14.44573836544947</c:v>
                </c:pt>
                <c:pt idx="2018">
                  <c:v>-3.3176448222943442</c:v>
                </c:pt>
                <c:pt idx="2019">
                  <c:v>16.867395149619629</c:v>
                </c:pt>
                <c:pt idx="2020">
                  <c:v>-0.35956031857851689</c:v>
                </c:pt>
                <c:pt idx="2021">
                  <c:v>-16.841489142800604</c:v>
                </c:pt>
                <c:pt idx="2022">
                  <c:v>3.9321422464850229</c:v>
                </c:pt>
                <c:pt idx="2023">
                  <c:v>14.781532428241039</c:v>
                </c:pt>
                <c:pt idx="2024">
                  <c:v>-6.8724182944124292</c:v>
                </c:pt>
                <c:pt idx="2025">
                  <c:v>-12.711169295314162</c:v>
                </c:pt>
                <c:pt idx="2026">
                  <c:v>9.7619443922281448</c:v>
                </c:pt>
                <c:pt idx="2027">
                  <c:v>11.55519949425423</c:v>
                </c:pt>
                <c:pt idx="2028">
                  <c:v>-13.754620569693712</c:v>
                </c:pt>
                <c:pt idx="2029">
                  <c:v>-9.5579514769124412</c:v>
                </c:pt>
                <c:pt idx="2030">
                  <c:v>16.801572740752043</c:v>
                </c:pt>
                <c:pt idx="2031">
                  <c:v>6.2665475566567537</c:v>
                </c:pt>
                <c:pt idx="2032">
                  <c:v>-18.424559219796425</c:v>
                </c:pt>
                <c:pt idx="2033">
                  <c:v>-2.0313179645606478</c:v>
                </c:pt>
                <c:pt idx="2034">
                  <c:v>16.269642018392918</c:v>
                </c:pt>
                <c:pt idx="2035">
                  <c:v>-1.5731280350572732</c:v>
                </c:pt>
                <c:pt idx="2036">
                  <c:v>-13.628339512171589</c:v>
                </c:pt>
                <c:pt idx="2037">
                  <c:v>4.494129767682332</c:v>
                </c:pt>
                <c:pt idx="2038">
                  <c:v>12.979706225300813</c:v>
                </c:pt>
                <c:pt idx="2039">
                  <c:v>-7.8909845662619666</c:v>
                </c:pt>
                <c:pt idx="2040">
                  <c:v>-13.032076111061974</c:v>
                </c:pt>
                <c:pt idx="2041">
                  <c:v>12.155222070587383</c:v>
                </c:pt>
                <c:pt idx="2042">
                  <c:v>11.44929008893808</c:v>
                </c:pt>
                <c:pt idx="2043">
                  <c:v>-15.352302278105721</c:v>
                </c:pt>
                <c:pt idx="2044">
                  <c:v>-8.1952032578680463</c:v>
                </c:pt>
                <c:pt idx="2045">
                  <c:v>15.772072628384008</c:v>
                </c:pt>
                <c:pt idx="2046">
                  <c:v>3.8412232634941263</c:v>
                </c:pt>
                <c:pt idx="2047">
                  <c:v>-14.651611969830256</c:v>
                </c:pt>
                <c:pt idx="2048">
                  <c:v>-0.41260597830483331</c:v>
                </c:pt>
                <c:pt idx="2049">
                  <c:v>13.994197007355433</c:v>
                </c:pt>
                <c:pt idx="2050">
                  <c:v>-2.7192072829312441</c:v>
                </c:pt>
                <c:pt idx="2051">
                  <c:v>-14.615148157165295</c:v>
                </c:pt>
                <c:pt idx="2052">
                  <c:v>6.6077659340347319</c:v>
                </c:pt>
                <c:pt idx="2053">
                  <c:v>15.166439501778976</c:v>
                </c:pt>
                <c:pt idx="2054">
                  <c:v>-11.106754183060865</c:v>
                </c:pt>
                <c:pt idx="2055">
                  <c:v>-14.083161296630013</c:v>
                </c:pt>
                <c:pt idx="2056">
                  <c:v>13.835744652118196</c:v>
                </c:pt>
                <c:pt idx="2057">
                  <c:v>9.8333785771327644</c:v>
                </c:pt>
                <c:pt idx="2058">
                  <c:v>-14.010210017500896</c:v>
                </c:pt>
                <c:pt idx="2059">
                  <c:v>-5.4489821279241681</c:v>
                </c:pt>
                <c:pt idx="2060">
                  <c:v>13.333898335413547</c:v>
                </c:pt>
                <c:pt idx="2061">
                  <c:v>2.2303294662185031</c:v>
                </c:pt>
                <c:pt idx="2062">
                  <c:v>-13.743545740262428</c:v>
                </c:pt>
                <c:pt idx="2063">
                  <c:v>0.81783176701798177</c:v>
                </c:pt>
                <c:pt idx="2064">
                  <c:v>14.791074058511267</c:v>
                </c:pt>
                <c:pt idx="2065">
                  <c:v>-4.2163079916152517</c:v>
                </c:pt>
                <c:pt idx="2066">
                  <c:v>-14.69697276999355</c:v>
                </c:pt>
                <c:pt idx="2067">
                  <c:v>7.6946798996337238</c:v>
                </c:pt>
                <c:pt idx="2068">
                  <c:v>12.951844130761264</c:v>
                </c:pt>
                <c:pt idx="2069">
                  <c:v>-9.8855401421951381</c:v>
                </c:pt>
                <c:pt idx="2070">
                  <c:v>-9.5809454741434088</c:v>
                </c:pt>
                <c:pt idx="2071">
                  <c:v>11.298708406810144</c:v>
                </c:pt>
                <c:pt idx="2072">
                  <c:v>6.9284362082688302</c:v>
                </c:pt>
                <c:pt idx="2073">
                  <c:v>-12.592110030604498</c:v>
                </c:pt>
                <c:pt idx="2074">
                  <c:v>-4.1494057886186448</c:v>
                </c:pt>
                <c:pt idx="2075">
                  <c:v>14.287044997619864</c:v>
                </c:pt>
                <c:pt idx="2076">
                  <c:v>1.1440041443511371</c:v>
                </c:pt>
                <c:pt idx="2077">
                  <c:v>-14.652534223372703</c:v>
                </c:pt>
                <c:pt idx="2078">
                  <c:v>2.0741849504819179</c:v>
                </c:pt>
                <c:pt idx="2079">
                  <c:v>13.668281557483722</c:v>
                </c:pt>
                <c:pt idx="2080">
                  <c:v>-4.7795989377069432</c:v>
                </c:pt>
                <c:pt idx="2081">
                  <c:v>-11.230109424296662</c:v>
                </c:pt>
                <c:pt idx="2082">
                  <c:v>6.3164833798473978</c:v>
                </c:pt>
                <c:pt idx="2083">
                  <c:v>7.8930781050863468</c:v>
                </c:pt>
                <c:pt idx="2084">
                  <c:v>-6.8758891426690703</c:v>
                </c:pt>
                <c:pt idx="2085">
                  <c:v>-6.0037788689063811</c:v>
                </c:pt>
                <c:pt idx="2086">
                  <c:v>9.2115026884154538</c:v>
                </c:pt>
                <c:pt idx="2087">
                  <c:v>4.8607150573413991</c:v>
                </c:pt>
                <c:pt idx="2088">
                  <c:v>-11.817336234185346</c:v>
                </c:pt>
                <c:pt idx="2089">
                  <c:v>-2.8334310737429913</c:v>
                </c:pt>
                <c:pt idx="2090">
                  <c:v>13.355420384364061</c:v>
                </c:pt>
                <c:pt idx="2091">
                  <c:v>-8.9578735092638792E-2</c:v>
                </c:pt>
                <c:pt idx="2092">
                  <c:v>-12.387985353845128</c:v>
                </c:pt>
                <c:pt idx="2093">
                  <c:v>2.6072347600968566</c:v>
                </c:pt>
                <c:pt idx="2094">
                  <c:v>10.16470659759835</c:v>
                </c:pt>
                <c:pt idx="2095">
                  <c:v>-4.5421981426024933</c:v>
                </c:pt>
                <c:pt idx="2096">
                  <c:v>-8.8744265376145002</c:v>
                </c:pt>
                <c:pt idx="2097">
                  <c:v>6.4023604470759761</c:v>
                </c:pt>
                <c:pt idx="2098">
                  <c:v>6.8651569062626123</c:v>
                </c:pt>
                <c:pt idx="2099">
                  <c:v>-7.0644192790320322</c:v>
                </c:pt>
                <c:pt idx="2100">
                  <c:v>-4.9129612636156006</c:v>
                </c:pt>
                <c:pt idx="2101">
                  <c:v>8.4728063512840208</c:v>
                </c:pt>
                <c:pt idx="2102">
                  <c:v>3.4640166117753517</c:v>
                </c:pt>
                <c:pt idx="2103">
                  <c:v>-9.9082881293634593</c:v>
                </c:pt>
                <c:pt idx="2104">
                  <c:v>-1.1723224591922707</c:v>
                </c:pt>
                <c:pt idx="2105">
                  <c:v>8.5568690999192327</c:v>
                </c:pt>
                <c:pt idx="2106">
                  <c:v>-0.80950867692650841</c:v>
                </c:pt>
                <c:pt idx="2107">
                  <c:v>-8.6445318225873873</c:v>
                </c:pt>
                <c:pt idx="2108">
                  <c:v>2.8564484599125448</c:v>
                </c:pt>
                <c:pt idx="2109">
                  <c:v>9.1517653830588941</c:v>
                </c:pt>
                <c:pt idx="2110">
                  <c:v>-5.2368474121641748</c:v>
                </c:pt>
                <c:pt idx="2111">
                  <c:v>-8.5355754298299846</c:v>
                </c:pt>
                <c:pt idx="2112">
                  <c:v>7.4630159550793014</c:v>
                </c:pt>
                <c:pt idx="2113">
                  <c:v>6.6940067633651292</c:v>
                </c:pt>
                <c:pt idx="2114">
                  <c:v>-8.4373795790760244</c:v>
                </c:pt>
                <c:pt idx="2115">
                  <c:v>-4.8813148265698016</c:v>
                </c:pt>
                <c:pt idx="2116">
                  <c:v>9.6277086888369325</c:v>
                </c:pt>
                <c:pt idx="2117">
                  <c:v>2.7113000533703033</c:v>
                </c:pt>
                <c:pt idx="2118">
                  <c:v>-10.068786114016888</c:v>
                </c:pt>
                <c:pt idx="2119">
                  <c:v>-0.39495213390728307</c:v>
                </c:pt>
                <c:pt idx="2120">
                  <c:v>8.6469426903626552</c:v>
                </c:pt>
                <c:pt idx="2121">
                  <c:v>-1.5451228858054713</c:v>
                </c:pt>
                <c:pt idx="2122">
                  <c:v>-8.1470486110757836</c:v>
                </c:pt>
                <c:pt idx="2123">
                  <c:v>3.2689834887582623</c:v>
                </c:pt>
                <c:pt idx="2124">
                  <c:v>7.6706285226852202</c:v>
                </c:pt>
                <c:pt idx="2125">
                  <c:v>-5.2846595301069481</c:v>
                </c:pt>
                <c:pt idx="2126">
                  <c:v>-6.882758362301951</c:v>
                </c:pt>
                <c:pt idx="2127">
                  <c:v>6.8969125267209979</c:v>
                </c:pt>
                <c:pt idx="2128">
                  <c:v>5.4470645622791398</c:v>
                </c:pt>
                <c:pt idx="2129">
                  <c:v>-8.3363581285002955</c:v>
                </c:pt>
                <c:pt idx="2130">
                  <c:v>-3.7439016108591932</c:v>
                </c:pt>
                <c:pt idx="2131">
                  <c:v>9.4622552649142389</c:v>
                </c:pt>
                <c:pt idx="2132">
                  <c:v>1.8088749989055739</c:v>
                </c:pt>
                <c:pt idx="2133">
                  <c:v>-10.321473679248584</c:v>
                </c:pt>
                <c:pt idx="2134">
                  <c:v>0.43910725155069225</c:v>
                </c:pt>
                <c:pt idx="2135">
                  <c:v>9.7482206928184585</c:v>
                </c:pt>
                <c:pt idx="2136">
                  <c:v>-2.3947487762967938</c:v>
                </c:pt>
                <c:pt idx="2137">
                  <c:v>-8.6745591197955374</c:v>
                </c:pt>
                <c:pt idx="2138">
                  <c:v>4.4844387909685519</c:v>
                </c:pt>
                <c:pt idx="2139">
                  <c:v>7.8447679146120359</c:v>
                </c:pt>
                <c:pt idx="2140">
                  <c:v>-6.0306544886154665</c:v>
                </c:pt>
                <c:pt idx="2141">
                  <c:v>-6.2064429336658957</c:v>
                </c:pt>
                <c:pt idx="2142">
                  <c:v>6.9735938610266066</c:v>
                </c:pt>
                <c:pt idx="2143">
                  <c:v>4.4875643472464164</c:v>
                </c:pt>
                <c:pt idx="2144">
                  <c:v>-7.8461877804182683</c:v>
                </c:pt>
                <c:pt idx="2145">
                  <c:v>-2.5383349677476525</c:v>
                </c:pt>
                <c:pt idx="2146">
                  <c:v>8.6332708960288507</c:v>
                </c:pt>
                <c:pt idx="2147">
                  <c:v>0.89483680650690423</c:v>
                </c:pt>
                <c:pt idx="2148">
                  <c:v>-9.6981462703256476</c:v>
                </c:pt>
                <c:pt idx="2149">
                  <c:v>1.2595894251731066</c:v>
                </c:pt>
                <c:pt idx="2150">
                  <c:v>10.035513983364218</c:v>
                </c:pt>
                <c:pt idx="2151">
                  <c:v>-3.5132039876048862</c:v>
                </c:pt>
                <c:pt idx="2152">
                  <c:v>-8.9965453506493542</c:v>
                </c:pt>
                <c:pt idx="2153">
                  <c:v>5.356845365282207</c:v>
                </c:pt>
                <c:pt idx="2154">
                  <c:v>7.426036410340088</c:v>
                </c:pt>
                <c:pt idx="2155">
                  <c:v>-6.4849170998522245</c:v>
                </c:pt>
                <c:pt idx="2156">
                  <c:v>-5.6726381059127391</c:v>
                </c:pt>
                <c:pt idx="2157">
                  <c:v>7.6833612639641702</c:v>
                </c:pt>
                <c:pt idx="2158">
                  <c:v>3.6839421044045584</c:v>
                </c:pt>
                <c:pt idx="2159">
                  <c:v>-7.6851062335854063</c:v>
                </c:pt>
                <c:pt idx="2160">
                  <c:v>-1.9019019460619229</c:v>
                </c:pt>
                <c:pt idx="2161">
                  <c:v>8.5282540000896212</c:v>
                </c:pt>
                <c:pt idx="2162">
                  <c:v>6.5215020233787724E-2</c:v>
                </c:pt>
                <c:pt idx="2163">
                  <c:v>-9.0745550682134795</c:v>
                </c:pt>
                <c:pt idx="2164">
                  <c:v>1.9283610400888045</c:v>
                </c:pt>
                <c:pt idx="2165">
                  <c:v>7.9941140344640313</c:v>
                </c:pt>
                <c:pt idx="2166">
                  <c:v>-3.3479759106557783</c:v>
                </c:pt>
                <c:pt idx="2167">
                  <c:v>-6.6093836782170481</c:v>
                </c:pt>
                <c:pt idx="2168">
                  <c:v>4.4788034776621091</c:v>
                </c:pt>
                <c:pt idx="2169">
                  <c:v>5.4857012155795868</c:v>
                </c:pt>
                <c:pt idx="2170">
                  <c:v>-7.009537616517167</c:v>
                </c:pt>
                <c:pt idx="2171">
                  <c:v>-6.0160715993430598</c:v>
                </c:pt>
                <c:pt idx="2172">
                  <c:v>10.485860447325058</c:v>
                </c:pt>
                <c:pt idx="2173">
                  <c:v>4.1387330340297517</c:v>
                </c:pt>
                <c:pt idx="2174">
                  <c:v>-10.467664570776973</c:v>
                </c:pt>
                <c:pt idx="2175">
                  <c:v>-1.422476590644407</c:v>
                </c:pt>
                <c:pt idx="2176">
                  <c:v>9.687509838677677</c:v>
                </c:pt>
                <c:pt idx="2177">
                  <c:v>-0.73018046555497551</c:v>
                </c:pt>
                <c:pt idx="2178">
                  <c:v>-8.3504728444436225</c:v>
                </c:pt>
                <c:pt idx="2179">
                  <c:v>2.2406106257800755</c:v>
                </c:pt>
                <c:pt idx="2180">
                  <c:v>6.4446930571153853</c:v>
                </c:pt>
                <c:pt idx="2181">
                  <c:v>-3.2478483739337318</c:v>
                </c:pt>
                <c:pt idx="2182">
                  <c:v>-5.593305088972504</c:v>
                </c:pt>
                <c:pt idx="2183">
                  <c:v>6.1977395236051551</c:v>
                </c:pt>
                <c:pt idx="2184">
                  <c:v>8.2188984118790476</c:v>
                </c:pt>
                <c:pt idx="2185">
                  <c:v>-11.914573632424208</c:v>
                </c:pt>
                <c:pt idx="2186">
                  <c:v>-6.9924047400896594</c:v>
                </c:pt>
                <c:pt idx="2187">
                  <c:v>13.083198978905282</c:v>
                </c:pt>
                <c:pt idx="2188">
                  <c:v>3.7967267457671547</c:v>
                </c:pt>
                <c:pt idx="2189">
                  <c:v>-12.607782179377338</c:v>
                </c:pt>
                <c:pt idx="2190">
                  <c:v>-0.65199719303530768</c:v>
                </c:pt>
                <c:pt idx="2191">
                  <c:v>10.878160186503029</c:v>
                </c:pt>
                <c:pt idx="2192">
                  <c:v>-1.7750841146371845</c:v>
                </c:pt>
                <c:pt idx="2193">
                  <c:v>-9.8834447577762443</c:v>
                </c:pt>
                <c:pt idx="2194">
                  <c:v>3.587369895115462</c:v>
                </c:pt>
                <c:pt idx="2195">
                  <c:v>8.9809934332222916</c:v>
                </c:pt>
                <c:pt idx="2196">
                  <c:v>-6.8730302729411701</c:v>
                </c:pt>
                <c:pt idx="2197">
                  <c:v>-10.348623539236433</c:v>
                </c:pt>
                <c:pt idx="2198">
                  <c:v>10.549281745744041</c:v>
                </c:pt>
                <c:pt idx="2199">
                  <c:v>8.5820999576452728</c:v>
                </c:pt>
                <c:pt idx="2200">
                  <c:v>-12.369999390189488</c:v>
                </c:pt>
                <c:pt idx="2201">
                  <c:v>-5.5134673945421184</c:v>
                </c:pt>
                <c:pt idx="2202">
                  <c:v>12.306149352712801</c:v>
                </c:pt>
                <c:pt idx="2203">
                  <c:v>2.279732246755521</c:v>
                </c:pt>
                <c:pt idx="2204">
                  <c:v>-11.433524692406341</c:v>
                </c:pt>
                <c:pt idx="2205">
                  <c:v>0.34079322368317394</c:v>
                </c:pt>
                <c:pt idx="2206">
                  <c:v>12.898897705586549</c:v>
                </c:pt>
                <c:pt idx="2207">
                  <c:v>-3.4147416573353082</c:v>
                </c:pt>
                <c:pt idx="2208">
                  <c:v>-14.167042166183981</c:v>
                </c:pt>
                <c:pt idx="2209">
                  <c:v>7.299350099334819</c:v>
                </c:pt>
                <c:pt idx="2210">
                  <c:v>13.89267354144336</c:v>
                </c:pt>
                <c:pt idx="2211">
                  <c:v>-10.794193800293504</c:v>
                </c:pt>
                <c:pt idx="2212">
                  <c:v>-11.291923389473922</c:v>
                </c:pt>
                <c:pt idx="2213">
                  <c:v>11.565845500039559</c:v>
                </c:pt>
                <c:pt idx="2214">
                  <c:v>7.1360340641870179</c:v>
                </c:pt>
                <c:pt idx="2215">
                  <c:v>-11.813845217169124</c:v>
                </c:pt>
                <c:pt idx="2216">
                  <c:v>-3.9502623329757456</c:v>
                </c:pt>
                <c:pt idx="2217">
                  <c:v>12.025179313764788</c:v>
                </c:pt>
                <c:pt idx="2218">
                  <c:v>1.4360196531275304</c:v>
                </c:pt>
                <c:pt idx="2219">
                  <c:v>-14.829253862452967</c:v>
                </c:pt>
                <c:pt idx="2220">
                  <c:v>1.830971733442043</c:v>
                </c:pt>
                <c:pt idx="2221">
                  <c:v>16.787928147154307</c:v>
                </c:pt>
                <c:pt idx="2222">
                  <c:v>-5.9400507637507269</c:v>
                </c:pt>
                <c:pt idx="2223">
                  <c:v>-16.452252076372609</c:v>
                </c:pt>
                <c:pt idx="2224">
                  <c:v>8.914639821153596</c:v>
                </c:pt>
                <c:pt idx="2225">
                  <c:v>12.219105959477512</c:v>
                </c:pt>
                <c:pt idx="2226">
                  <c:v>-10.722378557692554</c:v>
                </c:pt>
                <c:pt idx="2227">
                  <c:v>-9.5087062036020171</c:v>
                </c:pt>
                <c:pt idx="2228">
                  <c:v>11.942638395691368</c:v>
                </c:pt>
                <c:pt idx="2229">
                  <c:v>6.3111558744583904</c:v>
                </c:pt>
                <c:pt idx="2230">
                  <c:v>-14.18227814048271</c:v>
                </c:pt>
                <c:pt idx="2231">
                  <c:v>-3.9651467658149873</c:v>
                </c:pt>
                <c:pt idx="2232">
                  <c:v>17.845958848393444</c:v>
                </c:pt>
                <c:pt idx="2233">
                  <c:v>0.42382882217428419</c:v>
                </c:pt>
                <c:pt idx="2234">
                  <c:v>-19.891698663913314</c:v>
                </c:pt>
                <c:pt idx="2235">
                  <c:v>3.8220340770795111</c:v>
                </c:pt>
                <c:pt idx="2236">
                  <c:v>17.370825087387988</c:v>
                </c:pt>
                <c:pt idx="2237">
                  <c:v>-6.9266406596833052</c:v>
                </c:pt>
                <c:pt idx="2238">
                  <c:v>-13.34312722126792</c:v>
                </c:pt>
                <c:pt idx="2239">
                  <c:v>8.5650831369448106</c:v>
                </c:pt>
                <c:pt idx="2240">
                  <c:v>10.239109260108192</c:v>
                </c:pt>
                <c:pt idx="2241">
                  <c:v>-10.81199249030945</c:v>
                </c:pt>
                <c:pt idx="2242">
                  <c:v>-8.4213215465322833</c:v>
                </c:pt>
                <c:pt idx="2243">
                  <c:v>13.709374436684421</c:v>
                </c:pt>
                <c:pt idx="2244">
                  <c:v>5.8568050210398157</c:v>
                </c:pt>
                <c:pt idx="2245">
                  <c:v>-16.271893207477369</c:v>
                </c:pt>
                <c:pt idx="2246">
                  <c:v>-2.7958510503572427</c:v>
                </c:pt>
                <c:pt idx="2247">
                  <c:v>17.599968433909993</c:v>
                </c:pt>
                <c:pt idx="2248">
                  <c:v>-1.0870540059889395</c:v>
                </c:pt>
                <c:pt idx="2249">
                  <c:v>-16.243943042264089</c:v>
                </c:pt>
                <c:pt idx="2250">
                  <c:v>4.1864508220364973</c:v>
                </c:pt>
                <c:pt idx="2251">
                  <c:v>12.550584033067052</c:v>
                </c:pt>
                <c:pt idx="2252">
                  <c:v>-6.5766825573821368</c:v>
                </c:pt>
                <c:pt idx="2253">
                  <c:v>-11.192428755045679</c:v>
                </c:pt>
                <c:pt idx="2254">
                  <c:v>9.0738820999633738</c:v>
                </c:pt>
                <c:pt idx="2255">
                  <c:v>9.5337548656464364</c:v>
                </c:pt>
                <c:pt idx="2256">
                  <c:v>-12.116774782394707</c:v>
                </c:pt>
                <c:pt idx="2257">
                  <c:v>-7.4200201557392145</c:v>
                </c:pt>
                <c:pt idx="2258">
                  <c:v>13.783748623763385</c:v>
                </c:pt>
                <c:pt idx="2259">
                  <c:v>4.2152431429041659</c:v>
                </c:pt>
                <c:pt idx="2260">
                  <c:v>-13.409000769009738</c:v>
                </c:pt>
                <c:pt idx="2261">
                  <c:v>-0.89235651430204199</c:v>
                </c:pt>
                <c:pt idx="2262">
                  <c:v>11.816328552809244</c:v>
                </c:pt>
                <c:pt idx="2263">
                  <c:v>-1.7043687941417709</c:v>
                </c:pt>
                <c:pt idx="2264">
                  <c:v>-10.757868428709687</c:v>
                </c:pt>
                <c:pt idx="2265">
                  <c:v>4.0568958757311124</c:v>
                </c:pt>
                <c:pt idx="2266">
                  <c:v>10.18192207832737</c:v>
                </c:pt>
                <c:pt idx="2267">
                  <c:v>-6.528178868320575</c:v>
                </c:pt>
                <c:pt idx="2268">
                  <c:v>-9.5844565505234911</c:v>
                </c:pt>
                <c:pt idx="2269">
                  <c:v>9.7653589960241742</c:v>
                </c:pt>
                <c:pt idx="2270">
                  <c:v>8.3467207679150537</c:v>
                </c:pt>
                <c:pt idx="2271">
                  <c:v>-12.08644097772207</c:v>
                </c:pt>
                <c:pt idx="2272">
                  <c:v>-5.7692141140706887</c:v>
                </c:pt>
                <c:pt idx="2273">
                  <c:v>12.267925698971547</c:v>
                </c:pt>
                <c:pt idx="2274">
                  <c:v>2.4710213178930576</c:v>
                </c:pt>
                <c:pt idx="2275">
                  <c:v>-11.491105416822066</c:v>
                </c:pt>
                <c:pt idx="2276">
                  <c:v>0.15673226442092131</c:v>
                </c:pt>
                <c:pt idx="2277">
                  <c:v>11.662088012254461</c:v>
                </c:pt>
                <c:pt idx="2278">
                  <c:v>-2.7655994852681722</c:v>
                </c:pt>
                <c:pt idx="2279">
                  <c:v>-11.267158539393813</c:v>
                </c:pt>
                <c:pt idx="2280">
                  <c:v>5.5956087235432426</c:v>
                </c:pt>
                <c:pt idx="2281">
                  <c:v>11.046934301368092</c:v>
                </c:pt>
                <c:pt idx="2282">
                  <c:v>-7.9301915376435339</c:v>
                </c:pt>
                <c:pt idx="2283">
                  <c:v>-9.0474975297016353</c:v>
                </c:pt>
                <c:pt idx="2284">
                  <c:v>10.188482663750733</c:v>
                </c:pt>
                <c:pt idx="2285">
                  <c:v>6.5367451875284841</c:v>
                </c:pt>
                <c:pt idx="2286">
                  <c:v>-10.31033203785756</c:v>
                </c:pt>
                <c:pt idx="2287">
                  <c:v>-3.8330473289979849</c:v>
                </c:pt>
                <c:pt idx="2288">
                  <c:v>11.171716378557571</c:v>
                </c:pt>
                <c:pt idx="2289">
                  <c:v>1.4195459597156308</c:v>
                </c:pt>
                <c:pt idx="2290">
                  <c:v>-12.207097934939895</c:v>
                </c:pt>
                <c:pt idx="2291">
                  <c:v>1.2469339169294247</c:v>
                </c:pt>
                <c:pt idx="2292">
                  <c:v>12.538238594880928</c:v>
                </c:pt>
                <c:pt idx="2293">
                  <c:v>-4.1023726346832028</c:v>
                </c:pt>
                <c:pt idx="2294">
                  <c:v>-11.905731196150269</c:v>
                </c:pt>
                <c:pt idx="2295">
                  <c:v>6.7440818022658382</c:v>
                </c:pt>
                <c:pt idx="2296">
                  <c:v>10.410170350783146</c:v>
                </c:pt>
                <c:pt idx="2297">
                  <c:v>-8.7037457049812836</c:v>
                </c:pt>
                <c:pt idx="2298">
                  <c:v>-7.5797123077880642</c:v>
                </c:pt>
                <c:pt idx="2299">
                  <c:v>9.3891062577982609</c:v>
                </c:pt>
                <c:pt idx="2300">
                  <c:v>4.9692408100264958</c:v>
                </c:pt>
                <c:pt idx="2301">
                  <c:v>-9.501085541949962</c:v>
                </c:pt>
                <c:pt idx="2302">
                  <c:v>-2.6207437842668551</c:v>
                </c:pt>
                <c:pt idx="2303">
                  <c:v>10.651351185838019</c:v>
                </c:pt>
                <c:pt idx="2304">
                  <c:v>0.38276784986189466</c:v>
                </c:pt>
                <c:pt idx="2305">
                  <c:v>-10.551520567414387</c:v>
                </c:pt>
                <c:pt idx="2306">
                  <c:v>2.0083813709130953</c:v>
                </c:pt>
                <c:pt idx="2307">
                  <c:v>9.9908001886182873</c:v>
                </c:pt>
                <c:pt idx="2308">
                  <c:v>-3.7930396956286203</c:v>
                </c:pt>
                <c:pt idx="2309">
                  <c:v>-8.2845055816761555</c:v>
                </c:pt>
                <c:pt idx="2310">
                  <c:v>5.639543935122453</c:v>
                </c:pt>
                <c:pt idx="2311">
                  <c:v>6.9668767791959043</c:v>
                </c:pt>
                <c:pt idx="2312">
                  <c:v>-6.8374138366252515</c:v>
                </c:pt>
                <c:pt idx="2313">
                  <c:v>-5.2273413613777135</c:v>
                </c:pt>
                <c:pt idx="2314">
                  <c:v>8.2497027213933034</c:v>
                </c:pt>
                <c:pt idx="2315">
                  <c:v>3.6771456283544133</c:v>
                </c:pt>
                <c:pt idx="2316">
                  <c:v>-9.4493928020514009</c:v>
                </c:pt>
                <c:pt idx="2317">
                  <c:v>-1.8440189139562821</c:v>
                </c:pt>
                <c:pt idx="2318">
                  <c:v>11.340699999036071</c:v>
                </c:pt>
                <c:pt idx="2319">
                  <c:v>-0.51940917461983571</c:v>
                </c:pt>
                <c:pt idx="2320">
                  <c:v>-9.7789537567413571</c:v>
                </c:pt>
                <c:pt idx="2321">
                  <c:v>2.640014523486494</c:v>
                </c:pt>
                <c:pt idx="2322">
                  <c:v>8.5920572662976227</c:v>
                </c:pt>
                <c:pt idx="2323">
                  <c:v>-3.9849335328341358</c:v>
                </c:pt>
                <c:pt idx="2324">
                  <c:v>-6.7915495410924409</c:v>
                </c:pt>
                <c:pt idx="2325">
                  <c:v>5.2922086339923</c:v>
                </c:pt>
                <c:pt idx="2326">
                  <c:v>5.6862260948288519</c:v>
                </c:pt>
                <c:pt idx="2327">
                  <c:v>-7.3151251513921451</c:v>
                </c:pt>
                <c:pt idx="2328">
                  <c:v>-4.7048111583752892</c:v>
                </c:pt>
                <c:pt idx="2329">
                  <c:v>8.5837028334299337</c:v>
                </c:pt>
                <c:pt idx="2330">
                  <c:v>3.0672442679721033</c:v>
                </c:pt>
                <c:pt idx="2331">
                  <c:v>-10.550659677901843</c:v>
                </c:pt>
                <c:pt idx="2332">
                  <c:v>-0.90674985286257048</c:v>
                </c:pt>
                <c:pt idx="2333">
                  <c:v>10.218144541161292</c:v>
                </c:pt>
                <c:pt idx="2334">
                  <c:v>-1.352013157544081</c:v>
                </c:pt>
                <c:pt idx="2335">
                  <c:v>-9.4702492888431795</c:v>
                </c:pt>
                <c:pt idx="2336">
                  <c:v>3.2512971287589205</c:v>
                </c:pt>
                <c:pt idx="2337">
                  <c:v>7.9796654091796277</c:v>
                </c:pt>
                <c:pt idx="2338">
                  <c:v>-4.8190474414339484</c:v>
                </c:pt>
                <c:pt idx="2339">
                  <c:v>-7.0235714963792342</c:v>
                </c:pt>
                <c:pt idx="2340">
                  <c:v>6.5371597192227755</c:v>
                </c:pt>
                <c:pt idx="2341">
                  <c:v>5.5352177852873847</c:v>
                </c:pt>
                <c:pt idx="2342">
                  <c:v>-7.7985713572822677</c:v>
                </c:pt>
                <c:pt idx="2343">
                  <c:v>-4.0340501577840335</c:v>
                </c:pt>
                <c:pt idx="2344">
                  <c:v>8.7018157438135937</c:v>
                </c:pt>
                <c:pt idx="2345">
                  <c:v>1.9023464020391918</c:v>
                </c:pt>
                <c:pt idx="2346">
                  <c:v>-8.0627581909964263</c:v>
                </c:pt>
                <c:pt idx="2347">
                  <c:v>-4.6930486603944215E-3</c:v>
                </c:pt>
                <c:pt idx="2348">
                  <c:v>7.6549546096570538</c:v>
                </c:pt>
                <c:pt idx="2349">
                  <c:v>-1.856588141257087</c:v>
                </c:pt>
                <c:pt idx="2350">
                  <c:v>-9.180019128195088</c:v>
                </c:pt>
                <c:pt idx="2351">
                  <c:v>4.8860459195236636</c:v>
                </c:pt>
                <c:pt idx="2352">
                  <c:v>11.514506210640045</c:v>
                </c:pt>
                <c:pt idx="2353">
                  <c:v>-8.4928530902249566</c:v>
                </c:pt>
                <c:pt idx="2354">
                  <c:v>-8.323273975374974</c:v>
                </c:pt>
                <c:pt idx="2355">
                  <c:v>7.5745025214155213</c:v>
                </c:pt>
                <c:pt idx="2356">
                  <c:v>5.3670577080705302</c:v>
                </c:pt>
                <c:pt idx="2357">
                  <c:v>-8.6589020192849766</c:v>
                </c:pt>
                <c:pt idx="2358">
                  <c:v>-3.0366824209688512</c:v>
                </c:pt>
                <c:pt idx="2359">
                  <c:v>7.6667261429808455</c:v>
                </c:pt>
                <c:pt idx="2360">
                  <c:v>1.0101428519531972</c:v>
                </c:pt>
                <c:pt idx="2361">
                  <c:v>-7.0871414404228137</c:v>
                </c:pt>
                <c:pt idx="2362">
                  <c:v>0.61430731504806269</c:v>
                </c:pt>
                <c:pt idx="2363">
                  <c:v>8.812953355573228</c:v>
                </c:pt>
                <c:pt idx="2364">
                  <c:v>-3.8060951807650452</c:v>
                </c:pt>
                <c:pt idx="2365">
                  <c:v>-14.655646884630407</c:v>
                </c:pt>
                <c:pt idx="2366">
                  <c:v>8.4962398898942482</c:v>
                </c:pt>
                <c:pt idx="2367">
                  <c:v>13.094057905877529</c:v>
                </c:pt>
                <c:pt idx="2368">
                  <c:v>-10.441901257059955</c:v>
                </c:pt>
                <c:pt idx="2369">
                  <c:v>-9.2027440116694628</c:v>
                </c:pt>
                <c:pt idx="2370">
                  <c:v>10.605947993240779</c:v>
                </c:pt>
                <c:pt idx="2371">
                  <c:v>5.683948210995017</c:v>
                </c:pt>
                <c:pt idx="2372">
                  <c:v>-10.441414788213052</c:v>
                </c:pt>
                <c:pt idx="2373">
                  <c:v>-2.9056825083701208</c:v>
                </c:pt>
                <c:pt idx="2374">
                  <c:v>10.676193670435415</c:v>
                </c:pt>
                <c:pt idx="2375">
                  <c:v>0.56436908298091415</c:v>
                </c:pt>
                <c:pt idx="2376">
                  <c:v>-12.171959514114652</c:v>
                </c:pt>
                <c:pt idx="2377">
                  <c:v>2.2572403269609285</c:v>
                </c:pt>
                <c:pt idx="2378">
                  <c:v>13.710424132914977</c:v>
                </c:pt>
                <c:pt idx="2379">
                  <c:v>-5.6645489038099495</c:v>
                </c:pt>
                <c:pt idx="2380">
                  <c:v>-12.281640559320911</c:v>
                </c:pt>
                <c:pt idx="2381">
                  <c:v>7.2235620915582626</c:v>
                </c:pt>
                <c:pt idx="2382">
                  <c:v>9.2899843411837217</c:v>
                </c:pt>
                <c:pt idx="2383">
                  <c:v>-8.9714917000034902</c:v>
                </c:pt>
                <c:pt idx="2384">
                  <c:v>-6.34883156232197</c:v>
                </c:pt>
                <c:pt idx="2385">
                  <c:v>9.1793310589767501</c:v>
                </c:pt>
                <c:pt idx="2386">
                  <c:v>4.7043787059189208</c:v>
                </c:pt>
                <c:pt idx="2387">
                  <c:v>-12.543618607527925</c:v>
                </c:pt>
                <c:pt idx="2388">
                  <c:v>-2.5925219259115266</c:v>
                </c:pt>
                <c:pt idx="2389">
                  <c:v>15.167497551538563</c:v>
                </c:pt>
                <c:pt idx="2390">
                  <c:v>-0.56006711814954624</c:v>
                </c:pt>
                <c:pt idx="2391">
                  <c:v>-15.529275287884747</c:v>
                </c:pt>
                <c:pt idx="2392">
                  <c:v>3.682740163982098</c:v>
                </c:pt>
                <c:pt idx="2393">
                  <c:v>12.309952061731169</c:v>
                </c:pt>
                <c:pt idx="2394">
                  <c:v>-5.2860710316504127</c:v>
                </c:pt>
                <c:pt idx="2395">
                  <c:v>-8.3443545061857023</c:v>
                </c:pt>
                <c:pt idx="2396">
                  <c:v>6.1142953360873689</c:v>
                </c:pt>
                <c:pt idx="2397">
                  <c:v>6.8084913859256826</c:v>
                </c:pt>
                <c:pt idx="2398">
                  <c:v>-8.4574343537730048</c:v>
                </c:pt>
                <c:pt idx="2399">
                  <c:v>-6.1072608700686724</c:v>
                </c:pt>
                <c:pt idx="2400">
                  <c:v>11.993262341003652</c:v>
                </c:pt>
                <c:pt idx="2401">
                  <c:v>4.7165322860845018</c:v>
                </c:pt>
                <c:pt idx="2402">
                  <c:v>-16.156258869921899</c:v>
                </c:pt>
                <c:pt idx="2403">
                  <c:v>-1.6511269744736197</c:v>
                </c:pt>
                <c:pt idx="2404">
                  <c:v>15.337898652616515</c:v>
                </c:pt>
                <c:pt idx="2405">
                  <c:v>-1.7270562273344134</c:v>
                </c:pt>
                <c:pt idx="2406">
                  <c:v>-12.727492843945445</c:v>
                </c:pt>
                <c:pt idx="2407">
                  <c:v>3.956720094642995</c:v>
                </c:pt>
                <c:pt idx="2408">
                  <c:v>10.448269954528831</c:v>
                </c:pt>
                <c:pt idx="2409">
                  <c:v>-6.2386142876715063</c:v>
                </c:pt>
                <c:pt idx="2410">
                  <c:v>-9.4213825329899556</c:v>
                </c:pt>
                <c:pt idx="2411">
                  <c:v>9.4231861683388818</c:v>
                </c:pt>
                <c:pt idx="2412">
                  <c:v>9.3920849584993906</c:v>
                </c:pt>
                <c:pt idx="2413">
                  <c:v>-13.950956249776992</c:v>
                </c:pt>
                <c:pt idx="2414">
                  <c:v>-7.9373537120368178</c:v>
                </c:pt>
                <c:pt idx="2415">
                  <c:v>17.253588554423946</c:v>
                </c:pt>
                <c:pt idx="2416">
                  <c:v>4.0634231417737059</c:v>
                </c:pt>
                <c:pt idx="2417">
                  <c:v>-15.711193864225853</c:v>
                </c:pt>
                <c:pt idx="2418">
                  <c:v>-0.2083040584968604</c:v>
                </c:pt>
                <c:pt idx="2419">
                  <c:v>12.345495178596567</c:v>
                </c:pt>
                <c:pt idx="2420">
                  <c:v>-2.4087532628982622</c:v>
                </c:pt>
                <c:pt idx="2421">
                  <c:v>-11.165495746620756</c:v>
                </c:pt>
                <c:pt idx="2422">
                  <c:v>5.111313122485817</c:v>
                </c:pt>
                <c:pt idx="2423">
                  <c:v>11.553834236779339</c:v>
                </c:pt>
                <c:pt idx="2424">
                  <c:v>-8.6459922076070299</c:v>
                </c:pt>
                <c:pt idx="2425">
                  <c:v>-10.934949960407426</c:v>
                </c:pt>
                <c:pt idx="2426">
                  <c:v>12.034097741515973</c:v>
                </c:pt>
                <c:pt idx="2427">
                  <c:v>8.926269273032295</c:v>
                </c:pt>
                <c:pt idx="2428">
                  <c:v>-13.887289873171106</c:v>
                </c:pt>
                <c:pt idx="2429">
                  <c:v>-5.4723451382381549</c:v>
                </c:pt>
                <c:pt idx="2430">
                  <c:v>13.831520158319687</c:v>
                </c:pt>
                <c:pt idx="2431">
                  <c:v>2.0111930926791426</c:v>
                </c:pt>
                <c:pt idx="2432">
                  <c:v>-12.869301712178807</c:v>
                </c:pt>
                <c:pt idx="2433">
                  <c:v>0.92326911146566548</c:v>
                </c:pt>
                <c:pt idx="2434">
                  <c:v>13.417421836835006</c:v>
                </c:pt>
                <c:pt idx="2435">
                  <c:v>-4.023733560861193</c:v>
                </c:pt>
                <c:pt idx="2436">
                  <c:v>-13.482820600655858</c:v>
                </c:pt>
                <c:pt idx="2437">
                  <c:v>7.5132100820166459</c:v>
                </c:pt>
                <c:pt idx="2438">
                  <c:v>12.363718815154137</c:v>
                </c:pt>
                <c:pt idx="2439">
                  <c:v>-9.8705873485293587</c:v>
                </c:pt>
                <c:pt idx="2440">
                  <c:v>-9.5031853571337468</c:v>
                </c:pt>
                <c:pt idx="2441">
                  <c:v>10.719481787106327</c:v>
                </c:pt>
                <c:pt idx="2442">
                  <c:v>5.6408814774744229</c:v>
                </c:pt>
                <c:pt idx="2443">
                  <c:v>-10.126535589191489</c:v>
                </c:pt>
                <c:pt idx="2444">
                  <c:v>-3.1953948145927162</c:v>
                </c:pt>
                <c:pt idx="2445">
                  <c:v>11.705587849344385</c:v>
                </c:pt>
                <c:pt idx="2446">
                  <c:v>0.79685018995701573</c:v>
                </c:pt>
                <c:pt idx="2447">
                  <c:v>-12.991494201207352</c:v>
                </c:pt>
                <c:pt idx="2448">
                  <c:v>2.1560063149173061</c:v>
                </c:pt>
                <c:pt idx="2449">
                  <c:v>13.622935394259756</c:v>
                </c:pt>
                <c:pt idx="2450">
                  <c:v>-5.2688494606941658</c:v>
                </c:pt>
                <c:pt idx="2451">
                  <c:v>-13.369079288899627</c:v>
                </c:pt>
                <c:pt idx="2452">
                  <c:v>8.4434522681993656</c:v>
                </c:pt>
                <c:pt idx="2453">
                  <c:v>10.166151695529795</c:v>
                </c:pt>
                <c:pt idx="2454">
                  <c:v>-9.0233155646049887</c:v>
                </c:pt>
                <c:pt idx="2455">
                  <c:v>-7.5736773137391742</c:v>
                </c:pt>
                <c:pt idx="2456">
                  <c:v>11.180758121810538</c:v>
                </c:pt>
                <c:pt idx="2457">
                  <c:v>5.2921532098441695</c:v>
                </c:pt>
                <c:pt idx="2458">
                  <c:v>-12.319154715096532</c:v>
                </c:pt>
                <c:pt idx="2459">
                  <c:v>-2.5924969728116944</c:v>
                </c:pt>
                <c:pt idx="2460">
                  <c:v>13.333105390853927</c:v>
                </c:pt>
                <c:pt idx="2461">
                  <c:v>-0.2844763964551445</c:v>
                </c:pt>
                <c:pt idx="2462">
                  <c:v>-13.904377849527156</c:v>
                </c:pt>
                <c:pt idx="2463">
                  <c:v>3.3978928889489959</c:v>
                </c:pt>
                <c:pt idx="2464">
                  <c:v>13.067107681355051</c:v>
                </c:pt>
                <c:pt idx="2465">
                  <c:v>-5.693961619454651</c:v>
                </c:pt>
                <c:pt idx="2466">
                  <c:v>-10.018460131266075</c:v>
                </c:pt>
                <c:pt idx="2467">
                  <c:v>7.6723394836114629</c:v>
                </c:pt>
                <c:pt idx="2468">
                  <c:v>8.7123090848441009</c:v>
                </c:pt>
                <c:pt idx="2469">
                  <c:v>-9.7482069452372144</c:v>
                </c:pt>
                <c:pt idx="2470">
                  <c:v>-6.7582106046710004</c:v>
                </c:pt>
                <c:pt idx="2471">
                  <c:v>11.935077086094314</c:v>
                </c:pt>
                <c:pt idx="2472">
                  <c:v>4.4182327474438576</c:v>
                </c:pt>
                <c:pt idx="2473">
                  <c:v>-13.442332586762589</c:v>
                </c:pt>
                <c:pt idx="2474">
                  <c:v>-1.5905015576102728</c:v>
                </c:pt>
                <c:pt idx="2475">
                  <c:v>13.52823386334965</c:v>
                </c:pt>
                <c:pt idx="2476">
                  <c:v>-1.4318546101760872</c:v>
                </c:pt>
                <c:pt idx="2477">
                  <c:v>-13.162521479086054</c:v>
                </c:pt>
                <c:pt idx="2478">
                  <c:v>4.1337885872890174</c:v>
                </c:pt>
                <c:pt idx="2479">
                  <c:v>11.423637796711285</c:v>
                </c:pt>
                <c:pt idx="2480">
                  <c:v>-6.6039597570672619</c:v>
                </c:pt>
                <c:pt idx="2481">
                  <c:v>-9.8332068343639794</c:v>
                </c:pt>
                <c:pt idx="2482">
                  <c:v>8.5610945478252081</c:v>
                </c:pt>
                <c:pt idx="2483">
                  <c:v>7.855329803378619</c:v>
                </c:pt>
                <c:pt idx="2484">
                  <c:v>-10.034039559713872</c:v>
                </c:pt>
                <c:pt idx="2485">
                  <c:v>-5.5255226330690528</c:v>
                </c:pt>
                <c:pt idx="2486">
                  <c:v>11.906065396603926</c:v>
                </c:pt>
                <c:pt idx="2487">
                  <c:v>3.1097729531102312</c:v>
                </c:pt>
                <c:pt idx="2488">
                  <c:v>-12.115794560095187</c:v>
                </c:pt>
                <c:pt idx="2489">
                  <c:v>-0.35936944114342417</c:v>
                </c:pt>
                <c:pt idx="2490">
                  <c:v>11.887281297713244</c:v>
                </c:pt>
                <c:pt idx="2491">
                  <c:v>-2.1987206304977311</c:v>
                </c:pt>
                <c:pt idx="2492">
                  <c:v>-11.359246973696045</c:v>
                </c:pt>
                <c:pt idx="2493">
                  <c:v>4.8879936856965172</c:v>
                </c:pt>
                <c:pt idx="2494">
                  <c:v>10.477878351368966</c:v>
                </c:pt>
                <c:pt idx="2495">
                  <c:v>-7.2966882942311635</c:v>
                </c:pt>
                <c:pt idx="2496">
                  <c:v>-9.3350141571953529</c:v>
                </c:pt>
                <c:pt idx="2497">
                  <c:v>9.511589565512212</c:v>
                </c:pt>
                <c:pt idx="2498">
                  <c:v>7.1758089562365663</c:v>
                </c:pt>
                <c:pt idx="2499">
                  <c:v>-11.069993640565082</c:v>
                </c:pt>
                <c:pt idx="2500">
                  <c:v>-4.5689583187881713</c:v>
                </c:pt>
                <c:pt idx="2501">
                  <c:v>11.458384443542942</c:v>
                </c:pt>
                <c:pt idx="2502">
                  <c:v>1.9607225594363051</c:v>
                </c:pt>
                <c:pt idx="2503">
                  <c:v>-11.312898645367261</c:v>
                </c:pt>
                <c:pt idx="2504">
                  <c:v>0.58402249587888655</c:v>
                </c:pt>
                <c:pt idx="2505">
                  <c:v>10.00746119027232</c:v>
                </c:pt>
                <c:pt idx="2506">
                  <c:v>-2.6980947143105825</c:v>
                </c:pt>
                <c:pt idx="2507">
                  <c:v>-8.4557877229757334</c:v>
                </c:pt>
                <c:pt idx="2508">
                  <c:v>4.2718225729152453</c:v>
                </c:pt>
                <c:pt idx="2509">
                  <c:v>7.7451237420215442</c:v>
                </c:pt>
                <c:pt idx="2510">
                  <c:v>-6.4161843733226496</c:v>
                </c:pt>
                <c:pt idx="2511">
                  <c:v>-6.4284964497010204</c:v>
                </c:pt>
                <c:pt idx="2512">
                  <c:v>7.2832381876915715</c:v>
                </c:pt>
                <c:pt idx="2513">
                  <c:v>4.4383162148301381</c:v>
                </c:pt>
                <c:pt idx="2514">
                  <c:v>-8.441744216828349</c:v>
                </c:pt>
                <c:pt idx="2515">
                  <c:v>-2.6396337437477326</c:v>
                </c:pt>
                <c:pt idx="2516">
                  <c:v>8.1644957453982432</c:v>
                </c:pt>
                <c:pt idx="2517">
                  <c:v>0.67786121393365051</c:v>
                </c:pt>
                <c:pt idx="2518">
                  <c:v>-9.1418892124145348</c:v>
                </c:pt>
                <c:pt idx="2519">
                  <c:v>1.2730675622873642</c:v>
                </c:pt>
                <c:pt idx="2520">
                  <c:v>8.6617203915785659</c:v>
                </c:pt>
                <c:pt idx="2521">
                  <c:v>-3.3362395858229386</c:v>
                </c:pt>
                <c:pt idx="2522">
                  <c:v>-8.3689493737659664</c:v>
                </c:pt>
                <c:pt idx="2523">
                  <c:v>4.7884978022085729</c:v>
                </c:pt>
                <c:pt idx="2524">
                  <c:v>6.2299385858542067</c:v>
                </c:pt>
                <c:pt idx="2525">
                  <c:v>-5.6460607607897177</c:v>
                </c:pt>
                <c:pt idx="2526">
                  <c:v>-4.6451508727425033</c:v>
                </c:pt>
                <c:pt idx="2527">
                  <c:v>6.1581867640613588</c:v>
                </c:pt>
                <c:pt idx="2528">
                  <c:v>2.8078384525178364</c:v>
                </c:pt>
                <c:pt idx="2529">
                  <c:v>-6.1364666387927933</c:v>
                </c:pt>
                <c:pt idx="2530">
                  <c:v>-1.5803695256516193</c:v>
                </c:pt>
                <c:pt idx="2531">
                  <c:v>9.835845750560539</c:v>
                </c:pt>
                <c:pt idx="2532">
                  <c:v>-8.0696870581945662E-2</c:v>
                </c:pt>
                <c:pt idx="2533">
                  <c:v>-14.135036151270782</c:v>
                </c:pt>
                <c:pt idx="2534">
                  <c:v>3.0222572862838004</c:v>
                </c:pt>
                <c:pt idx="2535">
                  <c:v>11.747196432073508</c:v>
                </c:pt>
                <c:pt idx="2536">
                  <c:v>-5.1441743888987865</c:v>
                </c:pt>
                <c:pt idx="2537">
                  <c:v>-9.2238582283059607</c:v>
                </c:pt>
                <c:pt idx="2538">
                  <c:v>6.2727442133588207</c:v>
                </c:pt>
                <c:pt idx="2539">
                  <c:v>7.0666575031421246</c:v>
                </c:pt>
                <c:pt idx="2540">
                  <c:v>-6.9782017959195901</c:v>
                </c:pt>
                <c:pt idx="2541">
                  <c:v>-4.0450562155661052</c:v>
                </c:pt>
                <c:pt idx="2542">
                  <c:v>6.246385285026812</c:v>
                </c:pt>
                <c:pt idx="2543">
                  <c:v>2.7519387462913056</c:v>
                </c:pt>
                <c:pt idx="2544">
                  <c:v>-10.524942637015991</c:v>
                </c:pt>
                <c:pt idx="2545">
                  <c:v>-1.8846093739086209</c:v>
                </c:pt>
                <c:pt idx="2546">
                  <c:v>17.212181624869885</c:v>
                </c:pt>
                <c:pt idx="2547">
                  <c:v>-1.6283703647020542</c:v>
                </c:pt>
                <c:pt idx="2548">
                  <c:v>-17.056616449724341</c:v>
                </c:pt>
                <c:pt idx="2549">
                  <c:v>5.093640916554306</c:v>
                </c:pt>
                <c:pt idx="2550">
                  <c:v>13.960752278629212</c:v>
                </c:pt>
                <c:pt idx="2551">
                  <c:v>-7.3538491615679575</c:v>
                </c:pt>
                <c:pt idx="2552">
                  <c:v>-11.279081149026743</c:v>
                </c:pt>
                <c:pt idx="2553">
                  <c:v>9.1413693213519611</c:v>
                </c:pt>
                <c:pt idx="2554">
                  <c:v>7.9966911051928253</c:v>
                </c:pt>
                <c:pt idx="2555">
                  <c:v>-9.9912108604511598</c:v>
                </c:pt>
                <c:pt idx="2556">
                  <c:v>-6.0200106019899824</c:v>
                </c:pt>
                <c:pt idx="2557">
                  <c:v>13.399775481066364</c:v>
                </c:pt>
                <c:pt idx="2558">
                  <c:v>4.1294497781089978</c:v>
                </c:pt>
                <c:pt idx="2559">
                  <c:v>-16.017635482157122</c:v>
                </c:pt>
                <c:pt idx="2560">
                  <c:v>-0.69650600929636741</c:v>
                </c:pt>
                <c:pt idx="2561">
                  <c:v>15.673841335166228</c:v>
                </c:pt>
                <c:pt idx="2562">
                  <c:v>-2.601331650144135</c:v>
                </c:pt>
                <c:pt idx="2563">
                  <c:v>-12.853309155841155</c:v>
                </c:pt>
                <c:pt idx="2564">
                  <c:v>5.0760205522160007</c:v>
                </c:pt>
                <c:pt idx="2565">
                  <c:v>11.441507174283069</c:v>
                </c:pt>
                <c:pt idx="2566">
                  <c:v>-7.3445348324191411</c:v>
                </c:pt>
                <c:pt idx="2567">
                  <c:v>-9.8420172303071869</c:v>
                </c:pt>
                <c:pt idx="2568">
                  <c:v>10.878637797030398</c:v>
                </c:pt>
                <c:pt idx="2569">
                  <c:v>9.2162470838656976</c:v>
                </c:pt>
                <c:pt idx="2570">
                  <c:v>-15.222702080702563</c:v>
                </c:pt>
                <c:pt idx="2571">
                  <c:v>-7.2518842847541602</c:v>
                </c:pt>
                <c:pt idx="2572">
                  <c:v>16.974987935347293</c:v>
                </c:pt>
                <c:pt idx="2573">
                  <c:v>2.7902922612691516</c:v>
                </c:pt>
                <c:pt idx="2574">
                  <c:v>-13.776641760568458</c:v>
                </c:pt>
                <c:pt idx="2575">
                  <c:v>0.51259696041623726</c:v>
                </c:pt>
                <c:pt idx="2576">
                  <c:v>11.483599480444109</c:v>
                </c:pt>
                <c:pt idx="2577">
                  <c:v>-3.0237054648608188</c:v>
                </c:pt>
                <c:pt idx="2578">
                  <c:v>-10.684954537621886</c:v>
                </c:pt>
                <c:pt idx="2579">
                  <c:v>5.4950112423186965</c:v>
                </c:pt>
                <c:pt idx="2580">
                  <c:v>10.939163419619117</c:v>
                </c:pt>
                <c:pt idx="2581">
                  <c:v>-9.6369981449286222</c:v>
                </c:pt>
                <c:pt idx="2582">
                  <c:v>-11.352130457390992</c:v>
                </c:pt>
                <c:pt idx="2583">
                  <c:v>14.15901870633707</c:v>
                </c:pt>
                <c:pt idx="2584">
                  <c:v>9.0052479702446728</c:v>
                </c:pt>
                <c:pt idx="2585">
                  <c:v>-15.28718382515487</c:v>
                </c:pt>
                <c:pt idx="2586">
                  <c:v>-4.9023777809477762</c:v>
                </c:pt>
                <c:pt idx="2587">
                  <c:v>14.452278012482598</c:v>
                </c:pt>
                <c:pt idx="2588">
                  <c:v>1.2717796922597358</c:v>
                </c:pt>
                <c:pt idx="2589">
                  <c:v>-13.088573614381634</c:v>
                </c:pt>
                <c:pt idx="2590">
                  <c:v>1.6761830679535876</c:v>
                </c:pt>
                <c:pt idx="2591">
                  <c:v>13.303100374795347</c:v>
                </c:pt>
                <c:pt idx="2592">
                  <c:v>-5.0723118151839834</c:v>
                </c:pt>
                <c:pt idx="2593">
                  <c:v>-14.85923553046986</c:v>
                </c:pt>
                <c:pt idx="2594">
                  <c:v>9.4998863180888353</c:v>
                </c:pt>
                <c:pt idx="2595">
                  <c:v>13.877005554609909</c:v>
                </c:pt>
                <c:pt idx="2596">
                  <c:v>-12.653226291421793</c:v>
                </c:pt>
                <c:pt idx="2597">
                  <c:v>-10.615153546738254</c:v>
                </c:pt>
                <c:pt idx="2598">
                  <c:v>12.955281313175655</c:v>
                </c:pt>
                <c:pt idx="2599">
                  <c:v>5.9140803050786692</c:v>
                </c:pt>
                <c:pt idx="2600">
                  <c:v>-12.126956798346429</c:v>
                </c:pt>
                <c:pt idx="2601">
                  <c:v>-2.929620256950439</c:v>
                </c:pt>
                <c:pt idx="2602">
                  <c:v>13.303171767880466</c:v>
                </c:pt>
                <c:pt idx="2603">
                  <c:v>0.11222479747949053</c:v>
                </c:pt>
                <c:pt idx="2604">
                  <c:v>-14.356191728903033</c:v>
                </c:pt>
                <c:pt idx="2605">
                  <c:v>3.2467811711095109</c:v>
                </c:pt>
                <c:pt idx="2606">
                  <c:v>15.320496985712101</c:v>
                </c:pt>
                <c:pt idx="2607">
                  <c:v>-6.8595134786890632</c:v>
                </c:pt>
                <c:pt idx="2608">
                  <c:v>-13.710177157775318</c:v>
                </c:pt>
                <c:pt idx="2609">
                  <c:v>9.11848483068386</c:v>
                </c:pt>
                <c:pt idx="2610">
                  <c:v>9.779191587648393</c:v>
                </c:pt>
                <c:pt idx="2611">
                  <c:v>-9.8204397614156598</c:v>
                </c:pt>
                <c:pt idx="2612">
                  <c:v>-6.9075063069476821</c:v>
                </c:pt>
                <c:pt idx="2613">
                  <c:v>10.891902070704159</c:v>
                </c:pt>
                <c:pt idx="2614">
                  <c:v>4.5336278100535248</c:v>
                </c:pt>
                <c:pt idx="2615">
                  <c:v>-13.378004556101208</c:v>
                </c:pt>
                <c:pt idx="2616">
                  <c:v>-2.0794608655882532</c:v>
                </c:pt>
                <c:pt idx="2617">
                  <c:v>15.046633438362782</c:v>
                </c:pt>
                <c:pt idx="2618">
                  <c:v>-1.1913992555735651</c:v>
                </c:pt>
                <c:pt idx="2619">
                  <c:v>-14.571906677234775</c:v>
                </c:pt>
                <c:pt idx="2620">
                  <c:v>4.0550086576793039</c:v>
                </c:pt>
                <c:pt idx="2621">
                  <c:v>11.987178100417397</c:v>
                </c:pt>
                <c:pt idx="2622">
                  <c:v>-5.8534737048231094</c:v>
                </c:pt>
                <c:pt idx="2623">
                  <c:v>-8.2262107675021419</c:v>
                </c:pt>
                <c:pt idx="2624">
                  <c:v>6.5909139017693432</c:v>
                </c:pt>
                <c:pt idx="2625">
                  <c:v>6.8971468264103759</c:v>
                </c:pt>
                <c:pt idx="2626">
                  <c:v>-9.1201456049147502</c:v>
                </c:pt>
                <c:pt idx="2627">
                  <c:v>-5.7474023989205012</c:v>
                </c:pt>
                <c:pt idx="2628">
                  <c:v>12.064899101078103</c:v>
                </c:pt>
                <c:pt idx="2629">
                  <c:v>3.7320755278476287</c:v>
                </c:pt>
                <c:pt idx="2630">
                  <c:v>-13.431433452844505</c:v>
                </c:pt>
                <c:pt idx="2631">
                  <c:v>-0.7854128606724311</c:v>
                </c:pt>
                <c:pt idx="2632">
                  <c:v>13.093175373976241</c:v>
                </c:pt>
                <c:pt idx="2633">
                  <c:v>-1.9605485861383085</c:v>
                </c:pt>
                <c:pt idx="2634">
                  <c:v>-10.291236994552593</c:v>
                </c:pt>
                <c:pt idx="2635">
                  <c:v>3.6288083669373217</c:v>
                </c:pt>
                <c:pt idx="2636">
                  <c:v>8.4390633727436697</c:v>
                </c:pt>
                <c:pt idx="2637">
                  <c:v>-5.5302095142290559</c:v>
                </c:pt>
                <c:pt idx="2638">
                  <c:v>-7.4886692953969751</c:v>
                </c:pt>
                <c:pt idx="2639">
                  <c:v>7.8608088469688191</c:v>
                </c:pt>
                <c:pt idx="2640">
                  <c:v>6.8197879770342418</c:v>
                </c:pt>
                <c:pt idx="2641">
                  <c:v>-9.999531233946426</c:v>
                </c:pt>
                <c:pt idx="2642">
                  <c:v>-4.6130992089811995</c:v>
                </c:pt>
                <c:pt idx="2643">
                  <c:v>11.033871278650619</c:v>
                </c:pt>
                <c:pt idx="2644">
                  <c:v>2.1853273419977861</c:v>
                </c:pt>
                <c:pt idx="2645">
                  <c:v>-10.82560776421068</c:v>
                </c:pt>
                <c:pt idx="2646">
                  <c:v>0.27758552902372113</c:v>
                </c:pt>
                <c:pt idx="2647">
                  <c:v>9.1750022060001193</c:v>
                </c:pt>
                <c:pt idx="2648">
                  <c:v>-2.2571878337584117</c:v>
                </c:pt>
                <c:pt idx="2649">
                  <c:v>-9.2976650540322812</c:v>
                </c:pt>
                <c:pt idx="2650">
                  <c:v>4.7590214923348313</c:v>
                </c:pt>
                <c:pt idx="2651">
                  <c:v>9.1633999986864154</c:v>
                </c:pt>
                <c:pt idx="2652">
                  <c:v>-7.3285995338893661</c:v>
                </c:pt>
                <c:pt idx="2653">
                  <c:v>-8.0761705114417222</c:v>
                </c:pt>
                <c:pt idx="2654">
                  <c:v>8.9144382345954796</c:v>
                </c:pt>
                <c:pt idx="2655">
                  <c:v>5.8430684326318909</c:v>
                </c:pt>
                <c:pt idx="2656">
                  <c:v>-9.8736285268595427</c:v>
                </c:pt>
                <c:pt idx="2657">
                  <c:v>-3.3469608369324648</c:v>
                </c:pt>
                <c:pt idx="2658">
                  <c:v>9.8239273624798873</c:v>
                </c:pt>
                <c:pt idx="2659">
                  <c:v>1.0119941157772609</c:v>
                </c:pt>
                <c:pt idx="2660">
                  <c:v>-8.4901880739325417</c:v>
                </c:pt>
                <c:pt idx="2661">
                  <c:v>0.99243115599430154</c:v>
                </c:pt>
                <c:pt idx="2662">
                  <c:v>9.4601804942095278</c:v>
                </c:pt>
                <c:pt idx="2663">
                  <c:v>-3.114676431871549</c:v>
                </c:pt>
                <c:pt idx="2664">
                  <c:v>-8.3114180857974027</c:v>
                </c:pt>
                <c:pt idx="2665">
                  <c:v>5.1871184594977349</c:v>
                </c:pt>
                <c:pt idx="2666">
                  <c:v>8.0385130845485815</c:v>
                </c:pt>
                <c:pt idx="2667">
                  <c:v>-6.8316841570142239</c:v>
                </c:pt>
                <c:pt idx="2668">
                  <c:v>-5.9860383935039962</c:v>
                </c:pt>
                <c:pt idx="2669">
                  <c:v>8.0437402168000283</c:v>
                </c:pt>
                <c:pt idx="2670">
                  <c:v>4.2240213453084516</c:v>
                </c:pt>
                <c:pt idx="2671">
                  <c:v>-8.1241473785254783</c:v>
                </c:pt>
                <c:pt idx="2672">
                  <c:v>-1.888896369231726</c:v>
                </c:pt>
                <c:pt idx="2673">
                  <c:v>7.7484165080720091</c:v>
                </c:pt>
                <c:pt idx="2674">
                  <c:v>0.18463317890415359</c:v>
                </c:pt>
                <c:pt idx="2675">
                  <c:v>-8.2910900779374899</c:v>
                </c:pt>
                <c:pt idx="2676">
                  <c:v>1.6661458672380485</c:v>
                </c:pt>
                <c:pt idx="2677">
                  <c:v>8.5680044945514826</c:v>
                </c:pt>
                <c:pt idx="2678">
                  <c:v>-3.8674695494897002</c:v>
                </c:pt>
                <c:pt idx="2679">
                  <c:v>-8.449359571377201</c:v>
                </c:pt>
                <c:pt idx="2680">
                  <c:v>5.9981591340755687</c:v>
                </c:pt>
                <c:pt idx="2681">
                  <c:v>7.4679628637934643</c:v>
                </c:pt>
                <c:pt idx="2682">
                  <c:v>-7.8265916258700372</c:v>
                </c:pt>
                <c:pt idx="2683">
                  <c:v>-5.7830644775813465</c:v>
                </c:pt>
                <c:pt idx="2684">
                  <c:v>8.4976710336335071</c:v>
                </c:pt>
                <c:pt idx="2685">
                  <c:v>3.2279297644057463</c:v>
                </c:pt>
                <c:pt idx="2686">
                  <c:v>-7.9735866664333956</c:v>
                </c:pt>
                <c:pt idx="2687">
                  <c:v>-1.2750195932822483</c:v>
                </c:pt>
                <c:pt idx="2688">
                  <c:v>7.8786382637029462</c:v>
                </c:pt>
                <c:pt idx="2689">
                  <c:v>-0.49910173889120651</c:v>
                </c:pt>
                <c:pt idx="2690">
                  <c:v>-8.1993012779892798</c:v>
                </c:pt>
                <c:pt idx="2691">
                  <c:v>2.4134719365445858</c:v>
                </c:pt>
                <c:pt idx="2692">
                  <c:v>8.0650381239298916</c:v>
                </c:pt>
                <c:pt idx="2693">
                  <c:v>-4.2528105384164876</c:v>
                </c:pt>
                <c:pt idx="2694">
                  <c:v>-7.0052943683558579</c:v>
                </c:pt>
                <c:pt idx="2695">
                  <c:v>5.3211043984910606</c:v>
                </c:pt>
                <c:pt idx="2696">
                  <c:v>5.0063899297311405</c:v>
                </c:pt>
                <c:pt idx="2697">
                  <c:v>-5.8940253325154339</c:v>
                </c:pt>
                <c:pt idx="2698">
                  <c:v>-3.6129368589171666</c:v>
                </c:pt>
                <c:pt idx="2699">
                  <c:v>6.6747845820638503</c:v>
                </c:pt>
                <c:pt idx="2700">
                  <c:v>2.0380488910261234</c:v>
                </c:pt>
                <c:pt idx="2701">
                  <c:v>-7.1286404878319223</c:v>
                </c:pt>
                <c:pt idx="2702">
                  <c:v>-0.55698691277660017</c:v>
                </c:pt>
                <c:pt idx="2703">
                  <c:v>8.0074169864520783</c:v>
                </c:pt>
                <c:pt idx="2704">
                  <c:v>-1.2028414503165299</c:v>
                </c:pt>
                <c:pt idx="2705">
                  <c:v>-7.6591120103905039</c:v>
                </c:pt>
                <c:pt idx="2706">
                  <c:v>2.6971485507777202</c:v>
                </c:pt>
                <c:pt idx="2707">
                  <c:v>6.1486371422604371</c:v>
                </c:pt>
                <c:pt idx="2708">
                  <c:v>-3.3017792282967493</c:v>
                </c:pt>
                <c:pt idx="2709">
                  <c:v>-3.8008133872602174</c:v>
                </c:pt>
                <c:pt idx="2710">
                  <c:v>3.9608894665054386</c:v>
                </c:pt>
                <c:pt idx="2711">
                  <c:v>4.489752336944135</c:v>
                </c:pt>
                <c:pt idx="2712">
                  <c:v>-8.3903619315840317</c:v>
                </c:pt>
                <c:pt idx="2713">
                  <c:v>-4.8252874473288543</c:v>
                </c:pt>
                <c:pt idx="2714">
                  <c:v>11.28167570559958</c:v>
                </c:pt>
                <c:pt idx="2715">
                  <c:v>2.2050455641813214</c:v>
                </c:pt>
                <c:pt idx="2716">
                  <c:v>-9.8444985894092074</c:v>
                </c:pt>
                <c:pt idx="2717">
                  <c:v>0.12943036330071869</c:v>
                </c:pt>
                <c:pt idx="2718">
                  <c:v>9.2014076711374866</c:v>
                </c:pt>
                <c:pt idx="2719">
                  <c:v>-1.9051113755090101</c:v>
                </c:pt>
                <c:pt idx="2720">
                  <c:v>-7.0294085492958818</c:v>
                </c:pt>
                <c:pt idx="2721">
                  <c:v>2.7501383363959255</c:v>
                </c:pt>
                <c:pt idx="2722">
                  <c:v>3.8656341477672598</c:v>
                </c:pt>
                <c:pt idx="2723">
                  <c:v>-2.9001557717156983</c:v>
                </c:pt>
                <c:pt idx="2724">
                  <c:v>-5.2696158725136275</c:v>
                </c:pt>
                <c:pt idx="2725">
                  <c:v>8.7911538678641552</c:v>
                </c:pt>
                <c:pt idx="2726">
                  <c:v>7.5248388240051929</c:v>
                </c:pt>
                <c:pt idx="2727">
                  <c:v>-13.753667818280334</c:v>
                </c:pt>
                <c:pt idx="2728">
                  <c:v>-5.1305131852661887</c:v>
                </c:pt>
                <c:pt idx="2729">
                  <c:v>14.410162739991144</c:v>
                </c:pt>
                <c:pt idx="2730">
                  <c:v>1.7322844487266822</c:v>
                </c:pt>
                <c:pt idx="2731">
                  <c:v>-13.264982750940979</c:v>
                </c:pt>
                <c:pt idx="2732">
                  <c:v>1.2233297784484678</c:v>
                </c:pt>
                <c:pt idx="2733">
                  <c:v>11.383038460529072</c:v>
                </c:pt>
                <c:pt idx="2734">
                  <c:v>-3.2566050367632582</c:v>
                </c:pt>
                <c:pt idx="2735">
                  <c:v>-8.5994999690720473</c:v>
                </c:pt>
                <c:pt idx="2736">
                  <c:v>5.0628540899380443</c:v>
                </c:pt>
                <c:pt idx="2737">
                  <c:v>8.8985820851413155</c:v>
                </c:pt>
                <c:pt idx="2738">
                  <c:v>-8.8558433787134536</c:v>
                </c:pt>
                <c:pt idx="2739">
                  <c:v>-8.8765505724826976</c:v>
                </c:pt>
                <c:pt idx="2740">
                  <c:v>11.189887690403657</c:v>
                </c:pt>
                <c:pt idx="2741">
                  <c:v>6.0197277357667716</c:v>
                </c:pt>
                <c:pt idx="2742">
                  <c:v>-12.259984475567787</c:v>
                </c:pt>
                <c:pt idx="2743">
                  <c:v>-3.1758912285414875</c:v>
                </c:pt>
                <c:pt idx="2744">
                  <c:v>11.22697462072208</c:v>
                </c:pt>
                <c:pt idx="2745">
                  <c:v>0.4094484396182943</c:v>
                </c:pt>
                <c:pt idx="2746">
                  <c:v>-11.676564893592872</c:v>
                </c:pt>
                <c:pt idx="2747">
                  <c:v>2.3201959887548886</c:v>
                </c:pt>
                <c:pt idx="2748">
                  <c:v>13.48690136443023</c:v>
                </c:pt>
                <c:pt idx="2749">
                  <c:v>-6.1577967506550841</c:v>
                </c:pt>
                <c:pt idx="2750">
                  <c:v>-15.003027725392627</c:v>
                </c:pt>
                <c:pt idx="2751">
                  <c:v>11.059810497562642</c:v>
                </c:pt>
                <c:pt idx="2752">
                  <c:v>14.410547494923469</c:v>
                </c:pt>
                <c:pt idx="2753">
                  <c:v>-13.585017225970027</c:v>
                </c:pt>
                <c:pt idx="2754">
                  <c:v>-9.2777813733340277</c:v>
                </c:pt>
                <c:pt idx="2755">
                  <c:v>12.823950294078314</c:v>
                </c:pt>
                <c:pt idx="2756">
                  <c:v>5.2036867701005391</c:v>
                </c:pt>
                <c:pt idx="2757">
                  <c:v>-12.240127526583265</c:v>
                </c:pt>
                <c:pt idx="2758">
                  <c:v>-2.1453909497759658</c:v>
                </c:pt>
                <c:pt idx="2759">
                  <c:v>12.887006180556439</c:v>
                </c:pt>
                <c:pt idx="2760">
                  <c:v>-0.67572763513604928</c:v>
                </c:pt>
                <c:pt idx="2761">
                  <c:v>-15.59179827747132</c:v>
                </c:pt>
                <c:pt idx="2762">
                  <c:v>4.7925163498824483</c:v>
                </c:pt>
                <c:pt idx="2763">
                  <c:v>18.073184963245055</c:v>
                </c:pt>
                <c:pt idx="2764">
                  <c:v>-9.473329108479934</c:v>
                </c:pt>
                <c:pt idx="2765">
                  <c:v>-16.441546520952144</c:v>
                </c:pt>
                <c:pt idx="2766">
                  <c:v>12.340906933267302</c:v>
                </c:pt>
                <c:pt idx="2767">
                  <c:v>12.101570474092297</c:v>
                </c:pt>
                <c:pt idx="2768">
                  <c:v>-13.504043109760397</c:v>
                </c:pt>
                <c:pt idx="2769">
                  <c:v>-8.0138164541270687</c:v>
                </c:pt>
                <c:pt idx="2770">
                  <c:v>14.148400673315566</c:v>
                </c:pt>
                <c:pt idx="2771">
                  <c:v>4.7648099435338995</c:v>
                </c:pt>
                <c:pt idx="2772">
                  <c:v>-16.118438129703506</c:v>
                </c:pt>
                <c:pt idx="2773">
                  <c:v>-1.5414184025176176</c:v>
                </c:pt>
                <c:pt idx="2774">
                  <c:v>19.351463833911978</c:v>
                </c:pt>
                <c:pt idx="2775">
                  <c:v>-2.6679010144176369</c:v>
                </c:pt>
                <c:pt idx="2776">
                  <c:v>-19.141840043746722</c:v>
                </c:pt>
                <c:pt idx="2777">
                  <c:v>6.6859716385205674</c:v>
                </c:pt>
                <c:pt idx="2778">
                  <c:v>16.159549834945555</c:v>
                </c:pt>
                <c:pt idx="2779">
                  <c:v>-8.9512889362648576</c:v>
                </c:pt>
                <c:pt idx="2780">
                  <c:v>-11.758422256902938</c:v>
                </c:pt>
                <c:pt idx="2781">
                  <c:v>10.489364464718607</c:v>
                </c:pt>
                <c:pt idx="2782">
                  <c:v>9.1471636205937283</c:v>
                </c:pt>
                <c:pt idx="2783">
                  <c:v>-13.180330955816858</c:v>
                </c:pt>
                <c:pt idx="2784">
                  <c:v>-6.8858794396275833</c:v>
                </c:pt>
                <c:pt idx="2785">
                  <c:v>16.025813874559997</c:v>
                </c:pt>
                <c:pt idx="2786">
                  <c:v>4.0644784608600162</c:v>
                </c:pt>
                <c:pt idx="2787">
                  <c:v>-19.169390636185085</c:v>
                </c:pt>
                <c:pt idx="2788">
                  <c:v>-2.315465005678239E-2</c:v>
                </c:pt>
                <c:pt idx="2789">
                  <c:v>18.255711097410192</c:v>
                </c:pt>
                <c:pt idx="2790">
                  <c:v>-3.776165078401776</c:v>
                </c:pt>
                <c:pt idx="2791">
                  <c:v>-14.943354881196827</c:v>
                </c:pt>
                <c:pt idx="2792">
                  <c:v>6.3476499720367494</c:v>
                </c:pt>
                <c:pt idx="2793">
                  <c:v>12.365476975636522</c:v>
                </c:pt>
                <c:pt idx="2794">
                  <c:v>-8.7322982598140104</c:v>
                </c:pt>
                <c:pt idx="2795">
                  <c:v>-10.589190987260361</c:v>
                </c:pt>
                <c:pt idx="2796">
                  <c:v>12.187491941074866</c:v>
                </c:pt>
                <c:pt idx="2797">
                  <c:v>8.9831088200196501</c:v>
                </c:pt>
                <c:pt idx="2798">
                  <c:v>-15.484597960330916</c:v>
                </c:pt>
                <c:pt idx="2799">
                  <c:v>-6.3566368119662302</c:v>
                </c:pt>
                <c:pt idx="2800">
                  <c:v>17.308472322726278</c:v>
                </c:pt>
                <c:pt idx="2801">
                  <c:v>2.3054127913759848</c:v>
                </c:pt>
                <c:pt idx="2802">
                  <c:v>-15.725427446273056</c:v>
                </c:pt>
                <c:pt idx="2803">
                  <c:v>1.192689567969333</c:v>
                </c:pt>
                <c:pt idx="2804">
                  <c:v>13.130036748880366</c:v>
                </c:pt>
                <c:pt idx="2805">
                  <c:v>-4.0545927934858472</c:v>
                </c:pt>
                <c:pt idx="2806">
                  <c:v>-12.317289570142307</c:v>
                </c:pt>
                <c:pt idx="2807">
                  <c:v>6.911844413856838</c:v>
                </c:pt>
                <c:pt idx="2808">
                  <c:v>12.175349681423533</c:v>
                </c:pt>
                <c:pt idx="2809">
                  <c:v>-11.192281915358258</c:v>
                </c:pt>
                <c:pt idx="2810">
                  <c:v>-11.12174751767296</c:v>
                </c:pt>
                <c:pt idx="2811">
                  <c:v>14.289337545248509</c:v>
                </c:pt>
                <c:pt idx="2812">
                  <c:v>8.4803188706470927</c:v>
                </c:pt>
                <c:pt idx="2813">
                  <c:v>-16.591404914412905</c:v>
                </c:pt>
                <c:pt idx="2814">
                  <c:v>-4.481398929348881</c:v>
                </c:pt>
                <c:pt idx="2815">
                  <c:v>15.036849483371103</c:v>
                </c:pt>
                <c:pt idx="2816">
                  <c:v>0.74361919130897469</c:v>
                </c:pt>
                <c:pt idx="2817">
                  <c:v>-14.20830740946762</c:v>
                </c:pt>
                <c:pt idx="2818">
                  <c:v>2.2973430438165625</c:v>
                </c:pt>
                <c:pt idx="2819">
                  <c:v>12.627103665229749</c:v>
                </c:pt>
                <c:pt idx="2820">
                  <c:v>-5.1393161689283273</c:v>
                </c:pt>
                <c:pt idx="2821">
                  <c:v>-12.445271151263322</c:v>
                </c:pt>
                <c:pt idx="2822">
                  <c:v>8.3616825656093248</c:v>
                </c:pt>
                <c:pt idx="2823">
                  <c:v>11.228555120919262</c:v>
                </c:pt>
                <c:pt idx="2824">
                  <c:v>-11.299110638118572</c:v>
                </c:pt>
                <c:pt idx="2825">
                  <c:v>-8.7912102380172463</c:v>
                </c:pt>
                <c:pt idx="2826">
                  <c:v>12.641764942520846</c:v>
                </c:pt>
                <c:pt idx="2827">
                  <c:v>5.7164160025909219</c:v>
                </c:pt>
                <c:pt idx="2828">
                  <c:v>-13.315199372358338</c:v>
                </c:pt>
                <c:pt idx="2829">
                  <c:v>-2.4880228171781846</c:v>
                </c:pt>
                <c:pt idx="2830">
                  <c:v>13.633160064496268</c:v>
                </c:pt>
                <c:pt idx="2831">
                  <c:v>-0.47470586978979895</c:v>
                </c:pt>
                <c:pt idx="2832">
                  <c:v>-13.328588384206579</c:v>
                </c:pt>
                <c:pt idx="2833">
                  <c:v>3.3759092716655044</c:v>
                </c:pt>
                <c:pt idx="2834">
                  <c:v>12.450195939346278</c:v>
                </c:pt>
                <c:pt idx="2835">
                  <c:v>-5.9024173871878567</c:v>
                </c:pt>
                <c:pt idx="2836">
                  <c:v>-10.387845990699264</c:v>
                </c:pt>
                <c:pt idx="2837">
                  <c:v>7.8115007753251913</c:v>
                </c:pt>
                <c:pt idx="2838">
                  <c:v>8.1177899301959489</c:v>
                </c:pt>
                <c:pt idx="2839">
                  <c:v>-8.9404181759776087</c:v>
                </c:pt>
                <c:pt idx="2840">
                  <c:v>-5.456045291036367</c:v>
                </c:pt>
                <c:pt idx="2841">
                  <c:v>8.9589454065297538</c:v>
                </c:pt>
                <c:pt idx="2842">
                  <c:v>3.1554368163441744</c:v>
                </c:pt>
                <c:pt idx="2843">
                  <c:v>-10.263556787566429</c:v>
                </c:pt>
                <c:pt idx="2844">
                  <c:v>-1.0455892501696895</c:v>
                </c:pt>
                <c:pt idx="2845">
                  <c:v>10.138022817692939</c:v>
                </c:pt>
                <c:pt idx="2846">
                  <c:v>-1.272371701354406</c:v>
                </c:pt>
                <c:pt idx="2847">
                  <c:v>-10.859211733201853</c:v>
                </c:pt>
                <c:pt idx="2848">
                  <c:v>3.7242102797341152</c:v>
                </c:pt>
                <c:pt idx="2849">
                  <c:v>10.033328081865145</c:v>
                </c:pt>
                <c:pt idx="2850">
                  <c:v>-5.8435953334046928</c:v>
                </c:pt>
                <c:pt idx="2851">
                  <c:v>-8.0728902631282669</c:v>
                </c:pt>
                <c:pt idx="2852">
                  <c:v>6.8641165885840634</c:v>
                </c:pt>
                <c:pt idx="2853">
                  <c:v>5.898043345649886</c:v>
                </c:pt>
                <c:pt idx="2854">
                  <c:v>-7.5582567523290924</c:v>
                </c:pt>
                <c:pt idx="2855">
                  <c:v>-3.793175854472135</c:v>
                </c:pt>
                <c:pt idx="2856">
                  <c:v>7.876495190551803</c:v>
                </c:pt>
                <c:pt idx="2857">
                  <c:v>1.9390707367178346</c:v>
                </c:pt>
                <c:pt idx="2858">
                  <c:v>-8.4371550293668527</c:v>
                </c:pt>
                <c:pt idx="2859">
                  <c:v>-0.13946288556024564</c:v>
                </c:pt>
                <c:pt idx="2860">
                  <c:v>9.3701478180296753</c:v>
                </c:pt>
                <c:pt idx="2861">
                  <c:v>-2.0003956107282299</c:v>
                </c:pt>
                <c:pt idx="2862">
                  <c:v>-9.5124341762633993</c:v>
                </c:pt>
                <c:pt idx="2863">
                  <c:v>4.1474714331794189</c:v>
                </c:pt>
                <c:pt idx="2864">
                  <c:v>8.5484306876505229</c:v>
                </c:pt>
                <c:pt idx="2865">
                  <c:v>-5.6459087115807378</c:v>
                </c:pt>
                <c:pt idx="2866">
                  <c:v>-6.1357561618380485</c:v>
                </c:pt>
                <c:pt idx="2867">
                  <c:v>6.0191564731642737</c:v>
                </c:pt>
                <c:pt idx="2868">
                  <c:v>4.3165587591814463</c:v>
                </c:pt>
                <c:pt idx="2869">
                  <c:v>-6.83595164041306</c:v>
                </c:pt>
                <c:pt idx="2870">
                  <c:v>-2.8580578405083119</c:v>
                </c:pt>
                <c:pt idx="2871">
                  <c:v>7.6199355507419222</c:v>
                </c:pt>
                <c:pt idx="2872">
                  <c:v>1.1684239437894537</c:v>
                </c:pt>
                <c:pt idx="2873">
                  <c:v>-8.056960606859521</c:v>
                </c:pt>
                <c:pt idx="2874">
                  <c:v>0.59334844730611669</c:v>
                </c:pt>
                <c:pt idx="2875">
                  <c:v>8.1577168233341251</c:v>
                </c:pt>
                <c:pt idx="2876">
                  <c:v>-2.2953628719013235</c:v>
                </c:pt>
                <c:pt idx="2877">
                  <c:v>-7.6203769640149117</c:v>
                </c:pt>
                <c:pt idx="2878">
                  <c:v>3.9680991117774234</c:v>
                </c:pt>
                <c:pt idx="2879">
                  <c:v>5.9123198631544929</c:v>
                </c:pt>
                <c:pt idx="2880">
                  <c:v>-4.815923433213384</c:v>
                </c:pt>
                <c:pt idx="2881">
                  <c:v>-5.1674143843143003</c:v>
                </c:pt>
                <c:pt idx="2882">
                  <c:v>6.4156989004403684</c:v>
                </c:pt>
                <c:pt idx="2883">
                  <c:v>3.9587155898060664</c:v>
                </c:pt>
                <c:pt idx="2884">
                  <c:v>-8.2634183568823225</c:v>
                </c:pt>
                <c:pt idx="2885">
                  <c:v>-2.5819976843814088</c:v>
                </c:pt>
                <c:pt idx="2886">
                  <c:v>8.4199161528684012</c:v>
                </c:pt>
                <c:pt idx="2887">
                  <c:v>0.50575951305032729</c:v>
                </c:pt>
                <c:pt idx="2888">
                  <c:v>-6.6938973967178246</c:v>
                </c:pt>
                <c:pt idx="2889">
                  <c:v>0.92427198105980279</c:v>
                </c:pt>
                <c:pt idx="2890">
                  <c:v>5.6768247565764067</c:v>
                </c:pt>
                <c:pt idx="2891">
                  <c:v>-2.2982666363421353</c:v>
                </c:pt>
                <c:pt idx="2892">
                  <c:v>-6.7283344282632109</c:v>
                </c:pt>
                <c:pt idx="2893">
                  <c:v>5.5686756306716729</c:v>
                </c:pt>
                <c:pt idx="2894">
                  <c:v>8.8744360881978608</c:v>
                </c:pt>
                <c:pt idx="2895">
                  <c:v>-8.892804373943564</c:v>
                </c:pt>
                <c:pt idx="2896">
                  <c:v>-7.0961660685048011</c:v>
                </c:pt>
                <c:pt idx="2897">
                  <c:v>9.6574970068937542</c:v>
                </c:pt>
                <c:pt idx="2898">
                  <c:v>4.4232536057560941</c:v>
                </c:pt>
                <c:pt idx="2899">
                  <c:v>-9.860760409706387</c:v>
                </c:pt>
                <c:pt idx="2900">
                  <c:v>-1.8108870139825473</c:v>
                </c:pt>
                <c:pt idx="2901">
                  <c:v>7.4285519265959268</c:v>
                </c:pt>
                <c:pt idx="2902">
                  <c:v>-0.12913564298717659</c:v>
                </c:pt>
                <c:pt idx="2903">
                  <c:v>-5.7602199672747796</c:v>
                </c:pt>
                <c:pt idx="2904">
                  <c:v>1.2960146623026509</c:v>
                </c:pt>
                <c:pt idx="2905">
                  <c:v>6.1419802489829154</c:v>
                </c:pt>
                <c:pt idx="2906">
                  <c:v>-4.2311264959358379</c:v>
                </c:pt>
                <c:pt idx="2907">
                  <c:v>-10.681811541241713</c:v>
                </c:pt>
                <c:pt idx="2908">
                  <c:v>9.131600073596239</c:v>
                </c:pt>
                <c:pt idx="2909">
                  <c:v>10.209132306925591</c:v>
                </c:pt>
                <c:pt idx="2910">
                  <c:v>-10.889940628693649</c:v>
                </c:pt>
                <c:pt idx="2911">
                  <c:v>-7.0250635112384812</c:v>
                </c:pt>
                <c:pt idx="2912">
                  <c:v>11.189829304565329</c:v>
                </c:pt>
                <c:pt idx="2913">
                  <c:v>3.6024641480545978</c:v>
                </c:pt>
                <c:pt idx="2914">
                  <c:v>-9.6199764632345239</c:v>
                </c:pt>
                <c:pt idx="2915">
                  <c:v>-1.0824518935683385</c:v>
                </c:pt>
                <c:pt idx="2916">
                  <c:v>8.6134000368766657</c:v>
                </c:pt>
                <c:pt idx="2917">
                  <c:v>-0.88740199802510844</c:v>
                </c:pt>
                <c:pt idx="2918">
                  <c:v>-9.456606504925082</c:v>
                </c:pt>
                <c:pt idx="2919">
                  <c:v>3.4684391123587801</c:v>
                </c:pt>
                <c:pt idx="2920">
                  <c:v>10.009369532435251</c:v>
                </c:pt>
                <c:pt idx="2921">
                  <c:v>-5.7873601814543427</c:v>
                </c:pt>
                <c:pt idx="2922">
                  <c:v>-8.7008776906606862</c:v>
                </c:pt>
                <c:pt idx="2923">
                  <c:v>7.281393479542273</c:v>
                </c:pt>
                <c:pt idx="2924">
                  <c:v>6.4090748483209623</c:v>
                </c:pt>
                <c:pt idx="2925">
                  <c:v>-7.8992935868721181</c:v>
                </c:pt>
                <c:pt idx="2926">
                  <c:v>-3.9257001800170745</c:v>
                </c:pt>
                <c:pt idx="2927">
                  <c:v>7.7943081826632383</c:v>
                </c:pt>
                <c:pt idx="2928">
                  <c:v>2.2416733462178535</c:v>
                </c:pt>
                <c:pt idx="2929">
                  <c:v>-10.429218484869638</c:v>
                </c:pt>
                <c:pt idx="2930">
                  <c:v>-0.36647329862416672</c:v>
                </c:pt>
                <c:pt idx="2931">
                  <c:v>13.804247626862578</c:v>
                </c:pt>
                <c:pt idx="2932">
                  <c:v>-2.8806205883725582</c:v>
                </c:pt>
                <c:pt idx="2933">
                  <c:v>-14.825269001278203</c:v>
                </c:pt>
                <c:pt idx="2934">
                  <c:v>5.7907518312365758</c:v>
                </c:pt>
                <c:pt idx="2935">
                  <c:v>11.079071774497374</c:v>
                </c:pt>
                <c:pt idx="2936">
                  <c:v>-6.519835991798792</c:v>
                </c:pt>
                <c:pt idx="2937">
                  <c:v>-6.9451564800845258</c:v>
                </c:pt>
                <c:pt idx="2938">
                  <c:v>6.6030518094987389</c:v>
                </c:pt>
                <c:pt idx="2939">
                  <c:v>5.0200786279576919</c:v>
                </c:pt>
                <c:pt idx="2940">
                  <c:v>-7.5902314962310573</c:v>
                </c:pt>
                <c:pt idx="2941">
                  <c:v>-3.3917100942743641</c:v>
                </c:pt>
                <c:pt idx="2942">
                  <c:v>10.460350980522325</c:v>
                </c:pt>
                <c:pt idx="2943">
                  <c:v>2.1462003205829219</c:v>
                </c:pt>
                <c:pt idx="2944">
                  <c:v>-14.433734628304101</c:v>
                </c:pt>
                <c:pt idx="2945">
                  <c:v>0.85731964261824234</c:v>
                </c:pt>
                <c:pt idx="2946">
                  <c:v>15.561003573274839</c:v>
                </c:pt>
                <c:pt idx="2947">
                  <c:v>-4.1016976627554138</c:v>
                </c:pt>
                <c:pt idx="2948">
                  <c:v>-12.831289067036975</c:v>
                </c:pt>
                <c:pt idx="2949">
                  <c:v>6.1159993547863207</c:v>
                </c:pt>
                <c:pt idx="2950">
                  <c:v>9.903373422081744</c:v>
                </c:pt>
                <c:pt idx="2951">
                  <c:v>-7.7188107952708318</c:v>
                </c:pt>
                <c:pt idx="2952">
                  <c:v>-7.8038283156509234</c:v>
                </c:pt>
                <c:pt idx="2953">
                  <c:v>9.4129928762244468</c:v>
                </c:pt>
                <c:pt idx="2954">
                  <c:v>6.4625825712992153</c:v>
                </c:pt>
                <c:pt idx="2955">
                  <c:v>-13.487365988967779</c:v>
                </c:pt>
                <c:pt idx="2956">
                  <c:v>-4.5388308563927646</c:v>
                </c:pt>
                <c:pt idx="2957">
                  <c:v>14.758685834951311</c:v>
                </c:pt>
                <c:pt idx="2958">
                  <c:v>1.1507293921646491</c:v>
                </c:pt>
                <c:pt idx="2959">
                  <c:v>-13.439669953888227</c:v>
                </c:pt>
                <c:pt idx="2960">
                  <c:v>1.7453284403899523</c:v>
                </c:pt>
                <c:pt idx="2961">
                  <c:v>11.314428541670296</c:v>
                </c:pt>
                <c:pt idx="2962">
                  <c:v>-4.0509345087401902</c:v>
                </c:pt>
                <c:pt idx="2963">
                  <c:v>-10.637033552868628</c:v>
                </c:pt>
                <c:pt idx="2964">
                  <c:v>6.845576390925233</c:v>
                </c:pt>
                <c:pt idx="2965">
                  <c:v>9.6268015776616416</c:v>
                </c:pt>
                <c:pt idx="2966">
                  <c:v>-9.4212443848570437</c:v>
                </c:pt>
                <c:pt idx="2967">
                  <c:v>-8.5914236542904838</c:v>
                </c:pt>
                <c:pt idx="2968">
                  <c:v>12.550461609754526</c:v>
                </c:pt>
                <c:pt idx="2969">
                  <c:v>6.3606764562280045</c:v>
                </c:pt>
                <c:pt idx="2970">
                  <c:v>-14.128222143835746</c:v>
                </c:pt>
                <c:pt idx="2971">
                  <c:v>-2.9636608718463533</c:v>
                </c:pt>
                <c:pt idx="2972">
                  <c:v>12.783136931624901</c:v>
                </c:pt>
                <c:pt idx="2973">
                  <c:v>-6.9559510899666346E-2</c:v>
                </c:pt>
                <c:pt idx="2974">
                  <c:v>-11.827156907894167</c:v>
                </c:pt>
                <c:pt idx="2975">
                  <c:v>2.6814606812427728</c:v>
                </c:pt>
                <c:pt idx="2976">
                  <c:v>12.089566377109005</c:v>
                </c:pt>
                <c:pt idx="2977">
                  <c:v>-6.0259082473059795</c:v>
                </c:pt>
                <c:pt idx="2978">
                  <c:v>-12.269252894217853</c:v>
                </c:pt>
                <c:pt idx="2979">
                  <c:v>8.9749803534520947</c:v>
                </c:pt>
                <c:pt idx="2980">
                  <c:v>10.466684500519088</c:v>
                </c:pt>
                <c:pt idx="2981">
                  <c:v>-11.396457463179731</c:v>
                </c:pt>
                <c:pt idx="2982">
                  <c:v>-7.4102635217474297</c:v>
                </c:pt>
                <c:pt idx="2983">
                  <c:v>11.216760085822463</c:v>
                </c:pt>
                <c:pt idx="2984">
                  <c:v>4.0538945025733506</c:v>
                </c:pt>
                <c:pt idx="2985">
                  <c:v>-10.982825563337105</c:v>
                </c:pt>
                <c:pt idx="2986">
                  <c:v>-1.4577297934134432</c:v>
                </c:pt>
                <c:pt idx="2987">
                  <c:v>11.686584196170468</c:v>
                </c:pt>
                <c:pt idx="2988">
                  <c:v>-1.0969164456682214</c:v>
                </c:pt>
                <c:pt idx="2989">
                  <c:v>-12.543548631348029</c:v>
                </c:pt>
                <c:pt idx="2990">
                  <c:v>4.2798658692052038</c:v>
                </c:pt>
                <c:pt idx="2991">
                  <c:v>13.301247255666745</c:v>
                </c:pt>
                <c:pt idx="2992">
                  <c:v>-7.610714086724883</c:v>
                </c:pt>
                <c:pt idx="2993">
                  <c:v>-12.55307168438779</c:v>
                </c:pt>
                <c:pt idx="2994">
                  <c:v>10.764288514995371</c:v>
                </c:pt>
                <c:pt idx="2995">
                  <c:v>9.5332857188598208</c:v>
                </c:pt>
                <c:pt idx="2996">
                  <c:v>-11.280648140905051</c:v>
                </c:pt>
                <c:pt idx="2997">
                  <c:v>-6.2143766061173684</c:v>
                </c:pt>
                <c:pt idx="2998">
                  <c:v>12.442054675855495</c:v>
                </c:pt>
                <c:pt idx="2999">
                  <c:v>3.5211487399507568</c:v>
                </c:pt>
                <c:pt idx="3000">
                  <c:v>-13.226039035600316</c:v>
                </c:pt>
                <c:pt idx="3001">
                  <c:v>-0.58633757597137337</c:v>
                </c:pt>
                <c:pt idx="3002">
                  <c:v>13.191821303891977</c:v>
                </c:pt>
                <c:pt idx="3003">
                  <c:v>-2.3759714329172064</c:v>
                </c:pt>
                <c:pt idx="3004">
                  <c:v>-13.403250345307262</c:v>
                </c:pt>
                <c:pt idx="3005">
                  <c:v>5.4263202198553309</c:v>
                </c:pt>
                <c:pt idx="3006">
                  <c:v>12.032044216784339</c:v>
                </c:pt>
                <c:pt idx="3007">
                  <c:v>-8.0174854598096399</c:v>
                </c:pt>
                <c:pt idx="3008">
                  <c:v>-10.49898964126753</c:v>
                </c:pt>
                <c:pt idx="3009">
                  <c:v>10.382703728604787</c:v>
                </c:pt>
                <c:pt idx="3010">
                  <c:v>8.0395853970253839</c:v>
                </c:pt>
                <c:pt idx="3011">
                  <c:v>-12.318496200508221</c:v>
                </c:pt>
                <c:pt idx="3012">
                  <c:v>-5.64217495153411</c:v>
                </c:pt>
                <c:pt idx="3013">
                  <c:v>13.980069237681375</c:v>
                </c:pt>
                <c:pt idx="3014">
                  <c:v>2.6447720743813918</c:v>
                </c:pt>
                <c:pt idx="3015">
                  <c:v>-14.953048219750478</c:v>
                </c:pt>
                <c:pt idx="3016">
                  <c:v>0.60350352373866434</c:v>
                </c:pt>
                <c:pt idx="3017">
                  <c:v>13.828680373952208</c:v>
                </c:pt>
                <c:pt idx="3018">
                  <c:v>-3.5021908516009188</c:v>
                </c:pt>
                <c:pt idx="3019">
                  <c:v>-12.465490366816798</c:v>
                </c:pt>
                <c:pt idx="3020">
                  <c:v>6.1865237048171862</c:v>
                </c:pt>
                <c:pt idx="3021">
                  <c:v>10.811831170060906</c:v>
                </c:pt>
                <c:pt idx="3022">
                  <c:v>-8.2401424773026726</c:v>
                </c:pt>
                <c:pt idx="3023">
                  <c:v>-8.8032969453437104</c:v>
                </c:pt>
                <c:pt idx="3024">
                  <c:v>10.430737323218116</c:v>
                </c:pt>
                <c:pt idx="3025">
                  <c:v>6.6739133186236765</c:v>
                </c:pt>
                <c:pt idx="3026">
                  <c:v>-12.077647537239519</c:v>
                </c:pt>
                <c:pt idx="3027">
                  <c:v>-4.322233158089559</c:v>
                </c:pt>
                <c:pt idx="3028">
                  <c:v>14.176445986949858</c:v>
                </c:pt>
                <c:pt idx="3029">
                  <c:v>1.3577012548563365</c:v>
                </c:pt>
                <c:pt idx="3030">
                  <c:v>-14.458763753751317</c:v>
                </c:pt>
                <c:pt idx="3031">
                  <c:v>1.8575506480175838</c:v>
                </c:pt>
                <c:pt idx="3032">
                  <c:v>14.056741611287302</c:v>
                </c:pt>
                <c:pt idx="3033">
                  <c:v>-4.716995124846826</c:v>
                </c:pt>
                <c:pt idx="3034">
                  <c:v>-12.11075082581262</c:v>
                </c:pt>
                <c:pt idx="3035">
                  <c:v>7.1531508536050978</c:v>
                </c:pt>
                <c:pt idx="3036">
                  <c:v>10.119377361703743</c:v>
                </c:pt>
                <c:pt idx="3037">
                  <c:v>-9.0882789372783179</c:v>
                </c:pt>
                <c:pt idx="3038">
                  <c:v>-7.7835445278167565</c:v>
                </c:pt>
                <c:pt idx="3039">
                  <c:v>10.21506576873028</c:v>
                </c:pt>
                <c:pt idx="3040">
                  <c:v>5.1349754540908128</c:v>
                </c:pt>
                <c:pt idx="3041">
                  <c:v>-11.077657500984527</c:v>
                </c:pt>
                <c:pt idx="3042">
                  <c:v>-2.6786959091728444</c:v>
                </c:pt>
                <c:pt idx="3043">
                  <c:v>11.614118227787639</c:v>
                </c:pt>
                <c:pt idx="3044">
                  <c:v>9.9726653728193698E-2</c:v>
                </c:pt>
                <c:pt idx="3045">
                  <c:v>-11.303797440912755</c:v>
                </c:pt>
                <c:pt idx="3046">
                  <c:v>2.3844646980997086</c:v>
                </c:pt>
                <c:pt idx="3047">
                  <c:v>10.485088558923314</c:v>
                </c:pt>
                <c:pt idx="3048">
                  <c:v>-4.5456034303497512</c:v>
                </c:pt>
                <c:pt idx="3049">
                  <c:v>-9.2486415752645232</c:v>
                </c:pt>
                <c:pt idx="3050">
                  <c:v>6.5473986951504175</c:v>
                </c:pt>
                <c:pt idx="3051">
                  <c:v>7.8990255045401092</c:v>
                </c:pt>
                <c:pt idx="3052">
                  <c:v>-8.5064654782119877</c:v>
                </c:pt>
                <c:pt idx="3053">
                  <c:v>-5.8813706504918333</c:v>
                </c:pt>
                <c:pt idx="3054">
                  <c:v>9.0202780786186292</c:v>
                </c:pt>
                <c:pt idx="3055">
                  <c:v>3.5270676248448551</c:v>
                </c:pt>
                <c:pt idx="3056">
                  <c:v>-8.993531942199402</c:v>
                </c:pt>
                <c:pt idx="3057">
                  <c:v>-1.2649060614411249</c:v>
                </c:pt>
                <c:pt idx="3058">
                  <c:v>8.9673130590611283</c:v>
                </c:pt>
                <c:pt idx="3059">
                  <c:v>-0.67600202417286304</c:v>
                </c:pt>
                <c:pt idx="3060">
                  <c:v>-8.0042841049172697</c:v>
                </c:pt>
                <c:pt idx="3061">
                  <c:v>2.4049126213118766</c:v>
                </c:pt>
                <c:pt idx="3062">
                  <c:v>8.2694531657143617</c:v>
                </c:pt>
                <c:pt idx="3063">
                  <c:v>-4.7782540820348771</c:v>
                </c:pt>
                <c:pt idx="3064">
                  <c:v>-8.2328162194426469</c:v>
                </c:pt>
                <c:pt idx="3065">
                  <c:v>7.2825159916752265</c:v>
                </c:pt>
                <c:pt idx="3066">
                  <c:v>7.3731928735609431</c:v>
                </c:pt>
                <c:pt idx="3067">
                  <c:v>-9.1867691623545973</c:v>
                </c:pt>
                <c:pt idx="3068">
                  <c:v>-5.1618381697997986</c:v>
                </c:pt>
                <c:pt idx="3069">
                  <c:v>8.948657407007639</c:v>
                </c:pt>
                <c:pt idx="3070">
                  <c:v>2.4849133512720476</c:v>
                </c:pt>
                <c:pt idx="3071">
                  <c:v>-9.021120867421148</c:v>
                </c:pt>
                <c:pt idx="3072">
                  <c:v>-0.52760484308386757</c:v>
                </c:pt>
                <c:pt idx="3073">
                  <c:v>8.9630943327675503</c:v>
                </c:pt>
                <c:pt idx="3074">
                  <c:v>-1.6717304227708984</c:v>
                </c:pt>
                <c:pt idx="3075">
                  <c:v>-12.03877337833093</c:v>
                </c:pt>
                <c:pt idx="3076">
                  <c:v>5.2845710371761712</c:v>
                </c:pt>
                <c:pt idx="3077">
                  <c:v>13.069418060886179</c:v>
                </c:pt>
                <c:pt idx="3078">
                  <c:v>-8.3070912086308688</c:v>
                </c:pt>
                <c:pt idx="3079">
                  <c:v>-10.756147084055138</c:v>
                </c:pt>
                <c:pt idx="3080">
                  <c:v>10.19656369310221</c:v>
                </c:pt>
                <c:pt idx="3081">
                  <c:v>7.612832721020415</c:v>
                </c:pt>
                <c:pt idx="3082">
                  <c:v>-9.8315104805454681</c:v>
                </c:pt>
                <c:pt idx="3083">
                  <c:v>-4.1970114449218778</c:v>
                </c:pt>
                <c:pt idx="3084">
                  <c:v>9.3460248966796158</c:v>
                </c:pt>
                <c:pt idx="3085">
                  <c:v>1.798457308396427</c:v>
                </c:pt>
                <c:pt idx="3086">
                  <c:v>-9.1947185767715087</c:v>
                </c:pt>
                <c:pt idx="3087">
                  <c:v>0.26965967145722769</c:v>
                </c:pt>
                <c:pt idx="3088">
                  <c:v>12.515033052648318</c:v>
                </c:pt>
                <c:pt idx="3089">
                  <c:v>-3.912555194770662</c:v>
                </c:pt>
                <c:pt idx="3090">
                  <c:v>-16.56692564619668</c:v>
                </c:pt>
                <c:pt idx="3091">
                  <c:v>8.02739883823409</c:v>
                </c:pt>
                <c:pt idx="3092">
                  <c:v>14.467508651038118</c:v>
                </c:pt>
                <c:pt idx="3093">
                  <c:v>-10.34232579376693</c:v>
                </c:pt>
                <c:pt idx="3094">
                  <c:v>-10.53071395504897</c:v>
                </c:pt>
                <c:pt idx="3095">
                  <c:v>11.303831304832437</c:v>
                </c:pt>
                <c:pt idx="3096">
                  <c:v>7.0895941230606585</c:v>
                </c:pt>
                <c:pt idx="3097">
                  <c:v>-11.696361800163675</c:v>
                </c:pt>
                <c:pt idx="3098">
                  <c:v>-4.07670167987136</c:v>
                </c:pt>
                <c:pt idx="3099">
                  <c:v>12.118747909244977</c:v>
                </c:pt>
                <c:pt idx="3100">
                  <c:v>1.3929535266136037</c:v>
                </c:pt>
                <c:pt idx="3101">
                  <c:v>-14.060257719395958</c:v>
                </c:pt>
                <c:pt idx="3102">
                  <c:v>1.6614663612219891</c:v>
                </c:pt>
                <c:pt idx="3103">
                  <c:v>14.265635959285605</c:v>
                </c:pt>
                <c:pt idx="3104">
                  <c:v>-4.6396761991250832</c:v>
                </c:pt>
                <c:pt idx="3105">
                  <c:v>-12.429149482423435</c:v>
                </c:pt>
                <c:pt idx="3106">
                  <c:v>6.8552719702329599</c:v>
                </c:pt>
                <c:pt idx="3107">
                  <c:v>9.4183072213630279</c:v>
                </c:pt>
                <c:pt idx="3108">
                  <c:v>-7.7358824716911849</c:v>
                </c:pt>
                <c:pt idx="3109">
                  <c:v>-7.0077261457568092</c:v>
                </c:pt>
                <c:pt idx="3110">
                  <c:v>10.292276591648358</c:v>
                </c:pt>
                <c:pt idx="3111">
                  <c:v>6.2848029710321818</c:v>
                </c:pt>
                <c:pt idx="3112">
                  <c:v>-14.756078430720951</c:v>
                </c:pt>
                <c:pt idx="3113">
                  <c:v>-4.1922228213985795</c:v>
                </c:pt>
                <c:pt idx="3114">
                  <c:v>18.505750820008672</c:v>
                </c:pt>
                <c:pt idx="3115">
                  <c:v>0.4379972060806635</c:v>
                </c:pt>
                <c:pt idx="3116">
                  <c:v>-18.012305997850095</c:v>
                </c:pt>
                <c:pt idx="3117">
                  <c:v>3.1843546477300149</c:v>
                </c:pt>
                <c:pt idx="3118">
                  <c:v>13.526856636214765</c:v>
                </c:pt>
                <c:pt idx="3119">
                  <c:v>-5.1889623608151094</c:v>
                </c:pt>
                <c:pt idx="3120">
                  <c:v>-10.208034254877989</c:v>
                </c:pt>
                <c:pt idx="3121">
                  <c:v>6.6752867959606563</c:v>
                </c:pt>
                <c:pt idx="3122">
                  <c:v>8.2707880170574057</c:v>
                </c:pt>
                <c:pt idx="3123">
                  <c:v>-9.3146019544412209</c:v>
                </c:pt>
                <c:pt idx="3124">
                  <c:v>-7.6747777799323345</c:v>
                </c:pt>
                <c:pt idx="3125">
                  <c:v>13.389440346107079</c:v>
                </c:pt>
                <c:pt idx="3126">
                  <c:v>6.3178673145238093</c:v>
                </c:pt>
                <c:pt idx="3127">
                  <c:v>-17.747821412147662</c:v>
                </c:pt>
                <c:pt idx="3128">
                  <c:v>-2.8960752120998614</c:v>
                </c:pt>
                <c:pt idx="3129">
                  <c:v>17.2304201087282</c:v>
                </c:pt>
                <c:pt idx="3130">
                  <c:v>-0.99332478682211411</c:v>
                </c:pt>
                <c:pt idx="3131">
                  <c:v>-14.57470800200211</c:v>
                </c:pt>
                <c:pt idx="3132">
                  <c:v>3.9322550749766529</c:v>
                </c:pt>
                <c:pt idx="3133">
                  <c:v>12.722093860117264</c:v>
                </c:pt>
                <c:pt idx="3134">
                  <c:v>-6.6053996082071267</c:v>
                </c:pt>
                <c:pt idx="3135">
                  <c:v>-11.458633835573583</c:v>
                </c:pt>
                <c:pt idx="3136">
                  <c:v>10.115916257389136</c:v>
                </c:pt>
                <c:pt idx="3137">
                  <c:v>11.134230851233468</c:v>
                </c:pt>
                <c:pt idx="3138">
                  <c:v>-13.853113806243647</c:v>
                </c:pt>
                <c:pt idx="3139">
                  <c:v>-8.2952219809127605</c:v>
                </c:pt>
                <c:pt idx="3140">
                  <c:v>14.888260097831315</c:v>
                </c:pt>
                <c:pt idx="3141">
                  <c:v>4.3845347315421392</c:v>
                </c:pt>
                <c:pt idx="3142">
                  <c:v>-13.691641964913861</c:v>
                </c:pt>
                <c:pt idx="3143">
                  <c:v>-0.92917761602882853</c:v>
                </c:pt>
                <c:pt idx="3144">
                  <c:v>12.109944459727917</c:v>
                </c:pt>
                <c:pt idx="3145">
                  <c:v>-1.8291476946094338</c:v>
                </c:pt>
                <c:pt idx="3146">
                  <c:v>-12.437819185431696</c:v>
                </c:pt>
                <c:pt idx="3147">
                  <c:v>4.6745266034954946</c:v>
                </c:pt>
                <c:pt idx="3148">
                  <c:v>12.000636549838919</c:v>
                </c:pt>
                <c:pt idx="3149">
                  <c:v>-8.1706610495994116</c:v>
                </c:pt>
                <c:pt idx="3150">
                  <c:v>-11.825294058499432</c:v>
                </c:pt>
                <c:pt idx="3151">
                  <c:v>11.060655197953116</c:v>
                </c:pt>
                <c:pt idx="3152">
                  <c:v>8.746657062763358</c:v>
                </c:pt>
                <c:pt idx="3153">
                  <c:v>-11.641457438594054</c:v>
                </c:pt>
                <c:pt idx="3154">
                  <c:v>-5.33330051292742</c:v>
                </c:pt>
                <c:pt idx="3155">
                  <c:v>11.415621225825999</c:v>
                </c:pt>
                <c:pt idx="3156">
                  <c:v>2.3442057760809161</c:v>
                </c:pt>
                <c:pt idx="3157">
                  <c:v>-11.195441345075043</c:v>
                </c:pt>
                <c:pt idx="3158">
                  <c:v>0.14667083253810817</c:v>
                </c:pt>
                <c:pt idx="3159">
                  <c:v>12.165104750541156</c:v>
                </c:pt>
                <c:pt idx="3160">
                  <c:v>-2.9445180162171058</c:v>
                </c:pt>
                <c:pt idx="3161">
                  <c:v>-12.479972409412662</c:v>
                </c:pt>
                <c:pt idx="3162">
                  <c:v>5.8987512241651761</c:v>
                </c:pt>
                <c:pt idx="3163">
                  <c:v>10.947698161254028</c:v>
                </c:pt>
                <c:pt idx="3164">
                  <c:v>-7.5870896449288869</c:v>
                </c:pt>
                <c:pt idx="3165">
                  <c:v>-7.9019300289532346</c:v>
                </c:pt>
                <c:pt idx="3166">
                  <c:v>7.8497840216934707</c:v>
                </c:pt>
                <c:pt idx="3167">
                  <c:v>4.9730961289468389</c:v>
                </c:pt>
                <c:pt idx="3168">
                  <c:v>-8.2075986312469755</c:v>
                </c:pt>
                <c:pt idx="3169">
                  <c:v>-3.0995615263508389</c:v>
                </c:pt>
                <c:pt idx="3170">
                  <c:v>9.2952889762619204</c:v>
                </c:pt>
                <c:pt idx="3171">
                  <c:v>1.255550659070384</c:v>
                </c:pt>
                <c:pt idx="3172">
                  <c:v>-10.900565729989262</c:v>
                </c:pt>
                <c:pt idx="3173">
                  <c:v>1.1430808300249511</c:v>
                </c:pt>
                <c:pt idx="3174">
                  <c:v>12.372781699617825</c:v>
                </c:pt>
                <c:pt idx="3175">
                  <c:v>-4.1279595368585129</c:v>
                </c:pt>
                <c:pt idx="3176">
                  <c:v>-11.745047483219579</c:v>
                </c:pt>
                <c:pt idx="3177">
                  <c:v>6.1760877156203478</c:v>
                </c:pt>
                <c:pt idx="3178">
                  <c:v>8.686977868636939</c:v>
                </c:pt>
                <c:pt idx="3179">
                  <c:v>-7.1209023563906593</c:v>
                </c:pt>
                <c:pt idx="3180">
                  <c:v>-6.6691443482456796</c:v>
                </c:pt>
                <c:pt idx="3181">
                  <c:v>8.5235596232613595</c:v>
                </c:pt>
                <c:pt idx="3182">
                  <c:v>4.5047495480928879</c:v>
                </c:pt>
                <c:pt idx="3183">
                  <c:v>-8.7718497568564988</c:v>
                </c:pt>
                <c:pt idx="3184">
                  <c:v>-2.422619106545477</c:v>
                </c:pt>
                <c:pt idx="3185">
                  <c:v>9.6044307182131234</c:v>
                </c:pt>
                <c:pt idx="3186">
                  <c:v>0.36496401926436994</c:v>
                </c:pt>
                <c:pt idx="3187">
                  <c:v>-9.912089414863825</c:v>
                </c:pt>
                <c:pt idx="3188">
                  <c:v>1.8526696468624095</c:v>
                </c:pt>
                <c:pt idx="3189">
                  <c:v>9.4903348605867635</c:v>
                </c:pt>
                <c:pt idx="3190">
                  <c:v>-3.7327065726078859</c:v>
                </c:pt>
                <c:pt idx="3191">
                  <c:v>-8.2694976081439826</c:v>
                </c:pt>
                <c:pt idx="3192">
                  <c:v>5.7266690299778809</c:v>
                </c:pt>
                <c:pt idx="3193">
                  <c:v>7.4599328881511697</c:v>
                </c:pt>
                <c:pt idx="3194">
                  <c:v>-7.8181249116284386</c:v>
                </c:pt>
                <c:pt idx="3195">
                  <c:v>-6.3364766507146095</c:v>
                </c:pt>
                <c:pt idx="3196">
                  <c:v>9.9234352594211916</c:v>
                </c:pt>
                <c:pt idx="3197">
                  <c:v>4.3164506007274532</c:v>
                </c:pt>
                <c:pt idx="3198">
                  <c:v>-10.755274436843665</c:v>
                </c:pt>
                <c:pt idx="3199">
                  <c:v>-1.9436349082666831</c:v>
                </c:pt>
                <c:pt idx="3200">
                  <c:v>11.017902795556227</c:v>
                </c:pt>
                <c:pt idx="3201">
                  <c:v>-0.50471855156851864</c:v>
                </c:pt>
                <c:pt idx="3202">
                  <c:v>-9.8947740678279974</c:v>
                </c:pt>
                <c:pt idx="3203">
                  <c:v>2.481574997408817</c:v>
                </c:pt>
                <c:pt idx="3204">
                  <c:v>8.2067295215518925</c:v>
                </c:pt>
                <c:pt idx="3205">
                  <c:v>-4.2201903058540271</c:v>
                </c:pt>
                <c:pt idx="3206">
                  <c:v>-7.5001135273522621</c:v>
                </c:pt>
                <c:pt idx="3207">
                  <c:v>5.9209284510302522</c:v>
                </c:pt>
                <c:pt idx="3208">
                  <c:v>6.6010649837735924</c:v>
                </c:pt>
                <c:pt idx="3209">
                  <c:v>-8.48057414597133</c:v>
                </c:pt>
                <c:pt idx="3210">
                  <c:v>-5.5912195749696085</c:v>
                </c:pt>
                <c:pt idx="3211">
                  <c:v>10.54065627131863</c:v>
                </c:pt>
                <c:pt idx="3212">
                  <c:v>3.6664519035611298</c:v>
                </c:pt>
                <c:pt idx="3213">
                  <c:v>-12.047240835918045</c:v>
                </c:pt>
                <c:pt idx="3214">
                  <c:v>-1.0521432688399457</c:v>
                </c:pt>
                <c:pt idx="3215">
                  <c:v>11.756419571025038</c:v>
                </c:pt>
                <c:pt idx="3216">
                  <c:v>-1.5048026186487249</c:v>
                </c:pt>
                <c:pt idx="3217">
                  <c:v>-10.275663708609823</c:v>
                </c:pt>
                <c:pt idx="3218">
                  <c:v>3.4923585687995291</c:v>
                </c:pt>
                <c:pt idx="3219">
                  <c:v>8.9404386972493022</c:v>
                </c:pt>
                <c:pt idx="3220">
                  <c:v>-5.4679555210102997</c:v>
                </c:pt>
                <c:pt idx="3221">
                  <c:v>-7.8138571268958108</c:v>
                </c:pt>
                <c:pt idx="3222">
                  <c:v>7.2874216962727516</c:v>
                </c:pt>
                <c:pt idx="3223">
                  <c:v>6.3067921410514387</c:v>
                </c:pt>
                <c:pt idx="3224">
                  <c:v>-8.788318746609864</c:v>
                </c:pt>
                <c:pt idx="3225">
                  <c:v>-4.5701852703143135</c:v>
                </c:pt>
                <c:pt idx="3226">
                  <c:v>10.343210993862359</c:v>
                </c:pt>
                <c:pt idx="3227">
                  <c:v>2.455131404130797</c:v>
                </c:pt>
                <c:pt idx="3228">
                  <c:v>-11.113012872099365</c:v>
                </c:pt>
                <c:pt idx="3229">
                  <c:v>-2.0268766601518919E-2</c:v>
                </c:pt>
                <c:pt idx="3230">
                  <c:v>10.789267536133728</c:v>
                </c:pt>
                <c:pt idx="3231">
                  <c:v>-2.2716884451236594</c:v>
                </c:pt>
                <c:pt idx="3232">
                  <c:v>-9.4610625049744961</c:v>
                </c:pt>
                <c:pt idx="3233">
                  <c:v>4.2477750970817691</c:v>
                </c:pt>
                <c:pt idx="3234">
                  <c:v>8.7824002045581526</c:v>
                </c:pt>
                <c:pt idx="3235">
                  <c:v>-6.3467522369264247</c:v>
                </c:pt>
                <c:pt idx="3236">
                  <c:v>-7.1099442283555252</c:v>
                </c:pt>
                <c:pt idx="3237">
                  <c:v>7.1762177602098998</c:v>
                </c:pt>
                <c:pt idx="3238">
                  <c:v>4.8239523161099962</c:v>
                </c:pt>
                <c:pt idx="3239">
                  <c:v>-7.6542434738900678</c:v>
                </c:pt>
                <c:pt idx="3240">
                  <c:v>-2.9262816075238614</c:v>
                </c:pt>
                <c:pt idx="3241">
                  <c:v>7.7640812660786374</c:v>
                </c:pt>
                <c:pt idx="3242">
                  <c:v>1.0633695414431297</c:v>
                </c:pt>
                <c:pt idx="3243">
                  <c:v>-7.9288987381379457</c:v>
                </c:pt>
                <c:pt idx="3244">
                  <c:v>0.70012439389015424</c:v>
                </c:pt>
                <c:pt idx="3245">
                  <c:v>8.7102613452948106</c:v>
                </c:pt>
                <c:pt idx="3246">
                  <c:v>-2.8317076163707995</c:v>
                </c:pt>
                <c:pt idx="3247">
                  <c:v>-9.0107846997398013</c:v>
                </c:pt>
                <c:pt idx="3248">
                  <c:v>4.8763782759335372</c:v>
                </c:pt>
                <c:pt idx="3249">
                  <c:v>7.8157888553049597</c:v>
                </c:pt>
                <c:pt idx="3250">
                  <c:v>-6.7774697236988199</c:v>
                </c:pt>
                <c:pt idx="3251">
                  <c:v>-6.2317314419272334</c:v>
                </c:pt>
                <c:pt idx="3252">
                  <c:v>6.932380012017723</c:v>
                </c:pt>
                <c:pt idx="3253">
                  <c:v>3.5907582068903507</c:v>
                </c:pt>
                <c:pt idx="3254">
                  <c:v>-6.2412595857257669</c:v>
                </c:pt>
                <c:pt idx="3255">
                  <c:v>-1.7114429032196961</c:v>
                </c:pt>
                <c:pt idx="3256">
                  <c:v>7.366600121752831</c:v>
                </c:pt>
                <c:pt idx="3257">
                  <c:v>0.48840960607509692</c:v>
                </c:pt>
                <c:pt idx="3258">
                  <c:v>-11.494991518696047</c:v>
                </c:pt>
                <c:pt idx="3259">
                  <c:v>2.2528737033599606</c:v>
                </c:pt>
                <c:pt idx="3260">
                  <c:v>13.37144050404577</c:v>
                </c:pt>
                <c:pt idx="3261">
                  <c:v>-4.8875270702560583</c:v>
                </c:pt>
                <c:pt idx="3262">
                  <c:v>-10.307024053310769</c:v>
                </c:pt>
                <c:pt idx="3263">
                  <c:v>6.5351139460689494</c:v>
                </c:pt>
                <c:pt idx="3264">
                  <c:v>8.3040937005784592</c:v>
                </c:pt>
                <c:pt idx="3265">
                  <c:v>-7.2973788617221906</c:v>
                </c:pt>
                <c:pt idx="3266">
                  <c:v>-4.8307581139026041</c:v>
                </c:pt>
                <c:pt idx="3267">
                  <c:v>6.0680167798228197</c:v>
                </c:pt>
                <c:pt idx="3268">
                  <c:v>2.4872109166425957</c:v>
                </c:pt>
                <c:pt idx="3269">
                  <c:v>-6.2440522417605742</c:v>
                </c:pt>
                <c:pt idx="3270">
                  <c:v>-1.6541289675236708</c:v>
                </c:pt>
                <c:pt idx="3271">
                  <c:v>12.418148310904666</c:v>
                </c:pt>
                <c:pt idx="3272">
                  <c:v>-0.49825255520044009</c:v>
                </c:pt>
                <c:pt idx="3273">
                  <c:v>-14.924082836166908</c:v>
                </c:pt>
                <c:pt idx="3274">
                  <c:v>3.6276354042156136</c:v>
                </c:pt>
                <c:pt idx="3275">
                  <c:v>13.036924946951199</c:v>
                </c:pt>
                <c:pt idx="3276">
                  <c:v>-6.3047035712636221</c:v>
                </c:pt>
                <c:pt idx="3277">
                  <c:v>-10.722367527066213</c:v>
                </c:pt>
                <c:pt idx="3278">
                  <c:v>7.3801305456184352</c:v>
                </c:pt>
                <c:pt idx="3279">
                  <c:v>7.5171388715757965</c:v>
                </c:pt>
                <c:pt idx="3280">
                  <c:v>-8.4788759219257486</c:v>
                </c:pt>
                <c:pt idx="3281">
                  <c:v>-5.4915246790012358</c:v>
                </c:pt>
                <c:pt idx="3282">
                  <c:v>10.441560659698702</c:v>
                </c:pt>
                <c:pt idx="3283">
                  <c:v>4.1877247598001537</c:v>
                </c:pt>
                <c:pt idx="3284">
                  <c:v>-14.174940999790484</c:v>
                </c:pt>
                <c:pt idx="3285">
                  <c:v>-1.4918121244611087</c:v>
                </c:pt>
                <c:pt idx="3286">
                  <c:v>14.158309720836151</c:v>
                </c:pt>
                <c:pt idx="3287">
                  <c:v>-1.6068047899523157</c:v>
                </c:pt>
                <c:pt idx="3288">
                  <c:v>-12.581351691420897</c:v>
                </c:pt>
                <c:pt idx="3289">
                  <c:v>4.058476228721128</c:v>
                </c:pt>
                <c:pt idx="3290">
                  <c:v>10.400856996924043</c:v>
                </c:pt>
                <c:pt idx="3291">
                  <c:v>-6.0738047587361654</c:v>
                </c:pt>
                <c:pt idx="3292">
                  <c:v>-9.1941739960729016</c:v>
                </c:pt>
                <c:pt idx="3293">
                  <c:v>9.0192939094660556</c:v>
                </c:pt>
                <c:pt idx="3294">
                  <c:v>9.4275509322210453</c:v>
                </c:pt>
                <c:pt idx="3295">
                  <c:v>-14.950726439891788</c:v>
                </c:pt>
                <c:pt idx="3296">
                  <c:v>-8.732373190802134</c:v>
                </c:pt>
                <c:pt idx="3297">
                  <c:v>19.361338079823494</c:v>
                </c:pt>
                <c:pt idx="3298">
                  <c:v>4.7506036231034345</c:v>
                </c:pt>
                <c:pt idx="3299">
                  <c:v>-18.496344443317874</c:v>
                </c:pt>
                <c:pt idx="3300">
                  <c:v>-0.26842067161221961</c:v>
                </c:pt>
                <c:pt idx="3301">
                  <c:v>15.096509748544124</c:v>
                </c:pt>
                <c:pt idx="3302">
                  <c:v>-2.9002561878022894</c:v>
                </c:pt>
                <c:pt idx="3303">
                  <c:v>-12.794499856877545</c:v>
                </c:pt>
                <c:pt idx="3304">
                  <c:v>5.3273930110874055</c:v>
                </c:pt>
                <c:pt idx="3305">
                  <c:v>11.112460615023853</c:v>
                </c:pt>
                <c:pt idx="3306">
                  <c:v>-8.3896486129734011</c:v>
                </c:pt>
                <c:pt idx="3307">
                  <c:v>-11.618963096454321</c:v>
                </c:pt>
                <c:pt idx="3308">
                  <c:v>13.706176684048547</c:v>
                </c:pt>
                <c:pt idx="3309">
                  <c:v>10.700132341849816</c:v>
                </c:pt>
                <c:pt idx="3310">
                  <c:v>-17.351996096046665</c:v>
                </c:pt>
                <c:pt idx="3311">
                  <c:v>-6.9490942929939594</c:v>
                </c:pt>
                <c:pt idx="3312">
                  <c:v>17.176130187989806</c:v>
                </c:pt>
                <c:pt idx="3313">
                  <c:v>2.5170865154949702</c:v>
                </c:pt>
                <c:pt idx="3314">
                  <c:v>-16.222761635974916</c:v>
                </c:pt>
                <c:pt idx="3315">
                  <c:v>1.1021641205656294</c:v>
                </c:pt>
                <c:pt idx="3316">
                  <c:v>15.147201329327753</c:v>
                </c:pt>
                <c:pt idx="3317">
                  <c:v>-4.3712762588214167</c:v>
                </c:pt>
                <c:pt idx="3318">
                  <c:v>-15.132069118310026</c:v>
                </c:pt>
                <c:pt idx="3319">
                  <c:v>8.8611010867168858</c:v>
                </c:pt>
                <c:pt idx="3320">
                  <c:v>15.250356466879509</c:v>
                </c:pt>
                <c:pt idx="3321">
                  <c:v>-12.265534670903373</c:v>
                </c:pt>
                <c:pt idx="3322">
                  <c:v>-11.810596834262965</c:v>
                </c:pt>
                <c:pt idx="3323">
                  <c:v>13.684181165380027</c:v>
                </c:pt>
                <c:pt idx="3324">
                  <c:v>7.5261062665980116</c:v>
                </c:pt>
                <c:pt idx="3325">
                  <c:v>-13.421087850394233</c:v>
                </c:pt>
                <c:pt idx="3326">
                  <c:v>-4.0545590971456713</c:v>
                </c:pt>
                <c:pt idx="3327">
                  <c:v>14.124860983226968</c:v>
                </c:pt>
                <c:pt idx="3328">
                  <c:v>0.94745909320221455</c:v>
                </c:pt>
                <c:pt idx="3329">
                  <c:v>-14.636096031613492</c:v>
                </c:pt>
                <c:pt idx="3330">
                  <c:v>2.3913540528548465</c:v>
                </c:pt>
                <c:pt idx="3331">
                  <c:v>16.174069628080218</c:v>
                </c:pt>
                <c:pt idx="3332">
                  <c:v>-6.5376559289516232</c:v>
                </c:pt>
                <c:pt idx="3333">
                  <c:v>-16.042879728724966</c:v>
                </c:pt>
                <c:pt idx="3334">
                  <c:v>9.9919832190749727</c:v>
                </c:pt>
                <c:pt idx="3335">
                  <c:v>13.027836157034228</c:v>
                </c:pt>
                <c:pt idx="3336">
                  <c:v>-11.809897975000007</c:v>
                </c:pt>
                <c:pt idx="3337">
                  <c:v>-9.1807724255514813</c:v>
                </c:pt>
                <c:pt idx="3338">
                  <c:v>12.843941370320175</c:v>
                </c:pt>
                <c:pt idx="3339">
                  <c:v>5.9860627684397913</c:v>
                </c:pt>
                <c:pt idx="3340">
                  <c:v>-13.649843386148508</c:v>
                </c:pt>
                <c:pt idx="3341">
                  <c:v>-2.9546330498377542</c:v>
                </c:pt>
                <c:pt idx="3342">
                  <c:v>15.577545054935308</c:v>
                </c:pt>
                <c:pt idx="3343">
                  <c:v>-0.31668160703506798</c:v>
                </c:pt>
                <c:pt idx="3344">
                  <c:v>-16.611312214197714</c:v>
                </c:pt>
                <c:pt idx="3345">
                  <c:v>3.972473445319626</c:v>
                </c:pt>
                <c:pt idx="3346">
                  <c:v>15.105267372341912</c:v>
                </c:pt>
                <c:pt idx="3347">
                  <c:v>-6.7239889830621458</c:v>
                </c:pt>
                <c:pt idx="3348">
                  <c:v>-11.814126247553393</c:v>
                </c:pt>
                <c:pt idx="3349">
                  <c:v>8.5154284631156418</c:v>
                </c:pt>
                <c:pt idx="3350">
                  <c:v>9.5061165638167218</c:v>
                </c:pt>
                <c:pt idx="3351">
                  <c:v>-10.460920151657964</c:v>
                </c:pt>
                <c:pt idx="3352">
                  <c:v>-6.9337341219921047</c:v>
                </c:pt>
                <c:pt idx="3353">
                  <c:v>12.155955978835708</c:v>
                </c:pt>
                <c:pt idx="3354">
                  <c:v>4.6160948088344824</c:v>
                </c:pt>
                <c:pt idx="3355">
                  <c:v>-13.980415764501991</c:v>
                </c:pt>
                <c:pt idx="3356">
                  <c:v>-1.7400114545781993</c:v>
                </c:pt>
                <c:pt idx="3357">
                  <c:v>15.782755924214712</c:v>
                </c:pt>
                <c:pt idx="3358">
                  <c:v>-1.6554429260948333</c:v>
                </c:pt>
                <c:pt idx="3359">
                  <c:v>-14.524026659849419</c:v>
                </c:pt>
                <c:pt idx="3360">
                  <c:v>4.3583696079728425</c:v>
                </c:pt>
                <c:pt idx="3361">
                  <c:v>11.795810994781737</c:v>
                </c:pt>
                <c:pt idx="3362">
                  <c:v>-6.6772194486296099</c:v>
                </c:pt>
                <c:pt idx="3363">
                  <c:v>-9.8888499211648142</c:v>
                </c:pt>
                <c:pt idx="3364">
                  <c:v>8.3596363725044043</c:v>
                </c:pt>
                <c:pt idx="3365">
                  <c:v>7.5603760076818496</c:v>
                </c:pt>
                <c:pt idx="3366">
                  <c:v>-9.916175417367608</c:v>
                </c:pt>
                <c:pt idx="3367">
                  <c:v>-5.4317052065255025</c:v>
                </c:pt>
                <c:pt idx="3368">
                  <c:v>10.977253585723542</c:v>
                </c:pt>
                <c:pt idx="3369">
                  <c:v>2.8548255689406732</c:v>
                </c:pt>
                <c:pt idx="3370">
                  <c:v>-11.228110782759664</c:v>
                </c:pt>
                <c:pt idx="3371">
                  <c:v>-0.34088387078205268</c:v>
                </c:pt>
                <c:pt idx="3372">
                  <c:v>11.066189761167527</c:v>
                </c:pt>
                <c:pt idx="3373">
                  <c:v>-2.0907636617313794</c:v>
                </c:pt>
                <c:pt idx="3374">
                  <c:v>-10.179845855129237</c:v>
                </c:pt>
                <c:pt idx="3375">
                  <c:v>4.1857644561952938</c:v>
                </c:pt>
                <c:pt idx="3376">
                  <c:v>9.3283891058074424</c:v>
                </c:pt>
                <c:pt idx="3377">
                  <c:v>-6.336485439761673</c:v>
                </c:pt>
                <c:pt idx="3378">
                  <c:v>-7.7439457147067179</c:v>
                </c:pt>
                <c:pt idx="3379">
                  <c:v>8.1323437261671625</c:v>
                </c:pt>
                <c:pt idx="3380">
                  <c:v>6.251295682654658</c:v>
                </c:pt>
                <c:pt idx="3381">
                  <c:v>-9.1984718761189619</c:v>
                </c:pt>
                <c:pt idx="3382">
                  <c:v>-3.7724708669583551</c:v>
                </c:pt>
                <c:pt idx="3383">
                  <c:v>9.4159741408674229</c:v>
                </c:pt>
                <c:pt idx="3384">
                  <c:v>1.548393524621835</c:v>
                </c:pt>
                <c:pt idx="3385">
                  <c:v>-8.9067907202529639</c:v>
                </c:pt>
                <c:pt idx="3386">
                  <c:v>0.47726109661230476</c:v>
                </c:pt>
                <c:pt idx="3387">
                  <c:v>8.3828279200659779</c:v>
                </c:pt>
                <c:pt idx="3388">
                  <c:v>-2.2785313882171918</c:v>
                </c:pt>
                <c:pt idx="3389">
                  <c:v>-7.8535905639631807</c:v>
                </c:pt>
                <c:pt idx="3390">
                  <c:v>4.0919893106794918</c:v>
                </c:pt>
                <c:pt idx="3391">
                  <c:v>7.2751864840646014</c:v>
                </c:pt>
                <c:pt idx="3392">
                  <c:v>-6.3376302095955879</c:v>
                </c:pt>
                <c:pt idx="3393">
                  <c:v>-7.0317718922752341</c:v>
                </c:pt>
                <c:pt idx="3394">
                  <c:v>8.6115580390685551</c:v>
                </c:pt>
                <c:pt idx="3395">
                  <c:v>5.4109407839338033</c:v>
                </c:pt>
                <c:pt idx="3396">
                  <c:v>-10.079259763046759</c:v>
                </c:pt>
                <c:pt idx="3397">
                  <c:v>-3.2362558904812517</c:v>
                </c:pt>
                <c:pt idx="3398">
                  <c:v>10.322952374923755</c:v>
                </c:pt>
                <c:pt idx="3399">
                  <c:v>0.78835902598671059</c:v>
                </c:pt>
                <c:pt idx="3400">
                  <c:v>-9.3054253741409561</c:v>
                </c:pt>
                <c:pt idx="3401">
                  <c:v>1.3067458825698761</c:v>
                </c:pt>
                <c:pt idx="3402">
                  <c:v>9.0567243370621835</c:v>
                </c:pt>
                <c:pt idx="3403">
                  <c:v>-3.2843279187494656</c:v>
                </c:pt>
                <c:pt idx="3404">
                  <c:v>-8.4915949392542807</c:v>
                </c:pt>
                <c:pt idx="3405">
                  <c:v>5.3202305984289726</c:v>
                </c:pt>
                <c:pt idx="3406">
                  <c:v>7.4035926735962105</c:v>
                </c:pt>
                <c:pt idx="3407">
                  <c:v>-7.0706075658061032</c:v>
                </c:pt>
                <c:pt idx="3408">
                  <c:v>-6.2035821341906559</c:v>
                </c:pt>
                <c:pt idx="3409">
                  <c:v>8.8546376794095636</c:v>
                </c:pt>
                <c:pt idx="3410">
                  <c:v>4.4607678996011506</c:v>
                </c:pt>
                <c:pt idx="3411">
                  <c:v>-9.8298538911660369</c:v>
                </c:pt>
                <c:pt idx="3412">
                  <c:v>-2.0824887759934598</c:v>
                </c:pt>
                <c:pt idx="3413">
                  <c:v>9.2182133626845957</c:v>
                </c:pt>
                <c:pt idx="3414">
                  <c:v>-4.6712486919446343E-2</c:v>
                </c:pt>
                <c:pt idx="3415">
                  <c:v>-9.1842746892439049</c:v>
                </c:pt>
                <c:pt idx="3416">
                  <c:v>2.0604916063338532</c:v>
                </c:pt>
                <c:pt idx="3417">
                  <c:v>9.0736237950955783</c:v>
                </c:pt>
                <c:pt idx="3418">
                  <c:v>-4.3328769473825925</c:v>
                </c:pt>
                <c:pt idx="3419">
                  <c:v>-8.3493954466909255</c:v>
                </c:pt>
                <c:pt idx="3420">
                  <c:v>5.9028061524811175</c:v>
                </c:pt>
                <c:pt idx="3421">
                  <c:v>6.6625378457324498</c:v>
                </c:pt>
                <c:pt idx="3422">
                  <c:v>-6.9028681575072381</c:v>
                </c:pt>
                <c:pt idx="3423">
                  <c:v>-4.6257863117880857</c:v>
                </c:pt>
                <c:pt idx="3424">
                  <c:v>7.6831250879792998</c:v>
                </c:pt>
                <c:pt idx="3425">
                  <c:v>2.9755834543054518</c:v>
                </c:pt>
                <c:pt idx="3426">
                  <c:v>-8.6641318797754074</c:v>
                </c:pt>
                <c:pt idx="3427">
                  <c:v>-1.1986382710027406</c:v>
                </c:pt>
                <c:pt idx="3428">
                  <c:v>9.0310265201360025</c:v>
                </c:pt>
                <c:pt idx="3429">
                  <c:v>-0.82430181925283486</c:v>
                </c:pt>
                <c:pt idx="3430">
                  <c:v>-9.662990652285826</c:v>
                </c:pt>
                <c:pt idx="3431">
                  <c:v>3.1310809365931425</c:v>
                </c:pt>
                <c:pt idx="3432">
                  <c:v>9.3862058652824683</c:v>
                </c:pt>
                <c:pt idx="3433">
                  <c:v>-5.4695131754670827</c:v>
                </c:pt>
                <c:pt idx="3434">
                  <c:v>-8.5685240079280049</c:v>
                </c:pt>
                <c:pt idx="3435">
                  <c:v>6.4891714957723474</c:v>
                </c:pt>
                <c:pt idx="3436">
                  <c:v>5.5468112869471158</c:v>
                </c:pt>
                <c:pt idx="3437">
                  <c:v>-7.099586671761104</c:v>
                </c:pt>
                <c:pt idx="3438">
                  <c:v>-4.1502456890568</c:v>
                </c:pt>
                <c:pt idx="3439">
                  <c:v>8.8044562078471973</c:v>
                </c:pt>
                <c:pt idx="3440">
                  <c:v>2.9077541234983282</c:v>
                </c:pt>
                <c:pt idx="3441">
                  <c:v>-12.872625340163232</c:v>
                </c:pt>
                <c:pt idx="3442">
                  <c:v>-0.62297304672513953</c:v>
                </c:pt>
                <c:pt idx="3443">
                  <c:v>13.285533921676205</c:v>
                </c:pt>
                <c:pt idx="3444">
                  <c:v>-2.1200857251253269</c:v>
                </c:pt>
                <c:pt idx="3445">
                  <c:v>-10.765668626199359</c:v>
                </c:pt>
                <c:pt idx="3446">
                  <c:v>4.1266360611213155</c:v>
                </c:pt>
                <c:pt idx="3447">
                  <c:v>8.5744555886312845</c:v>
                </c:pt>
                <c:pt idx="3448">
                  <c:v>-5.0146865913621452</c:v>
                </c:pt>
                <c:pt idx="3449">
                  <c:v>-5.7123658931112837</c:v>
                </c:pt>
                <c:pt idx="3450">
                  <c:v>4.933295167212</c:v>
                </c:pt>
                <c:pt idx="3451">
                  <c:v>3.5282151712027088</c:v>
                </c:pt>
                <c:pt idx="3452">
                  <c:v>-5.828454997890419</c:v>
                </c:pt>
                <c:pt idx="3453">
                  <c:v>-3.2413490542011645</c:v>
                </c:pt>
                <c:pt idx="3454">
                  <c:v>10.102087939541258</c:v>
                </c:pt>
                <c:pt idx="3455">
                  <c:v>2.2653271971357904</c:v>
                </c:pt>
                <c:pt idx="3456">
                  <c:v>-13.169963834499644</c:v>
                </c:pt>
                <c:pt idx="3457">
                  <c:v>0.50993712771481892</c:v>
                </c:pt>
                <c:pt idx="3458">
                  <c:v>11.836916731388477</c:v>
                </c:pt>
                <c:pt idx="3459">
                  <c:v>-2.8674067797752003</c:v>
                </c:pt>
                <c:pt idx="3460">
                  <c:v>-9.2573524186255636</c:v>
                </c:pt>
                <c:pt idx="3461">
                  <c:v>4.3368090360732845</c:v>
                </c:pt>
                <c:pt idx="3462">
                  <c:v>7.4205785668730062</c:v>
                </c:pt>
                <c:pt idx="3463">
                  <c:v>-5.5115713996716211</c:v>
                </c:pt>
                <c:pt idx="3464">
                  <c:v>-6.076326581662725</c:v>
                </c:pt>
                <c:pt idx="3465">
                  <c:v>7.6619454729923424</c:v>
                </c:pt>
                <c:pt idx="3466">
                  <c:v>5.1837570927195058</c:v>
                </c:pt>
                <c:pt idx="3467">
                  <c:v>-9.6226997293781924</c:v>
                </c:pt>
                <c:pt idx="3468">
                  <c:v>-3.2983753094551527</c:v>
                </c:pt>
                <c:pt idx="3469">
                  <c:v>9.9228015710434736</c:v>
                </c:pt>
                <c:pt idx="3470">
                  <c:v>0.90984642293764251</c:v>
                </c:pt>
                <c:pt idx="3471">
                  <c:v>-9.2654480065648777</c:v>
                </c:pt>
                <c:pt idx="3472">
                  <c:v>1.121456334438703</c:v>
                </c:pt>
                <c:pt idx="3473">
                  <c:v>8.408194739788156</c:v>
                </c:pt>
                <c:pt idx="3474">
                  <c:v>-2.9175442020508986</c:v>
                </c:pt>
                <c:pt idx="3475">
                  <c:v>-7.9578497482898127</c:v>
                </c:pt>
                <c:pt idx="3476">
                  <c:v>5.3420580558170609</c:v>
                </c:pt>
                <c:pt idx="3477">
                  <c:v>9.3215572719774578</c:v>
                </c:pt>
                <c:pt idx="3478">
                  <c:v>-10.112342620605075</c:v>
                </c:pt>
                <c:pt idx="3479">
                  <c:v>-9.7846660567408481</c:v>
                </c:pt>
                <c:pt idx="3480">
                  <c:v>13.705664844586186</c:v>
                </c:pt>
                <c:pt idx="3481">
                  <c:v>6.9784270891429241</c:v>
                </c:pt>
                <c:pt idx="3482">
                  <c:v>-14.040069135546137</c:v>
                </c:pt>
                <c:pt idx="3483">
                  <c:v>-2.952367592490976</c:v>
                </c:pt>
                <c:pt idx="3484">
                  <c:v>11.229077438027542</c:v>
                </c:pt>
                <c:pt idx="3485">
                  <c:v>9.6966384761275601E-2</c:v>
                </c:pt>
                <c:pt idx="3486">
                  <c:v>-9.5319804673168012</c:v>
                </c:pt>
                <c:pt idx="3487">
                  <c:v>1.8781514967076989</c:v>
                </c:pt>
                <c:pt idx="3488">
                  <c:v>8.8758821925908755</c:v>
                </c:pt>
                <c:pt idx="3489">
                  <c:v>-4.4607204859288219</c:v>
                </c:pt>
                <c:pt idx="3490">
                  <c:v>-10.39267780524702</c:v>
                </c:pt>
                <c:pt idx="3491">
                  <c:v>8.280553308832701</c:v>
                </c:pt>
                <c:pt idx="3492">
                  <c:v>10.68559559819907</c:v>
                </c:pt>
                <c:pt idx="3493">
                  <c:v>-11.619166738719294</c:v>
                </c:pt>
                <c:pt idx="3494">
                  <c:v>-8.2089311180027096</c:v>
                </c:pt>
                <c:pt idx="3495">
                  <c:v>12.804252423940296</c:v>
                </c:pt>
                <c:pt idx="3496">
                  <c:v>5.0434171864746693</c:v>
                </c:pt>
                <c:pt idx="3497">
                  <c:v>-13.379380988384456</c:v>
                </c:pt>
                <c:pt idx="3498">
                  <c:v>-1.9577681777954079</c:v>
                </c:pt>
                <c:pt idx="3499">
                  <c:v>13.717451389889868</c:v>
                </c:pt>
                <c:pt idx="3500">
                  <c:v>-1.0954243482933073</c:v>
                </c:pt>
                <c:pt idx="3501">
                  <c:v>-14.995996750675301</c:v>
                </c:pt>
                <c:pt idx="3502">
                  <c:v>4.7059067544463566</c:v>
                </c:pt>
                <c:pt idx="3503">
                  <c:v>15.208187847837712</c:v>
                </c:pt>
                <c:pt idx="3504">
                  <c:v>-8.0925510882247291</c:v>
                </c:pt>
                <c:pt idx="3505">
                  <c:v>-12.730880768383267</c:v>
                </c:pt>
                <c:pt idx="3506">
                  <c:v>10.096151098767121</c:v>
                </c:pt>
                <c:pt idx="3507">
                  <c:v>9.2596279995974715</c:v>
                </c:pt>
                <c:pt idx="3508">
                  <c:v>-10.82950781127847</c:v>
                </c:pt>
                <c:pt idx="3509">
                  <c:v>-6.2363364984257359</c:v>
                </c:pt>
                <c:pt idx="3510">
                  <c:v>11.933286174893723</c:v>
                </c:pt>
                <c:pt idx="3511">
                  <c:v>3.6315329178381579</c:v>
                </c:pt>
                <c:pt idx="3512">
                  <c:v>-13.810053377928707</c:v>
                </c:pt>
                <c:pt idx="3513">
                  <c:v>-0.88904799306459736</c:v>
                </c:pt>
                <c:pt idx="3514">
                  <c:v>15.902815364110456</c:v>
                </c:pt>
                <c:pt idx="3515">
                  <c:v>-2.7021056047821035</c:v>
                </c:pt>
                <c:pt idx="3516">
                  <c:v>-16.513312084291048</c:v>
                </c:pt>
                <c:pt idx="3517">
                  <c:v>6.2609598689797998</c:v>
                </c:pt>
                <c:pt idx="3518">
                  <c:v>14.195077177558131</c:v>
                </c:pt>
                <c:pt idx="3519">
                  <c:v>-8.7175581426006072</c:v>
                </c:pt>
                <c:pt idx="3520">
                  <c:v>-11.127008692480507</c:v>
                </c:pt>
                <c:pt idx="3521">
                  <c:v>10.633870401602817</c:v>
                </c:pt>
                <c:pt idx="3522">
                  <c:v>8.650882038408847</c:v>
                </c:pt>
                <c:pt idx="3523">
                  <c:v>-12.727512859162779</c:v>
                </c:pt>
                <c:pt idx="3524">
                  <c:v>-6.1036647562655766</c:v>
                </c:pt>
                <c:pt idx="3525">
                  <c:v>15.09066477658633</c:v>
                </c:pt>
                <c:pt idx="3526">
                  <c:v>3.1510559519870225</c:v>
                </c:pt>
                <c:pt idx="3527">
                  <c:v>-16.19908892701741</c:v>
                </c:pt>
                <c:pt idx="3528">
                  <c:v>0.42026754222703916</c:v>
                </c:pt>
                <c:pt idx="3529">
                  <c:v>15.535453117230595</c:v>
                </c:pt>
                <c:pt idx="3530">
                  <c:v>-3.7003430666115289</c:v>
                </c:pt>
                <c:pt idx="3531">
                  <c:v>-13.671582257764248</c:v>
                </c:pt>
                <c:pt idx="3532">
                  <c:v>6.4732393815957323</c:v>
                </c:pt>
                <c:pt idx="3533">
                  <c:v>12.017724046735163</c:v>
                </c:pt>
                <c:pt idx="3534">
                  <c:v>-9.2360823619389034</c:v>
                </c:pt>
                <c:pt idx="3535">
                  <c:v>-10.318124136837779</c:v>
                </c:pt>
                <c:pt idx="3536">
                  <c:v>11.971450113458507</c:v>
                </c:pt>
                <c:pt idx="3537">
                  <c:v>8.2095282490092227</c:v>
                </c:pt>
                <c:pt idx="3538">
                  <c:v>-14.501372106504725</c:v>
                </c:pt>
                <c:pt idx="3539">
                  <c:v>-5.2509948295305344</c:v>
                </c:pt>
                <c:pt idx="3540">
                  <c:v>16.140479363777953</c:v>
                </c:pt>
                <c:pt idx="3541">
                  <c:v>1.7988094009606326</c:v>
                </c:pt>
                <c:pt idx="3542">
                  <c:v>-15.814115178246611</c:v>
                </c:pt>
                <c:pt idx="3543">
                  <c:v>1.7002714640227679</c:v>
                </c:pt>
                <c:pt idx="3544">
                  <c:v>14.832888804306423</c:v>
                </c:pt>
                <c:pt idx="3545">
                  <c:v>-4.9675581575689272</c:v>
                </c:pt>
                <c:pt idx="3546">
                  <c:v>-13.712362101787715</c:v>
                </c:pt>
                <c:pt idx="3547">
                  <c:v>7.9472117441308638</c:v>
                </c:pt>
                <c:pt idx="3548">
                  <c:v>11.854646255722392</c:v>
                </c:pt>
                <c:pt idx="3549">
                  <c:v>-10.566930438478435</c:v>
                </c:pt>
                <c:pt idx="3550">
                  <c:v>-9.4833683074850033</c:v>
                </c:pt>
                <c:pt idx="3551">
                  <c:v>11.935691851194564</c:v>
                </c:pt>
                <c:pt idx="3552">
                  <c:v>6.1038694011777315</c:v>
                </c:pt>
                <c:pt idx="3553">
                  <c:v>-12.806027607510194</c:v>
                </c:pt>
                <c:pt idx="3554">
                  <c:v>-3.318908323134516</c:v>
                </c:pt>
                <c:pt idx="3555">
                  <c:v>13.318043142756082</c:v>
                </c:pt>
                <c:pt idx="3556">
                  <c:v>0.31978290050281966</c:v>
                </c:pt>
                <c:pt idx="3557">
                  <c:v>-13.736807750733421</c:v>
                </c:pt>
                <c:pt idx="3558">
                  <c:v>2.6457583086202394</c:v>
                </c:pt>
                <c:pt idx="3559">
                  <c:v>12.559483814332857</c:v>
                </c:pt>
                <c:pt idx="3560">
                  <c:v>-5.4199736513467371</c:v>
                </c:pt>
                <c:pt idx="3561">
                  <c:v>-11.69544459121869</c:v>
                </c:pt>
                <c:pt idx="3562">
                  <c:v>8.1026437407151466</c:v>
                </c:pt>
                <c:pt idx="3563">
                  <c:v>10.013433812213243</c:v>
                </c:pt>
                <c:pt idx="3564">
                  <c:v>-10.26000847927255</c:v>
                </c:pt>
                <c:pt idx="3565">
                  <c:v>-7.5256706303210672</c:v>
                </c:pt>
                <c:pt idx="3566">
                  <c:v>11.571850847973879</c:v>
                </c:pt>
                <c:pt idx="3567">
                  <c:v>4.6749892023236805</c:v>
                </c:pt>
                <c:pt idx="3568">
                  <c:v>-11.722401155702219</c:v>
                </c:pt>
                <c:pt idx="3569">
                  <c:v>-1.9398701847166322</c:v>
                </c:pt>
                <c:pt idx="3570">
                  <c:v>12.226064190603203</c:v>
                </c:pt>
                <c:pt idx="3571">
                  <c:v>-0.72774341316392233</c:v>
                </c:pt>
                <c:pt idx="3572">
                  <c:v>-11.112341284580534</c:v>
                </c:pt>
                <c:pt idx="3573">
                  <c:v>3.0404747647201469</c:v>
                </c:pt>
                <c:pt idx="3574">
                  <c:v>9.9905662732581284</c:v>
                </c:pt>
                <c:pt idx="3575">
                  <c:v>-5.3795480671025597</c:v>
                </c:pt>
                <c:pt idx="3576">
                  <c:v>-9.3202506287945202</c:v>
                </c:pt>
                <c:pt idx="3577">
                  <c:v>7.5151310774874363</c:v>
                </c:pt>
                <c:pt idx="3578">
                  <c:v>7.6332267361961179</c:v>
                </c:pt>
                <c:pt idx="3579">
                  <c:v>-9.3787642592043863</c:v>
                </c:pt>
                <c:pt idx="3580">
                  <c:v>-5.7487581989437384</c:v>
                </c:pt>
                <c:pt idx="3581">
                  <c:v>10.606875331238735</c:v>
                </c:pt>
                <c:pt idx="3582">
                  <c:v>3.2393772176032738</c:v>
                </c:pt>
                <c:pt idx="3583">
                  <c:v>-10.596829289060226</c:v>
                </c:pt>
                <c:pt idx="3584">
                  <c:v>-0.78983274449779184</c:v>
                </c:pt>
                <c:pt idx="3585">
                  <c:v>10.812882470232408</c:v>
                </c:pt>
                <c:pt idx="3586">
                  <c:v>-1.53148161234792</c:v>
                </c:pt>
                <c:pt idx="3587">
                  <c:v>-9.5507981683188525</c:v>
                </c:pt>
                <c:pt idx="3588">
                  <c:v>3.469589374330837</c:v>
                </c:pt>
                <c:pt idx="3589">
                  <c:v>8.3714374018683131</c:v>
                </c:pt>
                <c:pt idx="3590">
                  <c:v>-5.0842216955827402</c:v>
                </c:pt>
                <c:pt idx="3591">
                  <c:v>-7.1288661249412426</c:v>
                </c:pt>
                <c:pt idx="3592">
                  <c:v>7.0174460326651564</c:v>
                </c:pt>
                <c:pt idx="3593">
                  <c:v>5.8504798225292616</c:v>
                </c:pt>
                <c:pt idx="3594">
                  <c:v>-7.9864295263142449</c:v>
                </c:pt>
                <c:pt idx="3595">
                  <c:v>-3.7343221150894319</c:v>
                </c:pt>
                <c:pt idx="3596">
                  <c:v>8.440817903029016</c:v>
                </c:pt>
                <c:pt idx="3597">
                  <c:v>1.9317384239752091</c:v>
                </c:pt>
                <c:pt idx="3598">
                  <c:v>-9.6820593137615898</c:v>
                </c:pt>
                <c:pt idx="3599">
                  <c:v>0.11534365367128144</c:v>
                </c:pt>
                <c:pt idx="3600">
                  <c:v>9.5717179193603403</c:v>
                </c:pt>
                <c:pt idx="3601">
                  <c:v>-2.2341579837503143</c:v>
                </c:pt>
                <c:pt idx="3602">
                  <c:v>-8.8855165833060088</c:v>
                </c:pt>
                <c:pt idx="3603">
                  <c:v>4.0476259593604675</c:v>
                </c:pt>
                <c:pt idx="3604">
                  <c:v>7.9874725985991679</c:v>
                </c:pt>
                <c:pt idx="3605">
                  <c:v>-5.9592458798998651</c:v>
                </c:pt>
                <c:pt idx="3606">
                  <c:v>-6.5687140688191175</c:v>
                </c:pt>
                <c:pt idx="3607">
                  <c:v>7.0915071475920577</c:v>
                </c:pt>
                <c:pt idx="3608">
                  <c:v>4.8772006626276356</c:v>
                </c:pt>
                <c:pt idx="3609">
                  <c:v>-8.4146219419906458</c:v>
                </c:pt>
                <c:pt idx="3610">
                  <c:v>-3.3757409266163649</c:v>
                </c:pt>
                <c:pt idx="3611">
                  <c:v>10.291120368500385</c:v>
                </c:pt>
                <c:pt idx="3612">
                  <c:v>1.3115716300714315</c:v>
                </c:pt>
                <c:pt idx="3613">
                  <c:v>-10.71769647878746</c:v>
                </c:pt>
                <c:pt idx="3614">
                  <c:v>1.0868733533370396</c:v>
                </c:pt>
                <c:pt idx="3615">
                  <c:v>11.409857117986585</c:v>
                </c:pt>
                <c:pt idx="3616">
                  <c:v>-3.7343295738197111</c:v>
                </c:pt>
                <c:pt idx="3617">
                  <c:v>-10.781265521984359</c:v>
                </c:pt>
                <c:pt idx="3618">
                  <c:v>5.7828845107227576</c:v>
                </c:pt>
                <c:pt idx="3619">
                  <c:v>8.5553758044713728</c:v>
                </c:pt>
                <c:pt idx="3620">
                  <c:v>-7.4554231881567681</c:v>
                </c:pt>
                <c:pt idx="3621">
                  <c:v>-7.2586045746767613</c:v>
                </c:pt>
                <c:pt idx="3622">
                  <c:v>9.8132889254060771</c:v>
                </c:pt>
                <c:pt idx="3623">
                  <c:v>5.8040071950057879</c:v>
                </c:pt>
                <c:pt idx="3624">
                  <c:v>-12.813473851050455</c:v>
                </c:pt>
                <c:pt idx="3625">
                  <c:v>-3.8717595518138941</c:v>
                </c:pt>
                <c:pt idx="3626">
                  <c:v>15.449829113058284</c:v>
                </c:pt>
                <c:pt idx="3627">
                  <c:v>0.55631183312061994</c:v>
                </c:pt>
                <c:pt idx="3628">
                  <c:v>-13.466725879490967</c:v>
                </c:pt>
                <c:pt idx="3629">
                  <c:v>2.3841514181716295</c:v>
                </c:pt>
                <c:pt idx="3630">
                  <c:v>12.148283823122187</c:v>
                </c:pt>
                <c:pt idx="3631">
                  <c:v>-4.6227234608622823</c:v>
                </c:pt>
                <c:pt idx="3632">
                  <c:v>-9.4388923977411423</c:v>
                </c:pt>
                <c:pt idx="3633">
                  <c:v>5.9331069260281506</c:v>
                </c:pt>
                <c:pt idx="3634">
                  <c:v>7.0651146736723609</c:v>
                </c:pt>
                <c:pt idx="3635">
                  <c:v>-6.7791105198714146</c:v>
                </c:pt>
                <c:pt idx="3636">
                  <c:v>-5.5122364842818738</c:v>
                </c:pt>
                <c:pt idx="3637">
                  <c:v>10.036308314946094</c:v>
                </c:pt>
                <c:pt idx="3638">
                  <c:v>5.2101681137432792</c:v>
                </c:pt>
                <c:pt idx="3639">
                  <c:v>-13.782672641589837</c:v>
                </c:pt>
                <c:pt idx="3640">
                  <c:v>-2.429095427821292</c:v>
                </c:pt>
                <c:pt idx="3641">
                  <c:v>13.731517202831951</c:v>
                </c:pt>
                <c:pt idx="3642">
                  <c:v>-0.6391126719248863</c:v>
                </c:pt>
                <c:pt idx="3643">
                  <c:v>-12.805257563883796</c:v>
                </c:pt>
                <c:pt idx="3644">
                  <c:v>3.3491718417599432</c:v>
                </c:pt>
                <c:pt idx="3645">
                  <c:v>11.884953700760443</c:v>
                </c:pt>
                <c:pt idx="3646">
                  <c:v>-6.0212391683017765</c:v>
                </c:pt>
                <c:pt idx="3647">
                  <c:v>-10.16936275359874</c:v>
                </c:pt>
                <c:pt idx="3648">
                  <c:v>7.8241581154011257</c:v>
                </c:pt>
                <c:pt idx="3649">
                  <c:v>8.380768910914977</c:v>
                </c:pt>
                <c:pt idx="3650">
                  <c:v>-10.19412591369877</c:v>
                </c:pt>
                <c:pt idx="3651">
                  <c:v>-6.5496184074851778</c:v>
                </c:pt>
                <c:pt idx="3652">
                  <c:v>11.792210643532803</c:v>
                </c:pt>
                <c:pt idx="3653">
                  <c:v>3.7892802414155846</c:v>
                </c:pt>
                <c:pt idx="3654">
                  <c:v>-11.768417281253086</c:v>
                </c:pt>
                <c:pt idx="3655">
                  <c:v>-1.0227272571852177</c:v>
                </c:pt>
                <c:pt idx="3656">
                  <c:v>11.092688628739555</c:v>
                </c:pt>
                <c:pt idx="3657">
                  <c:v>-1.3816576466219261</c:v>
                </c:pt>
                <c:pt idx="3658">
                  <c:v>-9.880035107372775</c:v>
                </c:pt>
                <c:pt idx="3659">
                  <c:v>3.8024094858793509</c:v>
                </c:pt>
                <c:pt idx="3660">
                  <c:v>11.498999089316309</c:v>
                </c:pt>
                <c:pt idx="3661">
                  <c:v>-8.0225877594362132</c:v>
                </c:pt>
                <c:pt idx="3662">
                  <c:v>-12.178512146595603</c:v>
                </c:pt>
                <c:pt idx="3663">
                  <c:v>11.554188156412907</c:v>
                </c:pt>
                <c:pt idx="3664">
                  <c:v>10.179892623921351</c:v>
                </c:pt>
                <c:pt idx="3665">
                  <c:v>-13.641826100740889</c:v>
                </c:pt>
                <c:pt idx="3666">
                  <c:v>-6.263809023678947</c:v>
                </c:pt>
                <c:pt idx="3667">
                  <c:v>12.202281118233442</c:v>
                </c:pt>
                <c:pt idx="3668">
                  <c:v>2.6204574633589592</c:v>
                </c:pt>
                <c:pt idx="3669">
                  <c:v>-11.293279544439837</c:v>
                </c:pt>
                <c:pt idx="3670">
                  <c:v>-2.7066613099928766E-2</c:v>
                </c:pt>
                <c:pt idx="3671">
                  <c:v>10.923476533125392</c:v>
                </c:pt>
                <c:pt idx="3672">
                  <c:v>-2.504900906145163</c:v>
                </c:pt>
                <c:pt idx="3673">
                  <c:v>-12.063332106378892</c:v>
                </c:pt>
                <c:pt idx="3674">
                  <c:v>5.8453815948478995</c:v>
                </c:pt>
                <c:pt idx="3675">
                  <c:v>12.356496046829676</c:v>
                </c:pt>
                <c:pt idx="3676">
                  <c:v>-9.3135038833631789</c:v>
                </c:pt>
                <c:pt idx="3677">
                  <c:v>-10.768369875086639</c:v>
                </c:pt>
                <c:pt idx="3678">
                  <c:v>10.614430756338344</c:v>
                </c:pt>
                <c:pt idx="3679">
                  <c:v>7.0090657059392107</c:v>
                </c:pt>
                <c:pt idx="3680">
                  <c:v>-11.226881829311759</c:v>
                </c:pt>
                <c:pt idx="3681">
                  <c:v>-4.3686697431585886</c:v>
                </c:pt>
                <c:pt idx="3682">
                  <c:v>12.092537735382949</c:v>
                </c:pt>
                <c:pt idx="3683">
                  <c:v>1.7763830614430567</c:v>
                </c:pt>
                <c:pt idx="3684">
                  <c:v>-13.580028742985281</c:v>
                </c:pt>
                <c:pt idx="3685">
                  <c:v>1.1933681550238338</c:v>
                </c:pt>
                <c:pt idx="3686">
                  <c:v>14.740506044053754</c:v>
                </c:pt>
                <c:pt idx="3687">
                  <c:v>-4.4835127183229169</c:v>
                </c:pt>
                <c:pt idx="3688">
                  <c:v>-13.301932956950282</c:v>
                </c:pt>
                <c:pt idx="3689">
                  <c:v>6.9348030024012495</c:v>
                </c:pt>
                <c:pt idx="3690">
                  <c:v>10.294400144021635</c:v>
                </c:pt>
                <c:pt idx="3691">
                  <c:v>-8.0639818782230677</c:v>
                </c:pt>
                <c:pt idx="3692">
                  <c:v>-7.4947780591053501</c:v>
                </c:pt>
                <c:pt idx="3693">
                  <c:v>9.036001737282497</c:v>
                </c:pt>
                <c:pt idx="3694">
                  <c:v>5.1094275201469479</c:v>
                </c:pt>
                <c:pt idx="3695">
                  <c:v>-10.609203631164309</c:v>
                </c:pt>
                <c:pt idx="3696">
                  <c:v>-3.3957773839502767</c:v>
                </c:pt>
                <c:pt idx="3697">
                  <c:v>13.314633882298136</c:v>
                </c:pt>
                <c:pt idx="3698">
                  <c:v>0.73529360902304364</c:v>
                </c:pt>
                <c:pt idx="3699">
                  <c:v>-14.375668352865997</c:v>
                </c:pt>
                <c:pt idx="3700">
                  <c:v>2.4194583987347285</c:v>
                </c:pt>
                <c:pt idx="3701">
                  <c:v>13.350889520221546</c:v>
                </c:pt>
                <c:pt idx="3702">
                  <c:v>-4.8659265062013306</c:v>
                </c:pt>
                <c:pt idx="3703">
                  <c:v>-10.421610785030957</c:v>
                </c:pt>
                <c:pt idx="3704">
                  <c:v>6.6537620037351219</c:v>
                </c:pt>
                <c:pt idx="3705">
                  <c:v>8.8953553473027913</c:v>
                </c:pt>
                <c:pt idx="3706">
                  <c:v>-9.0138365408540668</c:v>
                </c:pt>
                <c:pt idx="3707">
                  <c:v>-7.5665932865244816</c:v>
                </c:pt>
                <c:pt idx="3708">
                  <c:v>11.952223200215341</c:v>
                </c:pt>
                <c:pt idx="3709">
                  <c:v>5.7499935454714253</c:v>
                </c:pt>
                <c:pt idx="3710">
                  <c:v>-14.090565701450425</c:v>
                </c:pt>
                <c:pt idx="3711">
                  <c:v>-2.7379033067363303</c:v>
                </c:pt>
                <c:pt idx="3712">
                  <c:v>14.23372062766156</c:v>
                </c:pt>
                <c:pt idx="3713">
                  <c:v>-0.45143080928808227</c:v>
                </c:pt>
                <c:pt idx="3714">
                  <c:v>-12.721129606285418</c:v>
                </c:pt>
                <c:pt idx="3715">
                  <c:v>3.0331563546620806</c:v>
                </c:pt>
                <c:pt idx="3716">
                  <c:v>10.832968942880612</c:v>
                </c:pt>
                <c:pt idx="3717">
                  <c:v>-5.2599793701573985</c:v>
                </c:pt>
                <c:pt idx="3718">
                  <c:v>-9.6190646607183634</c:v>
                </c:pt>
                <c:pt idx="3719">
                  <c:v>7.5325872354768011</c:v>
                </c:pt>
                <c:pt idx="3720">
                  <c:v>8.5430803986694777</c:v>
                </c:pt>
                <c:pt idx="3721">
                  <c:v>-10.322953060554768</c:v>
                </c:pt>
                <c:pt idx="3722">
                  <c:v>-7.0336791783393622</c:v>
                </c:pt>
                <c:pt idx="3723">
                  <c:v>12.867173049840426</c:v>
                </c:pt>
                <c:pt idx="3724">
                  <c:v>4.5754528944800841</c:v>
                </c:pt>
                <c:pt idx="3725">
                  <c:v>-13.564548059173058</c:v>
                </c:pt>
                <c:pt idx="3726">
                  <c:v>-1.3329407374412441</c:v>
                </c:pt>
                <c:pt idx="3727">
                  <c:v>12.736005857570516</c:v>
                </c:pt>
                <c:pt idx="3728">
                  <c:v>-1.5235066354949804</c:v>
                </c:pt>
                <c:pt idx="3729">
                  <c:v>-12.673787316904152</c:v>
                </c:pt>
                <c:pt idx="3730">
                  <c:v>4.3655577997758463</c:v>
                </c:pt>
                <c:pt idx="3731">
                  <c:v>11.949756239173526</c:v>
                </c:pt>
                <c:pt idx="3732">
                  <c:v>-7.0800310854640172</c:v>
                </c:pt>
                <c:pt idx="3733">
                  <c:v>-10.322033209112069</c:v>
                </c:pt>
                <c:pt idx="3734">
                  <c:v>8.9896991183687831</c:v>
                </c:pt>
                <c:pt idx="3735">
                  <c:v>7.6161648597970881</c:v>
                </c:pt>
                <c:pt idx="3736">
                  <c:v>-9.8288693674634189</c:v>
                </c:pt>
                <c:pt idx="3737">
                  <c:v>-5.1135744446252334</c:v>
                </c:pt>
                <c:pt idx="3738">
                  <c:v>10.803491456581479</c:v>
                </c:pt>
                <c:pt idx="3739">
                  <c:v>2.721090852390355</c:v>
                </c:pt>
                <c:pt idx="3740">
                  <c:v>-11.747498034366368</c:v>
                </c:pt>
                <c:pt idx="3741">
                  <c:v>-0.19967712544240254</c:v>
                </c:pt>
                <c:pt idx="3742">
                  <c:v>11.741169794163222</c:v>
                </c:pt>
                <c:pt idx="3743">
                  <c:v>-2.4583158665035327</c:v>
                </c:pt>
                <c:pt idx="3744">
                  <c:v>-12.193107388476262</c:v>
                </c:pt>
                <c:pt idx="3745">
                  <c:v>5.4964827969990342</c:v>
                </c:pt>
                <c:pt idx="3746">
                  <c:v>11.593148732042575</c:v>
                </c:pt>
                <c:pt idx="3747">
                  <c:v>-8.0519488216869757</c:v>
                </c:pt>
                <c:pt idx="3748">
                  <c:v>-9.6257463868786939</c:v>
                </c:pt>
                <c:pt idx="3749">
                  <c:v>9.9202117805359222</c:v>
                </c:pt>
                <c:pt idx="3750">
                  <c:v>7.0347710251123106</c:v>
                </c:pt>
                <c:pt idx="3751">
                  <c:v>-10.737446104579675</c:v>
                </c:pt>
                <c:pt idx="3752">
                  <c:v>-4.3691487191107479</c:v>
                </c:pt>
                <c:pt idx="3753">
                  <c:v>11.568708507208065</c:v>
                </c:pt>
                <c:pt idx="3754">
                  <c:v>1.797261607040165</c:v>
                </c:pt>
                <c:pt idx="3755">
                  <c:v>-11.716087212849301</c:v>
                </c:pt>
                <c:pt idx="3756">
                  <c:v>0.79948318926118822</c:v>
                </c:pt>
                <c:pt idx="3757">
                  <c:v>11.366364516379916</c:v>
                </c:pt>
                <c:pt idx="3758">
                  <c:v>-3.3107787803465745</c:v>
                </c:pt>
                <c:pt idx="3759">
                  <c:v>-10.921249827638409</c:v>
                </c:pt>
                <c:pt idx="3760">
                  <c:v>5.874340439025957</c:v>
                </c:pt>
                <c:pt idx="3761">
                  <c:v>9.7954749685963804</c:v>
                </c:pt>
                <c:pt idx="3762">
                  <c:v>-8.1506103013518949</c:v>
                </c:pt>
                <c:pt idx="3763">
                  <c:v>-8.227857707793012</c:v>
                </c:pt>
                <c:pt idx="3764">
                  <c:v>9.8417242734931261</c:v>
                </c:pt>
                <c:pt idx="3765">
                  <c:v>5.6503702825342224</c:v>
                </c:pt>
                <c:pt idx="3766">
                  <c:v>-10.403774641442155</c:v>
                </c:pt>
                <c:pt idx="3767">
                  <c:v>-3.1312157707625712</c:v>
                </c:pt>
                <c:pt idx="3768">
                  <c:v>10.59900806341469</c:v>
                </c:pt>
                <c:pt idx="3769">
                  <c:v>0.70368897525601748</c:v>
                </c:pt>
                <c:pt idx="3770">
                  <c:v>-10.511712060676448</c:v>
                </c:pt>
                <c:pt idx="3771">
                  <c:v>1.6081612543347406</c:v>
                </c:pt>
                <c:pt idx="3772">
                  <c:v>9.6796790386143474</c:v>
                </c:pt>
                <c:pt idx="3773">
                  <c:v>-3.4758556756994325</c:v>
                </c:pt>
                <c:pt idx="3774">
                  <c:v>-8.4431743059631845</c:v>
                </c:pt>
                <c:pt idx="3775">
                  <c:v>5.5107498170186746</c:v>
                </c:pt>
                <c:pt idx="3776">
                  <c:v>7.25885881737271</c:v>
                </c:pt>
                <c:pt idx="3777">
                  <c:v>-6.6539147234885379</c:v>
                </c:pt>
                <c:pt idx="3778">
                  <c:v>-5.529949663030413</c:v>
                </c:pt>
                <c:pt idx="3779">
                  <c:v>8.0724835479541319</c:v>
                </c:pt>
                <c:pt idx="3780">
                  <c:v>3.8091528079079287</c:v>
                </c:pt>
                <c:pt idx="3781">
                  <c:v>-8.8965473060989595</c:v>
                </c:pt>
                <c:pt idx="3782">
                  <c:v>-1.9395453145883013</c:v>
                </c:pt>
                <c:pt idx="3783">
                  <c:v>9.7169693876748156</c:v>
                </c:pt>
                <c:pt idx="3784">
                  <c:v>-0.18018177541869765</c:v>
                </c:pt>
                <c:pt idx="3785">
                  <c:v>-9.3603433710367536</c:v>
                </c:pt>
                <c:pt idx="3786">
                  <c:v>2.2072970177319537</c:v>
                </c:pt>
                <c:pt idx="3787">
                  <c:v>8.6198309857465691</c:v>
                </c:pt>
                <c:pt idx="3788">
                  <c:v>-4.0213004507041257</c:v>
                </c:pt>
                <c:pt idx="3789">
                  <c:v>-7.3912492259898244</c:v>
                </c:pt>
                <c:pt idx="3790">
                  <c:v>5.3533775565291073</c:v>
                </c:pt>
                <c:pt idx="3791">
                  <c:v>5.9181624691713965</c:v>
                </c:pt>
                <c:pt idx="3792">
                  <c:v>-6.6342240542225577</c:v>
                </c:pt>
                <c:pt idx="3793">
                  <c:v>-4.5783795103347185</c:v>
                </c:pt>
                <c:pt idx="3794">
                  <c:v>8.239119718191958</c:v>
                </c:pt>
                <c:pt idx="3795">
                  <c:v>3.1924892708345372</c:v>
                </c:pt>
                <c:pt idx="3796">
                  <c:v>-9.7293795325540824</c:v>
                </c:pt>
                <c:pt idx="3797">
                  <c:v>-1.1958480156921651</c:v>
                </c:pt>
                <c:pt idx="3798">
                  <c:v>10.364712065694514</c:v>
                </c:pt>
                <c:pt idx="3799">
                  <c:v>-1.0630557815832071</c:v>
                </c:pt>
                <c:pt idx="3800">
                  <c:v>-9.9129406207237594</c:v>
                </c:pt>
                <c:pt idx="3801">
                  <c:v>3.1948485527189998</c:v>
                </c:pt>
                <c:pt idx="3802">
                  <c:v>8.6941231810206911</c:v>
                </c:pt>
                <c:pt idx="3803">
                  <c:v>-4.7384475209304995</c:v>
                </c:pt>
                <c:pt idx="3804">
                  <c:v>-6.9182422263363605</c:v>
                </c:pt>
                <c:pt idx="3805">
                  <c:v>5.9973900076505187</c:v>
                </c:pt>
                <c:pt idx="3806">
                  <c:v>5.8828975785121234</c:v>
                </c:pt>
                <c:pt idx="3807">
                  <c:v>-8.36395577497494</c:v>
                </c:pt>
                <c:pt idx="3808">
                  <c:v>-5.0004169386778337</c:v>
                </c:pt>
                <c:pt idx="3809">
                  <c:v>11.681265812314715</c:v>
                </c:pt>
                <c:pt idx="3810">
                  <c:v>3.4040570039397684</c:v>
                </c:pt>
                <c:pt idx="3811">
                  <c:v>-12.949244504636383</c:v>
                </c:pt>
                <c:pt idx="3812">
                  <c:v>-0.36430938802781426</c:v>
                </c:pt>
                <c:pt idx="3813">
                  <c:v>11.210013062781428</c:v>
                </c:pt>
                <c:pt idx="3814">
                  <c:v>-2.1544242666552833</c:v>
                </c:pt>
                <c:pt idx="3815">
                  <c:v>-10.569505883161044</c:v>
                </c:pt>
                <c:pt idx="3816">
                  <c:v>4.0210986616853948</c:v>
                </c:pt>
                <c:pt idx="3817">
                  <c:v>8.1177712792911727</c:v>
                </c:pt>
                <c:pt idx="3818">
                  <c:v>-5.6092507192864201</c:v>
                </c:pt>
                <c:pt idx="3819">
                  <c:v>-7.1938835119589628</c:v>
                </c:pt>
                <c:pt idx="3820">
                  <c:v>7.187098599955041</c:v>
                </c:pt>
                <c:pt idx="3821">
                  <c:v>5.7756866772150834</c:v>
                </c:pt>
                <c:pt idx="3822">
                  <c:v>-10.568873024614646</c:v>
                </c:pt>
                <c:pt idx="3823">
                  <c:v>-5.1063798778566092</c:v>
                </c:pt>
                <c:pt idx="3824">
                  <c:v>13.074909689139924</c:v>
                </c:pt>
                <c:pt idx="3825">
                  <c:v>2.2124844478760224</c:v>
                </c:pt>
                <c:pt idx="3826">
                  <c:v>-13.26150788119253</c:v>
                </c:pt>
                <c:pt idx="3827">
                  <c:v>0.7049074133552119</c:v>
                </c:pt>
                <c:pt idx="3828">
                  <c:v>12.492016547762082</c:v>
                </c:pt>
                <c:pt idx="3829">
                  <c:v>-3.4367440324223142</c:v>
                </c:pt>
                <c:pt idx="3830">
                  <c:v>-11.844837843923559</c:v>
                </c:pt>
                <c:pt idx="3831">
                  <c:v>6.1451255430588452</c:v>
                </c:pt>
                <c:pt idx="3832">
                  <c:v>10.712927148170772</c:v>
                </c:pt>
                <c:pt idx="3833">
                  <c:v>-8.7594864353828434</c:v>
                </c:pt>
                <c:pt idx="3834">
                  <c:v>-9.3676011285618976</c:v>
                </c:pt>
                <c:pt idx="3835">
                  <c:v>11.347729240274424</c:v>
                </c:pt>
                <c:pt idx="3836">
                  <c:v>6.9311877457500213</c:v>
                </c:pt>
                <c:pt idx="3837">
                  <c:v>-12.439235089560592</c:v>
                </c:pt>
                <c:pt idx="3838">
                  <c:v>-3.9093711141385761</c:v>
                </c:pt>
                <c:pt idx="3839">
                  <c:v>12.313477126912003</c:v>
                </c:pt>
                <c:pt idx="3840">
                  <c:v>0.97987751578842808</c:v>
                </c:pt>
                <c:pt idx="3841">
                  <c:v>-11.77828062090072</c:v>
                </c:pt>
                <c:pt idx="3842">
                  <c:v>1.5781265159969029</c:v>
                </c:pt>
                <c:pt idx="3843">
                  <c:v>10.998631093613463</c:v>
                </c:pt>
                <c:pt idx="3844">
                  <c:v>-4.4582096316315205</c:v>
                </c:pt>
                <c:pt idx="3845">
                  <c:v>-13.043775689847861</c:v>
                </c:pt>
                <c:pt idx="3846">
                  <c:v>8.793733146812686</c:v>
                </c:pt>
                <c:pt idx="3847">
                  <c:v>12.54933223019351</c:v>
                </c:pt>
                <c:pt idx="3848">
                  <c:v>-11.660001699327612</c:v>
                </c:pt>
                <c:pt idx="3849">
                  <c:v>-9.9114832013013601</c:v>
                </c:pt>
                <c:pt idx="3850">
                  <c:v>13.471040379396356</c:v>
                </c:pt>
                <c:pt idx="3851">
                  <c:v>6.2050297998275781</c:v>
                </c:pt>
                <c:pt idx="3852">
                  <c:v>-12.737702337058366</c:v>
                </c:pt>
                <c:pt idx="3853">
                  <c:v>-2.7546804682308585</c:v>
                </c:pt>
                <c:pt idx="3854">
                  <c:v>12.532651701331991</c:v>
                </c:pt>
                <c:pt idx="3855">
                  <c:v>-5.4273560792868505E-2</c:v>
                </c:pt>
                <c:pt idx="3856">
                  <c:v>-12.007996944275972</c:v>
                </c:pt>
                <c:pt idx="3857">
                  <c:v>2.819306717310635</c:v>
                </c:pt>
                <c:pt idx="3858">
                  <c:v>12.788269753487246</c:v>
                </c:pt>
                <c:pt idx="3859">
                  <c:v>-6.2692146006515044</c:v>
                </c:pt>
                <c:pt idx="3860">
                  <c:v>-13.180830132148319</c:v>
                </c:pt>
                <c:pt idx="3861">
                  <c:v>9.7252993692114593</c:v>
                </c:pt>
                <c:pt idx="3862">
                  <c:v>10.554938739953709</c:v>
                </c:pt>
                <c:pt idx="3863">
                  <c:v>-10.818261101464142</c:v>
                </c:pt>
                <c:pt idx="3864">
                  <c:v>-7.4221346241115294</c:v>
                </c:pt>
                <c:pt idx="3865">
                  <c:v>11.989832245475647</c:v>
                </c:pt>
                <c:pt idx="3866">
                  <c:v>4.5109172195931668</c:v>
                </c:pt>
                <c:pt idx="3867">
                  <c:v>-12.987773743958572</c:v>
                </c:pt>
                <c:pt idx="3868">
                  <c:v>-1.8624512350997271</c:v>
                </c:pt>
                <c:pt idx="3869">
                  <c:v>15.439477731588541</c:v>
                </c:pt>
                <c:pt idx="3870">
                  <c:v>-1.4591212666155475</c:v>
                </c:pt>
                <c:pt idx="3871">
                  <c:v>-15.830486428592902</c:v>
                </c:pt>
                <c:pt idx="3872">
                  <c:v>4.7957570340981519</c:v>
                </c:pt>
                <c:pt idx="3873">
                  <c:v>14.01258449077606</c:v>
                </c:pt>
                <c:pt idx="3874">
                  <c:v>-7.4594943588242639</c:v>
                </c:pt>
                <c:pt idx="3875">
                  <c:v>-11.026875793130602</c:v>
                </c:pt>
                <c:pt idx="3876">
                  <c:v>8.9331824604113201</c:v>
                </c:pt>
                <c:pt idx="3877">
                  <c:v>8.2541235140032381</c:v>
                </c:pt>
                <c:pt idx="3878">
                  <c:v>-10.462221681332107</c:v>
                </c:pt>
                <c:pt idx="3879">
                  <c:v>-6.1312639512797444</c:v>
                </c:pt>
                <c:pt idx="3880">
                  <c:v>12.707365305422053</c:v>
                </c:pt>
                <c:pt idx="3881">
                  <c:v>3.7484773282614801</c:v>
                </c:pt>
                <c:pt idx="3882">
                  <c:v>-14.922029929735126</c:v>
                </c:pt>
                <c:pt idx="3883">
                  <c:v>-0.72351936709403131</c:v>
                </c:pt>
                <c:pt idx="3884">
                  <c:v>16.192824512336394</c:v>
                </c:pt>
                <c:pt idx="3885">
                  <c:v>-2.8014052840460355</c:v>
                </c:pt>
                <c:pt idx="3886">
                  <c:v>-14.708080815462701</c:v>
                </c:pt>
                <c:pt idx="3887">
                  <c:v>5.4918455963390125</c:v>
                </c:pt>
                <c:pt idx="3888">
                  <c:v>11.724507881381589</c:v>
                </c:pt>
                <c:pt idx="3889">
                  <c:v>-7.5416539454197933</c:v>
                </c:pt>
                <c:pt idx="3890">
                  <c:v>-9.7912723441593723</c:v>
                </c:pt>
                <c:pt idx="3891">
                  <c:v>10.26429444368207</c:v>
                </c:pt>
                <c:pt idx="3892">
                  <c:v>8.5571777942733416</c:v>
                </c:pt>
                <c:pt idx="3893">
                  <c:v>-13.295982160341111</c:v>
                </c:pt>
                <c:pt idx="3894">
                  <c:v>-6.1870661590141784</c:v>
                </c:pt>
                <c:pt idx="3895">
                  <c:v>15.510258513383448</c:v>
                </c:pt>
                <c:pt idx="3896">
                  <c:v>2.842421589695272</c:v>
                </c:pt>
                <c:pt idx="3897">
                  <c:v>-14.992567879122468</c:v>
                </c:pt>
                <c:pt idx="3898">
                  <c:v>0.57524626921866073</c:v>
                </c:pt>
                <c:pt idx="3899">
                  <c:v>13.693652465691478</c:v>
                </c:pt>
                <c:pt idx="3900">
                  <c:v>-3.4885012364663601</c:v>
                </c:pt>
                <c:pt idx="3901">
                  <c:v>-12.423062231435093</c:v>
                </c:pt>
                <c:pt idx="3902">
                  <c:v>6.0411062576914185</c:v>
                </c:pt>
                <c:pt idx="3903">
                  <c:v>10.843739627542819</c:v>
                </c:pt>
                <c:pt idx="3904">
                  <c:v>-8.7810191378427653</c:v>
                </c:pt>
                <c:pt idx="3905">
                  <c:v>-9.5973034227757203</c:v>
                </c:pt>
                <c:pt idx="3906">
                  <c:v>11.153826289946053</c:v>
                </c:pt>
                <c:pt idx="3907">
                  <c:v>7.2388778924145445</c:v>
                </c:pt>
                <c:pt idx="3908">
                  <c:v>-13.157815675917087</c:v>
                </c:pt>
                <c:pt idx="3909">
                  <c:v>-4.4546259759739444</c:v>
                </c:pt>
                <c:pt idx="3910">
                  <c:v>13.393154875710394</c:v>
                </c:pt>
                <c:pt idx="3911">
                  <c:v>1.2356316124550182</c:v>
                </c:pt>
                <c:pt idx="3912">
                  <c:v>-12.497590932914731</c:v>
                </c:pt>
                <c:pt idx="3913">
                  <c:v>1.5406167564481132</c:v>
                </c:pt>
                <c:pt idx="3914">
                  <c:v>12.190008846349098</c:v>
                </c:pt>
                <c:pt idx="3915">
                  <c:v>-4.4270714963216911</c:v>
                </c:pt>
                <c:pt idx="3916">
                  <c:v>-12.071169203475149</c:v>
                </c:pt>
                <c:pt idx="3917">
                  <c:v>7.2929655373018347</c:v>
                </c:pt>
                <c:pt idx="3918">
                  <c:v>10.457422068174489</c:v>
                </c:pt>
                <c:pt idx="3919">
                  <c:v>-9.2958027066356195</c:v>
                </c:pt>
                <c:pt idx="3920">
                  <c:v>-8.0264223604137257</c:v>
                </c:pt>
                <c:pt idx="3921">
                  <c:v>10.735344739069255</c:v>
                </c:pt>
                <c:pt idx="3922">
                  <c:v>5.4065243614773939</c:v>
                </c:pt>
                <c:pt idx="3923">
                  <c:v>-11.418848339151285</c:v>
                </c:pt>
                <c:pt idx="3924">
                  <c:v>-2.677779088467191</c:v>
                </c:pt>
                <c:pt idx="3925">
                  <c:v>11.009509797150846</c:v>
                </c:pt>
                <c:pt idx="3926">
                  <c:v>0.10834988696614474</c:v>
                </c:pt>
                <c:pt idx="3927">
                  <c:v>-11.396891201792625</c:v>
                </c:pt>
                <c:pt idx="3928">
                  <c:v>2.5369795761116265</c:v>
                </c:pt>
                <c:pt idx="3929">
                  <c:v>12.044835269134033</c:v>
                </c:pt>
                <c:pt idx="3930">
                  <c:v>-5.4953809261451507</c:v>
                </c:pt>
                <c:pt idx="3931">
                  <c:v>-11.317439820157803</c:v>
                </c:pt>
                <c:pt idx="3932">
                  <c:v>7.9741254511064392</c:v>
                </c:pt>
                <c:pt idx="3933">
                  <c:v>9.4301618525004205</c:v>
                </c:pt>
                <c:pt idx="3934">
                  <c:v>-9.8573919133967305</c:v>
                </c:pt>
                <c:pt idx="3935">
                  <c:v>-7.1011191893877115</c:v>
                </c:pt>
                <c:pt idx="3936">
                  <c:v>11.400696481293938</c:v>
                </c:pt>
                <c:pt idx="3937">
                  <c:v>4.4367856769447771</c:v>
                </c:pt>
                <c:pt idx="3938">
                  <c:v>-11.554066837011499</c:v>
                </c:pt>
                <c:pt idx="3939">
                  <c:v>-1.7266115706556995</c:v>
                </c:pt>
                <c:pt idx="3940">
                  <c:v>11.784744321926528</c:v>
                </c:pt>
                <c:pt idx="3941">
                  <c:v>-0.87093013069351899</c:v>
                </c:pt>
                <c:pt idx="3942">
                  <c:v>-11.433539399090758</c:v>
                </c:pt>
                <c:pt idx="3943">
                  <c:v>3.3996954238914188</c:v>
                </c:pt>
                <c:pt idx="3944">
                  <c:v>10.606209982614894</c:v>
                </c:pt>
                <c:pt idx="3945">
                  <c:v>-5.8786721959281074</c:v>
                </c:pt>
                <c:pt idx="3946">
                  <c:v>-9.7407116471007562</c:v>
                </c:pt>
                <c:pt idx="3947">
                  <c:v>7.7764829495080638</c:v>
                </c:pt>
                <c:pt idx="3948">
                  <c:v>7.4525990938691269</c:v>
                </c:pt>
                <c:pt idx="3949">
                  <c:v>-9.1417164514724174</c:v>
                </c:pt>
                <c:pt idx="3950">
                  <c:v>-5.2085353704802406</c:v>
                </c:pt>
                <c:pt idx="3951">
                  <c:v>9.9824337909060201</c:v>
                </c:pt>
                <c:pt idx="3952">
                  <c:v>3.0741373292754517</c:v>
                </c:pt>
                <c:pt idx="3953">
                  <c:v>-11.038873079803485</c:v>
                </c:pt>
                <c:pt idx="3954">
                  <c:v>-0.67155332545605251</c:v>
                </c:pt>
                <c:pt idx="3955">
                  <c:v>11.07154804016119</c:v>
                </c:pt>
                <c:pt idx="3956">
                  <c:v>-1.6904648114480971</c:v>
                </c:pt>
                <c:pt idx="3957">
                  <c:v>-9.8922312166460831</c:v>
                </c:pt>
                <c:pt idx="3958">
                  <c:v>3.8841833016856762</c:v>
                </c:pt>
                <c:pt idx="3959">
                  <c:v>9.2202819557940572</c:v>
                </c:pt>
                <c:pt idx="3960">
                  <c:v>-5.9302448074434295</c:v>
                </c:pt>
                <c:pt idx="3961">
                  <c:v>-7.8682134870273295</c:v>
                </c:pt>
                <c:pt idx="3962">
                  <c:v>7.3884141340997811</c:v>
                </c:pt>
                <c:pt idx="3963">
                  <c:v>5.9156597738629957</c:v>
                </c:pt>
                <c:pt idx="3964">
                  <c:v>-8.7686220284782408</c:v>
                </c:pt>
                <c:pt idx="3965">
                  <c:v>-4.0962532028245526</c:v>
                </c:pt>
                <c:pt idx="3966">
                  <c:v>9.7274844984204432</c:v>
                </c:pt>
                <c:pt idx="3967">
                  <c:v>2.0510328569465064</c:v>
                </c:pt>
                <c:pt idx="3968">
                  <c:v>-10.74397379668831</c:v>
                </c:pt>
                <c:pt idx="3969">
                  <c:v>0.27682836378427533</c:v>
                </c:pt>
                <c:pt idx="3970">
                  <c:v>10.691204076196227</c:v>
                </c:pt>
                <c:pt idx="3971">
                  <c:v>-2.5333376423144869</c:v>
                </c:pt>
                <c:pt idx="3972">
                  <c:v>-9.0998482334680713</c:v>
                </c:pt>
                <c:pt idx="3973">
                  <c:v>4.209283022591185</c:v>
                </c:pt>
                <c:pt idx="3974">
                  <c:v>7.6322710487951877</c:v>
                </c:pt>
                <c:pt idx="3975">
                  <c:v>-5.6244020228256657</c:v>
                </c:pt>
                <c:pt idx="3976">
                  <c:v>-6.2818547750993625</c:v>
                </c:pt>
                <c:pt idx="3977">
                  <c:v>7.470313294687398</c:v>
                </c:pt>
                <c:pt idx="3978">
                  <c:v>5.1194546457960746</c:v>
                </c:pt>
                <c:pt idx="3979">
                  <c:v>-9.0104323026618545</c:v>
                </c:pt>
                <c:pt idx="3980">
                  <c:v>-3.3022653408414651</c:v>
                </c:pt>
                <c:pt idx="3981">
                  <c:v>10.008744534209374</c:v>
                </c:pt>
                <c:pt idx="3982">
                  <c:v>1.1199782272037833</c:v>
                </c:pt>
                <c:pt idx="3983">
                  <c:v>-10.027993332980605</c:v>
                </c:pt>
                <c:pt idx="3984">
                  <c:v>1.0482271063099664</c:v>
                </c:pt>
                <c:pt idx="3985">
                  <c:v>8.6432779691065811</c:v>
                </c:pt>
                <c:pt idx="3986">
                  <c:v>-2.8142416183103141</c:v>
                </c:pt>
                <c:pt idx="3987">
                  <c:v>-7.6994522887155181</c:v>
                </c:pt>
                <c:pt idx="3988">
                  <c:v>4.3536705555656718</c:v>
                </c:pt>
                <c:pt idx="3989">
                  <c:v>6.3745319321544489</c:v>
                </c:pt>
                <c:pt idx="3990">
                  <c:v>-5.5357094551263915</c:v>
                </c:pt>
                <c:pt idx="3991">
                  <c:v>-4.9951745194575432</c:v>
                </c:pt>
                <c:pt idx="3992">
                  <c:v>6.8065224658197847</c:v>
                </c:pt>
                <c:pt idx="3993">
                  <c:v>3.8002816816696838</c:v>
                </c:pt>
                <c:pt idx="3994">
                  <c:v>-8.3020437186164902</c:v>
                </c:pt>
                <c:pt idx="3995">
                  <c:v>-2.3168034225849601</c:v>
                </c:pt>
                <c:pt idx="3996">
                  <c:v>9.9864811674756382</c:v>
                </c:pt>
                <c:pt idx="3997">
                  <c:v>0.23155273029760426</c:v>
                </c:pt>
                <c:pt idx="3998">
                  <c:v>-8.3389300015807084</c:v>
                </c:pt>
                <c:pt idx="3999">
                  <c:v>1.5621454035734481</c:v>
                </c:pt>
                <c:pt idx="4000">
                  <c:v>8.1738541491982204</c:v>
                </c:pt>
                <c:pt idx="4001">
                  <c:v>-3.575734770047081</c:v>
                </c:pt>
                <c:pt idx="4002">
                  <c:v>-7.1119526274901519</c:v>
                </c:pt>
                <c:pt idx="4003">
                  <c:v>4.5039812404746886</c:v>
                </c:pt>
                <c:pt idx="4004">
                  <c:v>5.2863026541581624</c:v>
                </c:pt>
                <c:pt idx="4005">
                  <c:v>-5.2392476827346082</c:v>
                </c:pt>
                <c:pt idx="4006">
                  <c:v>-3.8055161064455905</c:v>
                </c:pt>
                <c:pt idx="4007">
                  <c:v>6.3831147138120938</c:v>
                </c:pt>
                <c:pt idx="4008">
                  <c:v>3.1529796097342335</c:v>
                </c:pt>
                <c:pt idx="4009">
                  <c:v>-9.1463294776747635</c:v>
                </c:pt>
                <c:pt idx="4010">
                  <c:v>-1.5202548031967462</c:v>
                </c:pt>
                <c:pt idx="4011">
                  <c:v>9.2806616572593068</c:v>
                </c:pt>
                <c:pt idx="4012">
                  <c:v>-0.56976494195792815</c:v>
                </c:pt>
                <c:pt idx="4013">
                  <c:v>-9.4146028184734565</c:v>
                </c:pt>
                <c:pt idx="4014">
                  <c:v>2.721968550525665</c:v>
                </c:pt>
                <c:pt idx="4015">
                  <c:v>9.1302445259806611</c:v>
                </c:pt>
                <c:pt idx="4016">
                  <c:v>-4.7326384673302684</c:v>
                </c:pt>
                <c:pt idx="4017">
                  <c:v>-8.0090642237034757</c:v>
                </c:pt>
                <c:pt idx="4018">
                  <c:v>6.5838392167278421</c:v>
                </c:pt>
                <c:pt idx="4019">
                  <c:v>6.8986227167053942</c:v>
                </c:pt>
                <c:pt idx="4020">
                  <c:v>-8.6978825462136022</c:v>
                </c:pt>
                <c:pt idx="4021">
                  <c:v>-5.4303884926072756</c:v>
                </c:pt>
                <c:pt idx="4022">
                  <c:v>9.9467625660045975</c:v>
                </c:pt>
                <c:pt idx="4023">
                  <c:v>3.0591958149689731</c:v>
                </c:pt>
                <c:pt idx="4024">
                  <c:v>-10.156439668839862</c:v>
                </c:pt>
                <c:pt idx="4025">
                  <c:v>-0.74334961338960048</c:v>
                </c:pt>
                <c:pt idx="4026">
                  <c:v>9.7688877384589912</c:v>
                </c:pt>
                <c:pt idx="4027">
                  <c:v>-1.4353319678703262</c:v>
                </c:pt>
                <c:pt idx="4028">
                  <c:v>-9.5989611211640877</c:v>
                </c:pt>
                <c:pt idx="4029">
                  <c:v>3.620798656002802</c:v>
                </c:pt>
                <c:pt idx="4030">
                  <c:v>9.6113809949160398</c:v>
                </c:pt>
                <c:pt idx="4031">
                  <c:v>-6.7632603160614986</c:v>
                </c:pt>
                <c:pt idx="4032">
                  <c:v>-10.190600122893366</c:v>
                </c:pt>
                <c:pt idx="4033">
                  <c:v>9.9020171801124732</c:v>
                </c:pt>
                <c:pt idx="4034">
                  <c:v>8.3568391399347135</c:v>
                </c:pt>
                <c:pt idx="4035">
                  <c:v>-12.031947834295114</c:v>
                </c:pt>
                <c:pt idx="4036">
                  <c:v>-5.8091487959618791</c:v>
                </c:pt>
                <c:pt idx="4037">
                  <c:v>12.397995941137424</c:v>
                </c:pt>
                <c:pt idx="4038">
                  <c:v>2.5146818367896455</c:v>
                </c:pt>
                <c:pt idx="4039">
                  <c:v>-11.602845397795067</c:v>
                </c:pt>
                <c:pt idx="4040">
                  <c:v>0.13002403827442111</c:v>
                </c:pt>
                <c:pt idx="4041">
                  <c:v>11.198193113703811</c:v>
                </c:pt>
                <c:pt idx="4042">
                  <c:v>-2.6036790104806049</c:v>
                </c:pt>
                <c:pt idx="4043">
                  <c:v>-11.288765066994733</c:v>
                </c:pt>
                <c:pt idx="4044">
                  <c:v>5.6809049535487981</c:v>
                </c:pt>
                <c:pt idx="4045">
                  <c:v>11.57741991861425</c:v>
                </c:pt>
                <c:pt idx="4046">
                  <c:v>-8.769662061238833</c:v>
                </c:pt>
                <c:pt idx="4047">
                  <c:v>-10.103326083915208</c:v>
                </c:pt>
                <c:pt idx="4048">
                  <c:v>10.901793552731602</c:v>
                </c:pt>
                <c:pt idx="4049">
                  <c:v>6.9708839654280732</c:v>
                </c:pt>
                <c:pt idx="4050">
                  <c:v>-11.044421050542002</c:v>
                </c:pt>
                <c:pt idx="4051">
                  <c:v>-4.1952687219681408</c:v>
                </c:pt>
                <c:pt idx="4052">
                  <c:v>12.202064422503105</c:v>
                </c:pt>
                <c:pt idx="4053">
                  <c:v>1.5328937449982616</c:v>
                </c:pt>
                <c:pt idx="4054">
                  <c:v>-12.657125876329859</c:v>
                </c:pt>
                <c:pt idx="4055">
                  <c:v>1.3053887231559516</c:v>
                </c:pt>
                <c:pt idx="4056">
                  <c:v>14.072883091596633</c:v>
                </c:pt>
                <c:pt idx="4057">
                  <c:v>-4.6795940761102193</c:v>
                </c:pt>
                <c:pt idx="4058">
                  <c:v>-13.893343573461328</c:v>
                </c:pt>
                <c:pt idx="4059">
                  <c:v>7.749106928770412</c:v>
                </c:pt>
                <c:pt idx="4060">
                  <c:v>11.481352287326839</c:v>
                </c:pt>
                <c:pt idx="4061">
                  <c:v>-9.2338081246530397</c:v>
                </c:pt>
                <c:pt idx="4062">
                  <c:v>-8.2341586547940615</c:v>
                </c:pt>
                <c:pt idx="4063">
                  <c:v>10.540281886098027</c:v>
                </c:pt>
                <c:pt idx="4064">
                  <c:v>5.9285289749659</c:v>
                </c:pt>
                <c:pt idx="4065">
                  <c:v>-12.369702755886065</c:v>
                </c:pt>
                <c:pt idx="4066">
                  <c:v>-3.6478221862251159</c:v>
                </c:pt>
                <c:pt idx="4067">
                  <c:v>15.015649012944571</c:v>
                </c:pt>
                <c:pt idx="4068">
                  <c:v>0.60989295878767713</c:v>
                </c:pt>
                <c:pt idx="4069">
                  <c:v>-16.281092089975051</c:v>
                </c:pt>
                <c:pt idx="4070">
                  <c:v>3.0132460760192674</c:v>
                </c:pt>
                <c:pt idx="4071">
                  <c:v>15.596731237229802</c:v>
                </c:pt>
                <c:pt idx="4072">
                  <c:v>-5.9918665702155511</c:v>
                </c:pt>
                <c:pt idx="4073">
                  <c:v>-12.23191857488594</c:v>
                </c:pt>
                <c:pt idx="4074">
                  <c:v>7.7669250159642109</c:v>
                </c:pt>
                <c:pt idx="4075">
                  <c:v>9.8315178968247956</c:v>
                </c:pt>
                <c:pt idx="4076">
                  <c:v>-10.049331157902047</c:v>
                </c:pt>
                <c:pt idx="4077">
                  <c:v>-8.0630471037976346</c:v>
                </c:pt>
                <c:pt idx="4078">
                  <c:v>13.219086593019316</c:v>
                </c:pt>
                <c:pt idx="4079">
                  <c:v>6.1847729043997548</c:v>
                </c:pt>
                <c:pt idx="4080">
                  <c:v>-15.545930510231285</c:v>
                </c:pt>
                <c:pt idx="4081">
                  <c:v>-2.79046517326928</c:v>
                </c:pt>
                <c:pt idx="4082">
                  <c:v>16.143404359449274</c:v>
                </c:pt>
                <c:pt idx="4083">
                  <c:v>-0.74193939656732222</c:v>
                </c:pt>
                <c:pt idx="4084">
                  <c:v>-15.048678678514117</c:v>
                </c:pt>
                <c:pt idx="4085">
                  <c:v>3.9198846358262331</c:v>
                </c:pt>
                <c:pt idx="4086">
                  <c:v>13.379950458142794</c:v>
                </c:pt>
                <c:pt idx="4087">
                  <c:v>-6.5182278376698264</c:v>
                </c:pt>
                <c:pt idx="4088">
                  <c:v>-11.288929177225212</c:v>
                </c:pt>
                <c:pt idx="4089">
                  <c:v>9.0561991951184382</c:v>
                </c:pt>
                <c:pt idx="4090">
                  <c:v>9.9457942718786434</c:v>
                </c:pt>
                <c:pt idx="4091">
                  <c:v>-12.40965086775833</c:v>
                </c:pt>
                <c:pt idx="4092">
                  <c:v>-8.1354715002032325</c:v>
                </c:pt>
                <c:pt idx="4093">
                  <c:v>14.647174106511851</c:v>
                </c:pt>
                <c:pt idx="4094">
                  <c:v>4.66072555889067</c:v>
                </c:pt>
                <c:pt idx="4095">
                  <c:v>-13.921507236135616</c:v>
                </c:pt>
                <c:pt idx="4096">
                  <c:v>-1.1898389594365197</c:v>
                </c:pt>
                <c:pt idx="4097">
                  <c:v>13.376226144690593</c:v>
                </c:pt>
                <c:pt idx="4098">
                  <c:v>-1.758845525107686</c:v>
                </c:pt>
                <c:pt idx="4099">
                  <c:v>-12.795233344978371</c:v>
                </c:pt>
                <c:pt idx="4100">
                  <c:v>4.6530953079533299</c:v>
                </c:pt>
                <c:pt idx="4101">
                  <c:v>12.531860032421523</c:v>
                </c:pt>
                <c:pt idx="4102">
                  <c:v>-7.8389002399298038</c:v>
                </c:pt>
                <c:pt idx="4103">
                  <c:v>-11.514707562600002</c:v>
                </c:pt>
                <c:pt idx="4104">
                  <c:v>10.898418356647015</c:v>
                </c:pt>
                <c:pt idx="4105">
                  <c:v>9.4244048621525671</c:v>
                </c:pt>
                <c:pt idx="4106">
                  <c:v>-12.586843859651051</c:v>
                </c:pt>
                <c:pt idx="4107">
                  <c:v>-6.0653033756065104</c:v>
                </c:pt>
                <c:pt idx="4108">
                  <c:v>12.663838102866229</c:v>
                </c:pt>
                <c:pt idx="4109">
                  <c:v>2.8913130904777944</c:v>
                </c:pt>
                <c:pt idx="4110">
                  <c:v>-12.787037736713422</c:v>
                </c:pt>
                <c:pt idx="4111">
                  <c:v>-3.8695918498068305E-2</c:v>
                </c:pt>
                <c:pt idx="4112">
                  <c:v>12.652769466863596</c:v>
                </c:pt>
                <c:pt idx="4113">
                  <c:v>-2.8165204018800045</c:v>
                </c:pt>
                <c:pt idx="4114">
                  <c:v>-12.625984731311886</c:v>
                </c:pt>
                <c:pt idx="4115">
                  <c:v>5.8186286810908108</c:v>
                </c:pt>
                <c:pt idx="4116">
                  <c:v>12.129933171204135</c:v>
                </c:pt>
                <c:pt idx="4117">
                  <c:v>-8.8131412582361648</c:v>
                </c:pt>
                <c:pt idx="4118">
                  <c:v>-10.062602214513273</c:v>
                </c:pt>
                <c:pt idx="4119">
                  <c:v>10.486524930940933</c:v>
                </c:pt>
                <c:pt idx="4120">
                  <c:v>7.2209836442298165</c:v>
                </c:pt>
                <c:pt idx="4121">
                  <c:v>-11.227227596652007</c:v>
                </c:pt>
                <c:pt idx="4122">
                  <c:v>-4.3667477749129464</c:v>
                </c:pt>
                <c:pt idx="4123">
                  <c:v>12.352728498739319</c:v>
                </c:pt>
                <c:pt idx="4124">
                  <c:v>1.7784498935582427</c:v>
                </c:pt>
                <c:pt idx="4125">
                  <c:v>-12.901965039349271</c:v>
                </c:pt>
                <c:pt idx="4126">
                  <c:v>1.083143241973225</c:v>
                </c:pt>
                <c:pt idx="4127">
                  <c:v>13.002352793535366</c:v>
                </c:pt>
                <c:pt idx="4128">
                  <c:v>-3.9013088516358918</c:v>
                </c:pt>
                <c:pt idx="4129">
                  <c:v>-11.878975396466743</c:v>
                </c:pt>
                <c:pt idx="4130">
                  <c:v>6.4357625807322778</c:v>
                </c:pt>
                <c:pt idx="4131">
                  <c:v>10.183253153907442</c:v>
                </c:pt>
                <c:pt idx="4132">
                  <c:v>-8.554771813637112</c:v>
                </c:pt>
                <c:pt idx="4133">
                  <c:v>-8.2499188355723465</c:v>
                </c:pt>
                <c:pt idx="4134">
                  <c:v>10.115271745523053</c:v>
                </c:pt>
                <c:pt idx="4135">
                  <c:v>5.78766984136261</c:v>
                </c:pt>
                <c:pt idx="4136">
                  <c:v>-11.462452168550803</c:v>
                </c:pt>
                <c:pt idx="4137">
                  <c:v>-3.3784799456397763</c:v>
                </c:pt>
                <c:pt idx="4138">
                  <c:v>12.434354141507102</c:v>
                </c:pt>
                <c:pt idx="4139">
                  <c:v>0.67479902717153217</c:v>
                </c:pt>
                <c:pt idx="4140">
                  <c:v>-12.886023334989789</c:v>
                </c:pt>
                <c:pt idx="4141">
                  <c:v>2.1877580668841001</c:v>
                </c:pt>
                <c:pt idx="4142">
                  <c:v>12.680663240204275</c:v>
                </c:pt>
                <c:pt idx="4143">
                  <c:v>-4.996578252686029</c:v>
                </c:pt>
                <c:pt idx="4144">
                  <c:v>-11.637514869857865</c:v>
                </c:pt>
                <c:pt idx="4145">
                  <c:v>7.5363872000684147</c:v>
                </c:pt>
                <c:pt idx="4146">
                  <c:v>9.6168737894071423</c:v>
                </c:pt>
                <c:pt idx="4147">
                  <c:v>-9.3918023558118406</c:v>
                </c:pt>
                <c:pt idx="4148">
                  <c:v>-7.6777326439122353</c:v>
                </c:pt>
                <c:pt idx="4149">
                  <c:v>11.482634245171718</c:v>
                </c:pt>
                <c:pt idx="4150">
                  <c:v>5.3706554963351998</c:v>
                </c:pt>
                <c:pt idx="4151">
                  <c:v>-13.347114572847223</c:v>
                </c:pt>
                <c:pt idx="4152">
                  <c:v>-2.6473203281134325</c:v>
                </c:pt>
                <c:pt idx="4153">
                  <c:v>14.102219630285152</c:v>
                </c:pt>
                <c:pt idx="4154">
                  <c:v>-0.46624502243573201</c:v>
                </c:pt>
                <c:pt idx="4155">
                  <c:v>-14.205077489649002</c:v>
                </c:pt>
                <c:pt idx="4156">
                  <c:v>3.5352467395720284</c:v>
                </c:pt>
                <c:pt idx="4157">
                  <c:v>13.110000909238753</c:v>
                </c:pt>
                <c:pt idx="4158">
                  <c:v>-6.3405165844948339</c:v>
                </c:pt>
                <c:pt idx="4159">
                  <c:v>-11.183257157255552</c:v>
                </c:pt>
                <c:pt idx="4160">
                  <c:v>8.2926113465189584</c:v>
                </c:pt>
                <c:pt idx="4161">
                  <c:v>8.7852923959601608</c:v>
                </c:pt>
                <c:pt idx="4162">
                  <c:v>-10.015354233127017</c:v>
                </c:pt>
                <c:pt idx="4163">
                  <c:v>-6.6970775494020671</c:v>
                </c:pt>
                <c:pt idx="4164">
                  <c:v>11.997499889226802</c:v>
                </c:pt>
                <c:pt idx="4165">
                  <c:v>4.187442850945108</c:v>
                </c:pt>
                <c:pt idx="4166">
                  <c:v>-12.872586373547325</c:v>
                </c:pt>
                <c:pt idx="4167">
                  <c:v>-1.373307300085046</c:v>
                </c:pt>
                <c:pt idx="4168">
                  <c:v>13.273160830160798</c:v>
                </c:pt>
                <c:pt idx="4169">
                  <c:v>-1.518886796199749</c:v>
                </c:pt>
                <c:pt idx="4170">
                  <c:v>-12.232084487169189</c:v>
                </c:pt>
                <c:pt idx="4171">
                  <c:v>4.0096202125164018</c:v>
                </c:pt>
                <c:pt idx="4172">
                  <c:v>10.417691427778793</c:v>
                </c:pt>
                <c:pt idx="4173">
                  <c:v>-6.1475765881621518</c:v>
                </c:pt>
                <c:pt idx="4174">
                  <c:v>-9.3039936189108534</c:v>
                </c:pt>
                <c:pt idx="4175">
                  <c:v>8.4031250388429921</c:v>
                </c:pt>
                <c:pt idx="4176">
                  <c:v>7.4945022595162429</c:v>
                </c:pt>
                <c:pt idx="4177">
                  <c:v>-10.029112383968554</c:v>
                </c:pt>
                <c:pt idx="4178">
                  <c:v>-5.1970919648772016</c:v>
                </c:pt>
                <c:pt idx="4179">
                  <c:v>10.830933304410536</c:v>
                </c:pt>
                <c:pt idx="4180">
                  <c:v>2.6926390832799236</c:v>
                </c:pt>
                <c:pt idx="4181">
                  <c:v>-11.107610274942951</c:v>
                </c:pt>
                <c:pt idx="4182">
                  <c:v>-0.19083378301344092</c:v>
                </c:pt>
                <c:pt idx="4183">
                  <c:v>11.041145914889702</c:v>
                </c:pt>
                <c:pt idx="4184">
                  <c:v>-2.3466992693428206</c:v>
                </c:pt>
                <c:pt idx="4185">
                  <c:v>-11.424857730918193</c:v>
                </c:pt>
                <c:pt idx="4186">
                  <c:v>4.8206160553927857</c:v>
                </c:pt>
                <c:pt idx="4187">
                  <c:v>9.5867501361659873</c:v>
                </c:pt>
                <c:pt idx="4188">
                  <c:v>-6.8029763223435795</c:v>
                </c:pt>
                <c:pt idx="4189">
                  <c:v>-8.6802868794471895</c:v>
                </c:pt>
                <c:pt idx="4190">
                  <c:v>9.0452345374112078</c:v>
                </c:pt>
                <c:pt idx="4191">
                  <c:v>6.3046584494228206</c:v>
                </c:pt>
                <c:pt idx="4192">
                  <c:v>-9.4517479356671483</c:v>
                </c:pt>
                <c:pt idx="4193">
                  <c:v>-3.6462977648474761</c:v>
                </c:pt>
                <c:pt idx="4194">
                  <c:v>8.913624993286124</c:v>
                </c:pt>
                <c:pt idx="4195">
                  <c:v>1.3691272198635289</c:v>
                </c:pt>
                <c:pt idx="4196">
                  <c:v>-9.6083032074435089</c:v>
                </c:pt>
                <c:pt idx="4197">
                  <c:v>0.73991417033020968</c:v>
                </c:pt>
                <c:pt idx="4198">
                  <c:v>11.743023789453876</c:v>
                </c:pt>
                <c:pt idx="4199">
                  <c:v>-3.365660192908424</c:v>
                </c:pt>
                <c:pt idx="4200">
                  <c:v>-10.224235442495615</c:v>
                </c:pt>
                <c:pt idx="4201">
                  <c:v>5.4776582664849869</c:v>
                </c:pt>
                <c:pt idx="4202">
                  <c:v>9.7508106819273621</c:v>
                </c:pt>
                <c:pt idx="4203">
                  <c:v>-8.1004822557270195</c:v>
                </c:pt>
                <c:pt idx="4204">
                  <c:v>-7.7817618746526875</c:v>
                </c:pt>
                <c:pt idx="4205">
                  <c:v>9.052990947742888</c:v>
                </c:pt>
                <c:pt idx="4206">
                  <c:v>5.2119124002360229</c:v>
                </c:pt>
                <c:pt idx="4207">
                  <c:v>-9.878816314802906</c:v>
                </c:pt>
                <c:pt idx="4208">
                  <c:v>-3.1725192284379951</c:v>
                </c:pt>
                <c:pt idx="4209">
                  <c:v>11.247851031248301</c:v>
                </c:pt>
                <c:pt idx="4210">
                  <c:v>0.7684851556817337</c:v>
                </c:pt>
                <c:pt idx="4211">
                  <c:v>-11.467521873615908</c:v>
                </c:pt>
                <c:pt idx="4212">
                  <c:v>1.746219681833701</c:v>
                </c:pt>
                <c:pt idx="4213">
                  <c:v>10.77337824782934</c:v>
                </c:pt>
                <c:pt idx="4214">
                  <c:v>-3.9861814690853139</c:v>
                </c:pt>
                <c:pt idx="4215">
                  <c:v>-9.3466404487303194</c:v>
                </c:pt>
                <c:pt idx="4216">
                  <c:v>5.5983715622125976</c:v>
                </c:pt>
                <c:pt idx="4217">
                  <c:v>7.1959543871234475</c:v>
                </c:pt>
                <c:pt idx="4218">
                  <c:v>-6.849292949717106</c:v>
                </c:pt>
                <c:pt idx="4219">
                  <c:v>-6.0475163288603024</c:v>
                </c:pt>
                <c:pt idx="4220">
                  <c:v>9.5538432350260596</c:v>
                </c:pt>
                <c:pt idx="4221">
                  <c:v>4.8294014322416379</c:v>
                </c:pt>
                <c:pt idx="4222">
                  <c:v>-11.423663095753152</c:v>
                </c:pt>
                <c:pt idx="4223">
                  <c:v>-2.514608587427607</c:v>
                </c:pt>
                <c:pt idx="4224">
                  <c:v>12.898332499932756</c:v>
                </c:pt>
                <c:pt idx="4225">
                  <c:v>-0.22748703482781085</c:v>
                </c:pt>
                <c:pt idx="4226">
                  <c:v>-11.348625930457395</c:v>
                </c:pt>
                <c:pt idx="4227">
                  <c:v>2.557534554417809</c:v>
                </c:pt>
                <c:pt idx="4228">
                  <c:v>10.283944011077839</c:v>
                </c:pt>
                <c:pt idx="4229">
                  <c:v>-4.9771609452349663</c:v>
                </c:pt>
                <c:pt idx="4230">
                  <c:v>-9.2932934751975562</c:v>
                </c:pt>
                <c:pt idx="4231">
                  <c:v>6.7421182906731429</c:v>
                </c:pt>
                <c:pt idx="4232">
                  <c:v>7.7320534446142144</c:v>
                </c:pt>
                <c:pt idx="4233">
                  <c:v>-9.3073099712468377</c:v>
                </c:pt>
                <c:pt idx="4234">
                  <c:v>-6.6663499525654073</c:v>
                </c:pt>
                <c:pt idx="4235">
                  <c:v>11.620577517151061</c:v>
                </c:pt>
                <c:pt idx="4236">
                  <c:v>4.2784142388179607</c:v>
                </c:pt>
                <c:pt idx="4237">
                  <c:v>-12.025873889940085</c:v>
                </c:pt>
                <c:pt idx="4238">
                  <c:v>-1.3521539732307792</c:v>
                </c:pt>
                <c:pt idx="4239">
                  <c:v>11.260951827592367</c:v>
                </c:pt>
                <c:pt idx="4240">
                  <c:v>-1.1534120811255884</c:v>
                </c:pt>
                <c:pt idx="4241">
                  <c:v>-10.590000588832813</c:v>
                </c:pt>
                <c:pt idx="4242">
                  <c:v>3.462857216292917</c:v>
                </c:pt>
                <c:pt idx="4243">
                  <c:v>10.438017647489103</c:v>
                </c:pt>
                <c:pt idx="4244">
                  <c:v>-6.4286417483414438</c:v>
                </c:pt>
                <c:pt idx="4245">
                  <c:v>-10.525573879204096</c:v>
                </c:pt>
                <c:pt idx="4246">
                  <c:v>9.5748562428490409</c:v>
                </c:pt>
                <c:pt idx="4247">
                  <c:v>8.7484316747336344</c:v>
                </c:pt>
                <c:pt idx="4248">
                  <c:v>-11.08866558118148</c:v>
                </c:pt>
                <c:pt idx="4249">
                  <c:v>-5.9086632468836031</c:v>
                </c:pt>
                <c:pt idx="4250">
                  <c:v>11.658598604704419</c:v>
                </c:pt>
                <c:pt idx="4251">
                  <c:v>3.0123358816997072</c:v>
                </c:pt>
                <c:pt idx="4252">
                  <c:v>-11.885340469977136</c:v>
                </c:pt>
                <c:pt idx="4253">
                  <c:v>-0.38005649094080801</c:v>
                </c:pt>
                <c:pt idx="4254">
                  <c:v>11.939796282212212</c:v>
                </c:pt>
                <c:pt idx="4255">
                  <c:v>-2.3391367423716871</c:v>
                </c:pt>
                <c:pt idx="4256">
                  <c:v>-12.62982328367506</c:v>
                </c:pt>
                <c:pt idx="4257">
                  <c:v>5.5326494822728058</c:v>
                </c:pt>
                <c:pt idx="4258">
                  <c:v>12.487693980388441</c:v>
                </c:pt>
                <c:pt idx="4259">
                  <c:v>-8.5597012209596599</c:v>
                </c:pt>
                <c:pt idx="4260">
                  <c:v>-10.281347493340277</c:v>
                </c:pt>
                <c:pt idx="4261">
                  <c:v>9.7253464779791798</c:v>
                </c:pt>
                <c:pt idx="4262">
                  <c:v>6.8596122799179104</c:v>
                </c:pt>
                <c:pt idx="4263">
                  <c:v>-10.0587498063251</c:v>
                </c:pt>
                <c:pt idx="4264">
                  <c:v>-4.2834958511890058</c:v>
                </c:pt>
                <c:pt idx="4265">
                  <c:v>10.987631667976403</c:v>
                </c:pt>
                <c:pt idx="4266">
                  <c:v>1.9617188728874762</c:v>
                </c:pt>
                <c:pt idx="4267">
                  <c:v>-12.51396350522748</c:v>
                </c:pt>
                <c:pt idx="4268">
                  <c:v>0.71526127788500515</c:v>
                </c:pt>
                <c:pt idx="4269">
                  <c:v>13.6430787335944</c:v>
                </c:pt>
                <c:pt idx="4270">
                  <c:v>-3.8381589731116761</c:v>
                </c:pt>
                <c:pt idx="4271">
                  <c:v>-13.173709561513343</c:v>
                </c:pt>
                <c:pt idx="4272">
                  <c:v>6.577645517083611</c:v>
                </c:pt>
                <c:pt idx="4273">
                  <c:v>10.839869257404924</c:v>
                </c:pt>
                <c:pt idx="4274">
                  <c:v>-8.1925552832749879</c:v>
                </c:pt>
                <c:pt idx="4275">
                  <c:v>-8.0626407575711987</c:v>
                </c:pt>
                <c:pt idx="4276">
                  <c:v>9.4586814172524498</c:v>
                </c:pt>
                <c:pt idx="4277">
                  <c:v>5.9567848106481627</c:v>
                </c:pt>
                <c:pt idx="4278">
                  <c:v>-11.2065509254003</c:v>
                </c:pt>
                <c:pt idx="4279">
                  <c:v>-3.8142838708506095</c:v>
                </c:pt>
                <c:pt idx="4280">
                  <c:v>13.391952694926466</c:v>
                </c:pt>
                <c:pt idx="4281">
                  <c:v>1.1599902587893027</c:v>
                </c:pt>
                <c:pt idx="4282">
                  <c:v>-14.199971640888137</c:v>
                </c:pt>
                <c:pt idx="4283">
                  <c:v>1.9117232009830067</c:v>
                </c:pt>
                <c:pt idx="4284">
                  <c:v>12.755130630441053</c:v>
                </c:pt>
                <c:pt idx="4285">
                  <c:v>-4.4023122825934706</c:v>
                </c:pt>
                <c:pt idx="4286">
                  <c:v>-10.750575565968498</c:v>
                </c:pt>
                <c:pt idx="4287">
                  <c:v>6.595671153604453</c:v>
                </c:pt>
                <c:pt idx="4288">
                  <c:v>9.3331427104369737</c:v>
                </c:pt>
                <c:pt idx="4289">
                  <c:v>-8.8384622325576885</c:v>
                </c:pt>
                <c:pt idx="4290">
                  <c:v>-7.8139652930203196</c:v>
                </c:pt>
                <c:pt idx="4291">
                  <c:v>11.40955602634523</c:v>
                </c:pt>
                <c:pt idx="4292">
                  <c:v>5.8514559510291706</c:v>
                </c:pt>
                <c:pt idx="4293">
                  <c:v>-13.27254268514271</c:v>
                </c:pt>
                <c:pt idx="4294">
                  <c:v>-2.9780909871989478</c:v>
                </c:pt>
                <c:pt idx="4295">
                  <c:v>13.070450530190872</c:v>
                </c:pt>
                <c:pt idx="4296">
                  <c:v>-4.7204138067306479E-2</c:v>
                </c:pt>
                <c:pt idx="4297">
                  <c:v>-11.6274288464388</c:v>
                </c:pt>
                <c:pt idx="4298">
                  <c:v>2.4969839566442982</c:v>
                </c:pt>
                <c:pt idx="4299">
                  <c:v>10.504950165904832</c:v>
                </c:pt>
                <c:pt idx="4300">
                  <c:v>-4.8974439913699843</c:v>
                </c:pt>
                <c:pt idx="4301">
                  <c:v>-9.8039966616093004</c:v>
                </c:pt>
                <c:pt idx="4302">
                  <c:v>7.3346319592866109</c:v>
                </c:pt>
                <c:pt idx="4303">
                  <c:v>8.9465013164130056</c:v>
                </c:pt>
                <c:pt idx="4304">
                  <c:v>-10.113048415266167</c:v>
                </c:pt>
                <c:pt idx="4305">
                  <c:v>-7.0919978927146028</c:v>
                </c:pt>
                <c:pt idx="4306">
                  <c:v>11.576039845829426</c:v>
                </c:pt>
                <c:pt idx="4307">
                  <c:v>4.3293325786066195</c:v>
                </c:pt>
                <c:pt idx="4308">
                  <c:v>-11.472991463959159</c:v>
                </c:pt>
                <c:pt idx="4309">
                  <c:v>-1.457309507565659</c:v>
                </c:pt>
                <c:pt idx="4310">
                  <c:v>10.705536840868708</c:v>
                </c:pt>
                <c:pt idx="4311">
                  <c:v>-0.94723894254441032</c:v>
                </c:pt>
                <c:pt idx="4312">
                  <c:v>-10.480454683875593</c:v>
                </c:pt>
                <c:pt idx="4313">
                  <c:v>3.2795177470200496</c:v>
                </c:pt>
                <c:pt idx="4314">
                  <c:v>9.9819253415280134</c:v>
                </c:pt>
                <c:pt idx="4315">
                  <c:v>-5.7124042731260074</c:v>
                </c:pt>
                <c:pt idx="4316">
                  <c:v>-9.0536452797519331</c:v>
                </c:pt>
                <c:pt idx="4317">
                  <c:v>7.5274221497787872</c:v>
                </c:pt>
                <c:pt idx="4318">
                  <c:v>7.1698908752584343</c:v>
                </c:pt>
                <c:pt idx="4319">
                  <c:v>-9.2062818737215668</c:v>
                </c:pt>
                <c:pt idx="4320">
                  <c:v>-5.1456158845434041</c:v>
                </c:pt>
                <c:pt idx="4321">
                  <c:v>10.069521342820881</c:v>
                </c:pt>
                <c:pt idx="4322">
                  <c:v>2.8893626567028292</c:v>
                </c:pt>
                <c:pt idx="4323">
                  <c:v>-11.015666837658243</c:v>
                </c:pt>
                <c:pt idx="4324">
                  <c:v>-0.52134477361037324</c:v>
                </c:pt>
                <c:pt idx="4325">
                  <c:v>11.393841601731653</c:v>
                </c:pt>
                <c:pt idx="4326">
                  <c:v>-2.017177798086776</c:v>
                </c:pt>
                <c:pt idx="4327">
                  <c:v>-11.512188891933739</c:v>
                </c:pt>
                <c:pt idx="4328">
                  <c:v>4.7046437317173391</c:v>
                </c:pt>
                <c:pt idx="4329">
                  <c:v>10.464800191258897</c:v>
                </c:pt>
                <c:pt idx="4330">
                  <c:v>-6.7587254672043979</c:v>
                </c:pt>
                <c:pt idx="4331">
                  <c:v>-8.6451430229763702</c:v>
                </c:pt>
                <c:pt idx="4332">
                  <c:v>8.4281709432756866</c:v>
                </c:pt>
                <c:pt idx="4333">
                  <c:v>6.5274066728148616</c:v>
                </c:pt>
                <c:pt idx="4334">
                  <c:v>-9.8289398820419649</c:v>
                </c:pt>
                <c:pt idx="4335">
                  <c:v>-4.4598261002338981</c:v>
                </c:pt>
                <c:pt idx="4336">
                  <c:v>10.931954420225539</c:v>
                </c:pt>
                <c:pt idx="4337">
                  <c:v>2.0780108785690263</c:v>
                </c:pt>
                <c:pt idx="4338">
                  <c:v>-11.726252617470486</c:v>
                </c:pt>
                <c:pt idx="4339">
                  <c:v>0.47759810905828437</c:v>
                </c:pt>
                <c:pt idx="4340">
                  <c:v>12.424209093963785</c:v>
                </c:pt>
                <c:pt idx="4341">
                  <c:v>-3.2788336509039682</c:v>
                </c:pt>
                <c:pt idx="4342">
                  <c:v>-11.658830878385155</c:v>
                </c:pt>
                <c:pt idx="4343">
                  <c:v>5.6691909114384549</c:v>
                </c:pt>
                <c:pt idx="4344">
                  <c:v>10.295148544722773</c:v>
                </c:pt>
                <c:pt idx="4345">
                  <c:v>-8.1575784924749115</c:v>
                </c:pt>
                <c:pt idx="4346">
                  <c:v>-8.5952809977035347</c:v>
                </c:pt>
                <c:pt idx="4347">
                  <c:v>9.762852618933767</c:v>
                </c:pt>
                <c:pt idx="4348">
                  <c:v>6.2149264019159096</c:v>
                </c:pt>
                <c:pt idx="4349">
                  <c:v>-10.868894010026326</c:v>
                </c:pt>
                <c:pt idx="4350">
                  <c:v>-3.6649244766234599</c:v>
                </c:pt>
                <c:pt idx="4351">
                  <c:v>11.570587839146631</c:v>
                </c:pt>
                <c:pt idx="4352">
                  <c:v>1.1452153459492211</c:v>
                </c:pt>
                <c:pt idx="4353">
                  <c:v>-12.116578103641029</c:v>
                </c:pt>
                <c:pt idx="4354">
                  <c:v>1.5321194476956193</c:v>
                </c:pt>
                <c:pt idx="4355">
                  <c:v>11.851691939908292</c:v>
                </c:pt>
                <c:pt idx="4356">
                  <c:v>-4.0577911595926457</c:v>
                </c:pt>
                <c:pt idx="4357">
                  <c:v>-10.877483203945193</c:v>
                </c:pt>
                <c:pt idx="4358">
                  <c:v>6.5653365503167249</c:v>
                </c:pt>
                <c:pt idx="4359">
                  <c:v>9.366133736308516</c:v>
                </c:pt>
                <c:pt idx="4360">
                  <c:v>-8.4166740006883938</c:v>
                </c:pt>
                <c:pt idx="4361">
                  <c:v>-7.4677519104963199</c:v>
                </c:pt>
                <c:pt idx="4362">
                  <c:v>10.19301221511431</c:v>
                </c:pt>
                <c:pt idx="4363">
                  <c:v>5.2395597299413641</c:v>
                </c:pt>
                <c:pt idx="4364">
                  <c:v>-11.087451063080662</c:v>
                </c:pt>
                <c:pt idx="4365">
                  <c:v>-2.6671497750980784</c:v>
                </c:pt>
                <c:pt idx="4366">
                  <c:v>11.773032082532881</c:v>
                </c:pt>
                <c:pt idx="4367">
                  <c:v>0.1264511700824579</c:v>
                </c:pt>
                <c:pt idx="4368">
                  <c:v>-11.819971692166479</c:v>
                </c:pt>
                <c:pt idx="4369">
                  <c:v>2.4784190682267733</c:v>
                </c:pt>
                <c:pt idx="4370">
                  <c:v>11.30412401417048</c:v>
                </c:pt>
                <c:pt idx="4371">
                  <c:v>-4.8992859358445751</c:v>
                </c:pt>
                <c:pt idx="4372">
                  <c:v>-9.9118053714313845</c:v>
                </c:pt>
                <c:pt idx="4373">
                  <c:v>6.9197187463510206</c:v>
                </c:pt>
                <c:pt idx="4374">
                  <c:v>8.0805635177386819</c:v>
                </c:pt>
                <c:pt idx="4375">
                  <c:v>-8.7188647671514925</c:v>
                </c:pt>
                <c:pt idx="4376">
                  <c:v>-6.6298790892581012</c:v>
                </c:pt>
                <c:pt idx="4377">
                  <c:v>11.01108054379424</c:v>
                </c:pt>
                <c:pt idx="4378">
                  <c:v>4.5706496072151692</c:v>
                </c:pt>
                <c:pt idx="4379">
                  <c:v>-12.325667052269912</c:v>
                </c:pt>
                <c:pt idx="4380">
                  <c:v>-1.7516265100521136</c:v>
                </c:pt>
                <c:pt idx="4381">
                  <c:v>11.573138266537741</c:v>
                </c:pt>
                <c:pt idx="4382">
                  <c:v>-0.8855666405346263</c:v>
                </c:pt>
                <c:pt idx="4383">
                  <c:v>-11.630112460075042</c:v>
                </c:pt>
                <c:pt idx="4384">
                  <c:v>3.2696315996720395</c:v>
                </c:pt>
                <c:pt idx="4385">
                  <c:v>9.7172138242345749</c:v>
                </c:pt>
                <c:pt idx="4386">
                  <c:v>-4.9531872853621133</c:v>
                </c:pt>
                <c:pt idx="4387">
                  <c:v>-7.8569849931831666</c:v>
                </c:pt>
                <c:pt idx="4388">
                  <c:v>6.7508196013889075</c:v>
                </c:pt>
                <c:pt idx="4389">
                  <c:v>7.2726011767820795</c:v>
                </c:pt>
                <c:pt idx="4390">
                  <c:v>-9.8824048560596527</c:v>
                </c:pt>
                <c:pt idx="4391">
                  <c:v>-6.0485413408912025</c:v>
                </c:pt>
                <c:pt idx="4392">
                  <c:v>11.085619920777253</c:v>
                </c:pt>
                <c:pt idx="4393">
                  <c:v>3.0890964910428038</c:v>
                </c:pt>
                <c:pt idx="4394">
                  <c:v>-10.954413409816333</c:v>
                </c:pt>
                <c:pt idx="4395">
                  <c:v>-0.69643751674863641</c:v>
                </c:pt>
                <c:pt idx="4396">
                  <c:v>11.315722795062946</c:v>
                </c:pt>
                <c:pt idx="4397">
                  <c:v>-1.6851063608244399</c:v>
                </c:pt>
                <c:pt idx="4398">
                  <c:v>-9.5266330399860752</c:v>
                </c:pt>
                <c:pt idx="4399">
                  <c:v>3.6366679593438427</c:v>
                </c:pt>
                <c:pt idx="4400">
                  <c:v>9.122134502321579</c:v>
                </c:pt>
                <c:pt idx="4401">
                  <c:v>-6.4009942765578201</c:v>
                </c:pt>
                <c:pt idx="4402">
                  <c:v>-9.0942410570991239</c:v>
                </c:pt>
                <c:pt idx="4403">
                  <c:v>8.9418763034773061</c:v>
                </c:pt>
                <c:pt idx="4404">
                  <c:v>7.0936692165674158</c:v>
                </c:pt>
                <c:pt idx="4405">
                  <c:v>-9.7688688183464905</c:v>
                </c:pt>
                <c:pt idx="4406">
                  <c:v>-4.2833152747817644</c:v>
                </c:pt>
                <c:pt idx="4407">
                  <c:v>9.6549073562710035</c:v>
                </c:pt>
                <c:pt idx="4408">
                  <c:v>1.9358102340006753</c:v>
                </c:pt>
                <c:pt idx="4409">
                  <c:v>-9.7795331180768716</c:v>
                </c:pt>
                <c:pt idx="4410">
                  <c:v>0.24353826069156623</c:v>
                </c:pt>
                <c:pt idx="4411">
                  <c:v>9.8617560319602315</c:v>
                </c:pt>
                <c:pt idx="4412">
                  <c:v>-2.5884171251963952</c:v>
                </c:pt>
                <c:pt idx="4413">
                  <c:v>-10.846572921349704</c:v>
                </c:pt>
                <c:pt idx="4414">
                  <c:v>5.4893166338960215</c:v>
                </c:pt>
                <c:pt idx="4415">
                  <c:v>10.322188570752697</c:v>
                </c:pt>
                <c:pt idx="4416">
                  <c:v>-7.8763728625991751</c:v>
                </c:pt>
                <c:pt idx="4417">
                  <c:v>-8.6840339952761987</c:v>
                </c:pt>
                <c:pt idx="4418">
                  <c:v>9.2443250557190275</c:v>
                </c:pt>
                <c:pt idx="4419">
                  <c:v>5.598374855308224</c:v>
                </c:pt>
                <c:pt idx="4420">
                  <c:v>-9.3756199809899208</c:v>
                </c:pt>
                <c:pt idx="4421">
                  <c:v>-3.4994309642535462</c:v>
                </c:pt>
                <c:pt idx="4422">
                  <c:v>11.015629555102619</c:v>
                </c:pt>
                <c:pt idx="4423">
                  <c:v>1.3013701318577306</c:v>
                </c:pt>
                <c:pt idx="4424">
                  <c:v>-12.319255454622022</c:v>
                </c:pt>
                <c:pt idx="4425">
                  <c:v>1.4407995569128922</c:v>
                </c:pt>
                <c:pt idx="4426">
                  <c:v>13.813259382107629</c:v>
                </c:pt>
                <c:pt idx="4427">
                  <c:v>-4.7819777022456265</c:v>
                </c:pt>
                <c:pt idx="4428">
                  <c:v>-12.956908575879487</c:v>
                </c:pt>
                <c:pt idx="4429">
                  <c:v>7.1945620137463386</c:v>
                </c:pt>
                <c:pt idx="4430">
                  <c:v>10.121320572418082</c:v>
                </c:pt>
                <c:pt idx="4431">
                  <c:v>-8.178548380661903</c:v>
                </c:pt>
                <c:pt idx="4432">
                  <c:v>-7.2330638225520447</c:v>
                </c:pt>
                <c:pt idx="4433">
                  <c:v>9.9391312462752062</c:v>
                </c:pt>
                <c:pt idx="4434">
                  <c:v>5.4445387955444398</c:v>
                </c:pt>
                <c:pt idx="4435">
                  <c:v>-11.615801341252574</c:v>
                </c:pt>
                <c:pt idx="4436">
                  <c:v>-3.193908490868171</c:v>
                </c:pt>
                <c:pt idx="4437">
                  <c:v>13.666918895998613</c:v>
                </c:pt>
                <c:pt idx="4438">
                  <c:v>0.35459763218892493</c:v>
                </c:pt>
                <c:pt idx="4439">
                  <c:v>-14.436980992354352</c:v>
                </c:pt>
                <c:pt idx="4440">
                  <c:v>2.7494936237735774</c:v>
                </c:pt>
                <c:pt idx="4441">
                  <c:v>12.839581992311796</c:v>
                </c:pt>
                <c:pt idx="4442">
                  <c:v>-5.2070759093811221</c:v>
                </c:pt>
                <c:pt idx="4443">
                  <c:v>-10.470779207250335</c:v>
                </c:pt>
                <c:pt idx="4444">
                  <c:v>6.9452034162503162</c:v>
                </c:pt>
                <c:pt idx="4445">
                  <c:v>8.6966645429393168</c:v>
                </c:pt>
                <c:pt idx="4446">
                  <c:v>-9.2165767037506097</c:v>
                </c:pt>
                <c:pt idx="4447">
                  <c:v>-7.1766793002128075</c:v>
                </c:pt>
                <c:pt idx="4448">
                  <c:v>11.997499809738102</c:v>
                </c:pt>
                <c:pt idx="4449">
                  <c:v>5.319843374804571</c:v>
                </c:pt>
                <c:pt idx="4450">
                  <c:v>-14.005698385990907</c:v>
                </c:pt>
                <c:pt idx="4451">
                  <c:v>-2.3235779599756299</c:v>
                </c:pt>
                <c:pt idx="4452">
                  <c:v>13.955054948008177</c:v>
                </c:pt>
                <c:pt idx="4453">
                  <c:v>-0.77791347565586777</c:v>
                </c:pt>
                <c:pt idx="4454">
                  <c:v>-11.799133626362337</c:v>
                </c:pt>
                <c:pt idx="4455">
                  <c:v>3.1727503758703817</c:v>
                </c:pt>
                <c:pt idx="4456">
                  <c:v>10.323618420198576</c:v>
                </c:pt>
                <c:pt idx="4457">
                  <c:v>-5.5505686549136559</c:v>
                </c:pt>
                <c:pt idx="4458">
                  <c:v>-9.9162025243253034</c:v>
                </c:pt>
                <c:pt idx="4459">
                  <c:v>8.3721142498468133</c:v>
                </c:pt>
                <c:pt idx="4460">
                  <c:v>9.110181126094858</c:v>
                </c:pt>
                <c:pt idx="4461">
                  <c:v>-11.700427222331683</c:v>
                </c:pt>
                <c:pt idx="4462">
                  <c:v>-7.2605055548444835</c:v>
                </c:pt>
                <c:pt idx="4463">
                  <c:v>13.487966279583434</c:v>
                </c:pt>
                <c:pt idx="4464">
                  <c:v>4.239396323187707</c:v>
                </c:pt>
                <c:pt idx="4465">
                  <c:v>-13.596397018621499</c:v>
                </c:pt>
                <c:pt idx="4466">
                  <c:v>-0.95569156638487274</c:v>
                </c:pt>
                <c:pt idx="4467">
                  <c:v>12.146435824891874</c:v>
                </c:pt>
                <c:pt idx="4468">
                  <c:v>-1.7492574808971821</c:v>
                </c:pt>
                <c:pt idx="4469">
                  <c:v>-11.850753655553106</c:v>
                </c:pt>
                <c:pt idx="4470">
                  <c:v>4.602844083511803</c:v>
                </c:pt>
                <c:pt idx="4471">
                  <c:v>12.120966175701023</c:v>
                </c:pt>
                <c:pt idx="4472">
                  <c:v>-8.0649287282104556</c:v>
                </c:pt>
                <c:pt idx="4473">
                  <c:v>-11.675838346120095</c:v>
                </c:pt>
                <c:pt idx="4474">
                  <c:v>11.128620579879748</c:v>
                </c:pt>
                <c:pt idx="4475">
                  <c:v>9.1604887582596906</c:v>
                </c:pt>
                <c:pt idx="4476">
                  <c:v>-12.632473926325993</c:v>
                </c:pt>
                <c:pt idx="4477">
                  <c:v>-5.906473276047894</c:v>
                </c:pt>
                <c:pt idx="4478">
                  <c:v>12.539150391316136</c:v>
                </c:pt>
                <c:pt idx="4479">
                  <c:v>2.6204223827280093</c:v>
                </c:pt>
                <c:pt idx="4480">
                  <c:v>-12.510690315440121</c:v>
                </c:pt>
                <c:pt idx="4481">
                  <c:v>0.13818870281512444</c:v>
                </c:pt>
                <c:pt idx="4482">
                  <c:v>13.417457785518009</c:v>
                </c:pt>
                <c:pt idx="4483">
                  <c:v>-3.2777723649388286</c:v>
                </c:pt>
                <c:pt idx="4484">
                  <c:v>-13.911557306312597</c:v>
                </c:pt>
                <c:pt idx="4485">
                  <c:v>6.5018812043652217</c:v>
                </c:pt>
                <c:pt idx="4486">
                  <c:v>12.646315486523351</c:v>
                </c:pt>
                <c:pt idx="4487">
                  <c:v>-9.1574135874678664</c:v>
                </c:pt>
                <c:pt idx="4488">
                  <c:v>-9.7860566776518816</c:v>
                </c:pt>
                <c:pt idx="4489">
                  <c:v>10.016419717230372</c:v>
                </c:pt>
                <c:pt idx="4490">
                  <c:v>6.5310338427058703</c:v>
                </c:pt>
                <c:pt idx="4491">
                  <c:v>-10.596422620418936</c:v>
                </c:pt>
                <c:pt idx="4492">
                  <c:v>-4.0206713344275471</c:v>
                </c:pt>
                <c:pt idx="4493">
                  <c:v>11.96108312003782</c:v>
                </c:pt>
                <c:pt idx="4494">
                  <c:v>1.6142626070139965</c:v>
                </c:pt>
                <c:pt idx="4495">
                  <c:v>-13.966394463726537</c:v>
                </c:pt>
                <c:pt idx="4496">
                  <c:v>1.409303459069051</c:v>
                </c:pt>
                <c:pt idx="4497">
                  <c:v>14.316020018958076</c:v>
                </c:pt>
                <c:pt idx="4498">
                  <c:v>-4.4782066124506743</c:v>
                </c:pt>
                <c:pt idx="4499">
                  <c:v>-12.811022188933986</c:v>
                </c:pt>
                <c:pt idx="4500">
                  <c:v>6.7869603313062061</c:v>
                </c:pt>
                <c:pt idx="4501">
                  <c:v>9.8365494554186022</c:v>
                </c:pt>
                <c:pt idx="4502">
                  <c:v>-8.2707450630790298</c:v>
                </c:pt>
                <c:pt idx="4503">
                  <c:v>-7.7572435034152623</c:v>
                </c:pt>
                <c:pt idx="4504">
                  <c:v>10.133894287985076</c:v>
                </c:pt>
                <c:pt idx="4505">
                  <c:v>5.899596846097455</c:v>
                </c:pt>
                <c:pt idx="4506">
                  <c:v>-12.419978668631513</c:v>
                </c:pt>
                <c:pt idx="4507">
                  <c:v>-3.5518196852755208</c:v>
                </c:pt>
                <c:pt idx="4508">
                  <c:v>14.116823196603518</c:v>
                </c:pt>
                <c:pt idx="4509">
                  <c:v>0.55921204756674203</c:v>
                </c:pt>
                <c:pt idx="4510">
                  <c:v>-13.83927589300909</c:v>
                </c:pt>
                <c:pt idx="4511">
                  <c:v>2.4488256829212038</c:v>
                </c:pt>
                <c:pt idx="4512">
                  <c:v>12.47714138032093</c:v>
                </c:pt>
                <c:pt idx="4513">
                  <c:v>-4.7840640063613664</c:v>
                </c:pt>
                <c:pt idx="4514">
                  <c:v>-10.197104192545767</c:v>
                </c:pt>
                <c:pt idx="4515">
                  <c:v>6.7469540237504786</c:v>
                </c:pt>
                <c:pt idx="4516">
                  <c:v>8.7322085919373222</c:v>
                </c:pt>
                <c:pt idx="4517">
                  <c:v>-9.3413978303323422</c:v>
                </c:pt>
                <c:pt idx="4518">
                  <c:v>-7.6427737967827181</c:v>
                </c:pt>
                <c:pt idx="4519">
                  <c:v>11.749033832778879</c:v>
                </c:pt>
                <c:pt idx="4520">
                  <c:v>5.1860266917456279</c:v>
                </c:pt>
                <c:pt idx="4521">
                  <c:v>-12.787300101648205</c:v>
                </c:pt>
                <c:pt idx="4522">
                  <c:v>-2.2175582557388758</c:v>
                </c:pt>
                <c:pt idx="4523">
                  <c:v>12.127619050758227</c:v>
                </c:pt>
                <c:pt idx="4524">
                  <c:v>-0.53835120849203844</c:v>
                </c:pt>
                <c:pt idx="4525">
                  <c:v>-10.899625160914683</c:v>
                </c:pt>
                <c:pt idx="4526">
                  <c:v>2.8183913992596308</c:v>
                </c:pt>
                <c:pt idx="4527">
                  <c:v>10.021197541676512</c:v>
                </c:pt>
                <c:pt idx="4528">
                  <c:v>-5.1694046702066325</c:v>
                </c:pt>
                <c:pt idx="4529">
                  <c:v>-9.3862876750522144</c:v>
                </c:pt>
                <c:pt idx="4530">
                  <c:v>7.69726951291155</c:v>
                </c:pt>
                <c:pt idx="4531">
                  <c:v>8.2593789551524193</c:v>
                </c:pt>
                <c:pt idx="4532">
                  <c:v>-9.6556540665411053</c:v>
                </c:pt>
                <c:pt idx="4533">
                  <c:v>-5.9819055213242347</c:v>
                </c:pt>
                <c:pt idx="4534">
                  <c:v>10.404477973076808</c:v>
                </c:pt>
                <c:pt idx="4535">
                  <c:v>3.320726169585126</c:v>
                </c:pt>
                <c:pt idx="4536">
                  <c:v>-10.257962695615001</c:v>
                </c:pt>
                <c:pt idx="4537">
                  <c:v>-0.89683228122587422</c:v>
                </c:pt>
                <c:pt idx="4538">
                  <c:v>9.7712627132289445</c:v>
                </c:pt>
                <c:pt idx="4539">
                  <c:v>-1.2799045276663192</c:v>
                </c:pt>
                <c:pt idx="4540">
                  <c:v>-9.7274692770589741</c:v>
                </c:pt>
                <c:pt idx="4541">
                  <c:v>3.6073678464656584</c:v>
                </c:pt>
                <c:pt idx="4542">
                  <c:v>9.7699426700822656</c:v>
                </c:pt>
                <c:pt idx="4543">
                  <c:v>-6.0804870439759062</c:v>
                </c:pt>
                <c:pt idx="4544">
                  <c:v>-8.705061013213097</c:v>
                </c:pt>
                <c:pt idx="4545">
                  <c:v>7.9751214710926535</c:v>
                </c:pt>
                <c:pt idx="4546">
                  <c:v>6.8565129222529233</c:v>
                </c:pt>
                <c:pt idx="4547">
                  <c:v>-9.1504049073118647</c:v>
                </c:pt>
                <c:pt idx="4548">
                  <c:v>-4.4472133434379399</c:v>
                </c:pt>
                <c:pt idx="4549">
                  <c:v>9.5555841825920105</c:v>
                </c:pt>
                <c:pt idx="4550">
                  <c:v>2.2609257917913514</c:v>
                </c:pt>
                <c:pt idx="4551">
                  <c:v>-10.160502811819443</c:v>
                </c:pt>
                <c:pt idx="4552">
                  <c:v>-3.7721691213295813E-2</c:v>
                </c:pt>
                <c:pt idx="4553">
                  <c:v>10.3459493382473</c:v>
                </c:pt>
                <c:pt idx="4554">
                  <c:v>-2.2540400241891456</c:v>
                </c:pt>
                <c:pt idx="4555">
                  <c:v>-10.056112084337631</c:v>
                </c:pt>
                <c:pt idx="4556">
                  <c:v>4.5586391100115744</c:v>
                </c:pt>
                <c:pt idx="4557">
                  <c:v>8.9836287618568722</c:v>
                </c:pt>
                <c:pt idx="4558">
                  <c:v>-6.2520579034479304</c:v>
                </c:pt>
                <c:pt idx="4559">
                  <c:v>-7.2793048688040889</c:v>
                </c:pt>
                <c:pt idx="4560">
                  <c:v>7.8104246420114318</c:v>
                </c:pt>
                <c:pt idx="4561">
                  <c:v>5.6115725819417293</c:v>
                </c:pt>
                <c:pt idx="4562">
                  <c:v>-9.4184564268523356</c:v>
                </c:pt>
                <c:pt idx="4563">
                  <c:v>-3.8546557235742953</c:v>
                </c:pt>
                <c:pt idx="4564">
                  <c:v>10.902919118799058</c:v>
                </c:pt>
                <c:pt idx="4565">
                  <c:v>1.6012807058230136</c:v>
                </c:pt>
                <c:pt idx="4566">
                  <c:v>-11.710518979592726</c:v>
                </c:pt>
                <c:pt idx="4567">
                  <c:v>0.95473679254487687</c:v>
                </c:pt>
                <c:pt idx="4568">
                  <c:v>11.284450568205386</c:v>
                </c:pt>
                <c:pt idx="4569">
                  <c:v>-3.2692160905400782</c:v>
                </c:pt>
                <c:pt idx="4570">
                  <c:v>-9.5029631357994777</c:v>
                </c:pt>
                <c:pt idx="4571">
                  <c:v>5.1221892785239103</c:v>
                </c:pt>
                <c:pt idx="4572">
                  <c:v>8.31217841702518</c:v>
                </c:pt>
                <c:pt idx="4573">
                  <c:v>-6.9340207754514891</c:v>
                </c:pt>
                <c:pt idx="4574">
                  <c:v>-6.784314862141267</c:v>
                </c:pt>
                <c:pt idx="4575">
                  <c:v>8.8038490224160064</c:v>
                </c:pt>
                <c:pt idx="4576">
                  <c:v>5.3105234512997805</c:v>
                </c:pt>
                <c:pt idx="4577">
                  <c:v>-10.83904001538426</c:v>
                </c:pt>
                <c:pt idx="4578">
                  <c:v>-3.209748118568311</c:v>
                </c:pt>
                <c:pt idx="4579">
                  <c:v>11.222152591863729</c:v>
                </c:pt>
                <c:pt idx="4580">
                  <c:v>0.58546809526550858</c:v>
                </c:pt>
                <c:pt idx="4581">
                  <c:v>-10.907253581375345</c:v>
                </c:pt>
                <c:pt idx="4582">
                  <c:v>1.8126457845138642</c:v>
                </c:pt>
                <c:pt idx="4583">
                  <c:v>10.285975605930423</c:v>
                </c:pt>
                <c:pt idx="4584">
                  <c:v>-4.0012492479180501</c:v>
                </c:pt>
                <c:pt idx="4585">
                  <c:v>-9.1821774952374131</c:v>
                </c:pt>
                <c:pt idx="4586">
                  <c:v>5.9360762427853553</c:v>
                </c:pt>
                <c:pt idx="4587">
                  <c:v>7.8844540225832391</c:v>
                </c:pt>
                <c:pt idx="4588">
                  <c:v>-7.8904351837357067</c:v>
                </c:pt>
                <c:pt idx="4589">
                  <c:v>-6.4371498992709233</c:v>
                </c:pt>
                <c:pt idx="4590">
                  <c:v>9.5984868721773857</c:v>
                </c:pt>
                <c:pt idx="4591">
                  <c:v>4.3369776580578687</c:v>
                </c:pt>
                <c:pt idx="4592">
                  <c:v>-10.041609081935599</c:v>
                </c:pt>
                <c:pt idx="4593">
                  <c:v>-1.9429502341963785</c:v>
                </c:pt>
                <c:pt idx="4594">
                  <c:v>10.463497078914765</c:v>
                </c:pt>
                <c:pt idx="4595">
                  <c:v>-0.34357669226907434</c:v>
                </c:pt>
                <c:pt idx="4596">
                  <c:v>-10.890576121325605</c:v>
                </c:pt>
                <c:pt idx="4597">
                  <c:v>2.7700818340629296</c:v>
                </c:pt>
                <c:pt idx="4598">
                  <c:v>10.429193871703559</c:v>
                </c:pt>
                <c:pt idx="4599">
                  <c:v>-5.2338823215383803</c:v>
                </c:pt>
                <c:pt idx="4600">
                  <c:v>-9.8793761112105223</c:v>
                </c:pt>
                <c:pt idx="4601">
                  <c:v>7.6850603540548423</c:v>
                </c:pt>
                <c:pt idx="4602">
                  <c:v>8.4180880802125273</c:v>
                </c:pt>
                <c:pt idx="4603">
                  <c:v>-9.7225496666603224</c:v>
                </c:pt>
                <c:pt idx="4604">
                  <c:v>-6.2616715714583195</c:v>
                </c:pt>
                <c:pt idx="4605">
                  <c:v>10.604622243594736</c:v>
                </c:pt>
                <c:pt idx="4606">
                  <c:v>3.6909291189359097</c:v>
                </c:pt>
                <c:pt idx="4607">
                  <c:v>-11.441509309729422</c:v>
                </c:pt>
                <c:pt idx="4608">
                  <c:v>-1.2164955461213314</c:v>
                </c:pt>
                <c:pt idx="4609">
                  <c:v>11.817871299386795</c:v>
                </c:pt>
                <c:pt idx="4610">
                  <c:v>-1.3983776875666141</c:v>
                </c:pt>
                <c:pt idx="4611">
                  <c:v>-11.824440328293031</c:v>
                </c:pt>
                <c:pt idx="4612">
                  <c:v>4.1191398317561552</c:v>
                </c:pt>
                <c:pt idx="4613">
                  <c:v>11.389765827874232</c:v>
                </c:pt>
                <c:pt idx="4614">
                  <c:v>-6.6982290446409545</c:v>
                </c:pt>
                <c:pt idx="4615">
                  <c:v>-9.8373448029636403</c:v>
                </c:pt>
                <c:pt idx="4616">
                  <c:v>8.8097704084396753</c:v>
                </c:pt>
                <c:pt idx="4617">
                  <c:v>7.7726067108540216</c:v>
                </c:pt>
                <c:pt idx="4618">
                  <c:v>-10.120518360040661</c:v>
                </c:pt>
                <c:pt idx="4619">
                  <c:v>-5.2560209127099524</c:v>
                </c:pt>
                <c:pt idx="4620">
                  <c:v>11.209629003253621</c:v>
                </c:pt>
                <c:pt idx="4621">
                  <c:v>2.8787200694464889</c:v>
                </c:pt>
                <c:pt idx="4622">
                  <c:v>-12.312548540120831</c:v>
                </c:pt>
                <c:pt idx="4623">
                  <c:v>-0.2250299884356381</c:v>
                </c:pt>
                <c:pt idx="4624">
                  <c:v>12.529231344343604</c:v>
                </c:pt>
                <c:pt idx="4625">
                  <c:v>-2.5880190820247146</c:v>
                </c:pt>
                <c:pt idx="4626">
                  <c:v>-12.427281398731973</c:v>
                </c:pt>
                <c:pt idx="4627">
                  <c:v>5.3690315919128482</c:v>
                </c:pt>
                <c:pt idx="4628">
                  <c:v>11.124751717989572</c:v>
                </c:pt>
                <c:pt idx="4629">
                  <c:v>-7.5768956855521896</c:v>
                </c:pt>
                <c:pt idx="4630">
                  <c:v>-8.9408680118011574</c:v>
                </c:pt>
                <c:pt idx="4631">
                  <c:v>9.3602439772251316</c:v>
                </c:pt>
                <c:pt idx="4632">
                  <c:v>6.9908245393736932</c:v>
                </c:pt>
                <c:pt idx="4633">
                  <c:v>-11.058401158258839</c:v>
                </c:pt>
                <c:pt idx="4634">
                  <c:v>-4.6190003531574257</c:v>
                </c:pt>
                <c:pt idx="4635">
                  <c:v>12.431686510353597</c:v>
                </c:pt>
                <c:pt idx="4636">
                  <c:v>1.975352905751486</c:v>
                </c:pt>
                <c:pt idx="4637">
                  <c:v>-13.011283893013919</c:v>
                </c:pt>
                <c:pt idx="4638">
                  <c:v>0.89276985251110341</c:v>
                </c:pt>
                <c:pt idx="4639">
                  <c:v>12.896192629767624</c:v>
                </c:pt>
                <c:pt idx="4640">
                  <c:v>-3.6138675414019987</c:v>
                </c:pt>
                <c:pt idx="4641">
                  <c:v>-11.602393177003961</c:v>
                </c:pt>
                <c:pt idx="4642">
                  <c:v>6.1446357563969727</c:v>
                </c:pt>
                <c:pt idx="4643">
                  <c:v>10.168973014749023</c:v>
                </c:pt>
                <c:pt idx="4644">
                  <c:v>-8.3249404118966464</c:v>
                </c:pt>
                <c:pt idx="4645">
                  <c:v>-8.4801276633921052</c:v>
                </c:pt>
                <c:pt idx="4646">
                  <c:v>10.605890225790198</c:v>
                </c:pt>
                <c:pt idx="4647">
                  <c:v>6.4933836138789802</c:v>
                </c:pt>
                <c:pt idx="4648">
                  <c:v>-12.307131484593345</c:v>
                </c:pt>
                <c:pt idx="4649">
                  <c:v>-3.7609838410016305</c:v>
                </c:pt>
                <c:pt idx="4650">
                  <c:v>12.96544516841889</c:v>
                </c:pt>
                <c:pt idx="4651">
                  <c:v>0.89904572700758201</c:v>
                </c:pt>
                <c:pt idx="4652">
                  <c:v>-13.283805591890269</c:v>
                </c:pt>
                <c:pt idx="4653">
                  <c:v>2.0282327703611478</c:v>
                </c:pt>
                <c:pt idx="4654">
                  <c:v>12.684804628846811</c:v>
                </c:pt>
                <c:pt idx="4655">
                  <c:v>-4.6953644440262892</c:v>
                </c:pt>
                <c:pt idx="4656">
                  <c:v>-11.532024464220685</c:v>
                </c:pt>
                <c:pt idx="4657">
                  <c:v>7.5845908716566219</c:v>
                </c:pt>
                <c:pt idx="4658">
                  <c:v>10.480556108946852</c:v>
                </c:pt>
                <c:pt idx="4659">
                  <c:v>-10.007587165732833</c:v>
                </c:pt>
                <c:pt idx="4660">
                  <c:v>-8.2795925893026574</c:v>
                </c:pt>
                <c:pt idx="4661">
                  <c:v>11.715595446140384</c:v>
                </c:pt>
                <c:pt idx="4662">
                  <c:v>5.4923420498454183</c:v>
                </c:pt>
                <c:pt idx="4663">
                  <c:v>-12.635956094469897</c:v>
                </c:pt>
                <c:pt idx="4664">
                  <c:v>-2.6835918495785624</c:v>
                </c:pt>
                <c:pt idx="4665">
                  <c:v>13.150416398218939</c:v>
                </c:pt>
                <c:pt idx="4666">
                  <c:v>-0.23046186429024898</c:v>
                </c:pt>
                <c:pt idx="4667">
                  <c:v>-12.987621487715852</c:v>
                </c:pt>
                <c:pt idx="4668">
                  <c:v>3.1352325900885054</c:v>
                </c:pt>
                <c:pt idx="4669">
                  <c:v>12.873140299264481</c:v>
                </c:pt>
                <c:pt idx="4670">
                  <c:v>-6.1680595908258082</c:v>
                </c:pt>
                <c:pt idx="4671">
                  <c:v>-11.691000770380418</c:v>
                </c:pt>
                <c:pt idx="4672">
                  <c:v>8.8315283824954207</c:v>
                </c:pt>
                <c:pt idx="4673">
                  <c:v>10.02521609274763</c:v>
                </c:pt>
                <c:pt idx="4674">
                  <c:v>-11.116135868375048</c:v>
                </c:pt>
                <c:pt idx="4675">
                  <c:v>-7.5103864433258689</c:v>
                </c:pt>
                <c:pt idx="4676">
                  <c:v>12.831214856054757</c:v>
                </c:pt>
                <c:pt idx="4677">
                  <c:v>4.6977363754850643</c:v>
                </c:pt>
                <c:pt idx="4678">
                  <c:v>-13.752161725189874</c:v>
                </c:pt>
                <c:pt idx="4679">
                  <c:v>-1.6977544353551974</c:v>
                </c:pt>
                <c:pt idx="4680">
                  <c:v>14.736760385503359</c:v>
                </c:pt>
                <c:pt idx="4681">
                  <c:v>-1.5318799405019206</c:v>
                </c:pt>
                <c:pt idx="4682">
                  <c:v>-14.838488984353582</c:v>
                </c:pt>
                <c:pt idx="4683">
                  <c:v>4.9119590549634351</c:v>
                </c:pt>
                <c:pt idx="4684">
                  <c:v>14.015902230494724</c:v>
                </c:pt>
                <c:pt idx="4685">
                  <c:v>-8.0058504593687694</c:v>
                </c:pt>
                <c:pt idx="4686">
                  <c:v>-12.279421539301346</c:v>
                </c:pt>
                <c:pt idx="4687">
                  <c:v>10.692507231384289</c:v>
                </c:pt>
                <c:pt idx="4688">
                  <c:v>9.8267622259245879</c:v>
                </c:pt>
                <c:pt idx="4689">
                  <c:v>-12.75235742841847</c:v>
                </c:pt>
                <c:pt idx="4690">
                  <c:v>-7.011008395300709</c:v>
                </c:pt>
                <c:pt idx="4691">
                  <c:v>14.669582213178957</c:v>
                </c:pt>
                <c:pt idx="4692">
                  <c:v>4.0498750486097377</c:v>
                </c:pt>
                <c:pt idx="4693">
                  <c:v>-16.31447782130639</c:v>
                </c:pt>
                <c:pt idx="4694">
                  <c:v>-0.53540434542939197</c:v>
                </c:pt>
                <c:pt idx="4695">
                  <c:v>16.396052724608825</c:v>
                </c:pt>
                <c:pt idx="4696">
                  <c:v>-3.0480767147185581</c:v>
                </c:pt>
                <c:pt idx="4697">
                  <c:v>-15.445684362344595</c:v>
                </c:pt>
                <c:pt idx="4698">
                  <c:v>6.3682951524344125</c:v>
                </c:pt>
                <c:pt idx="4699">
                  <c:v>13.606117232648606</c:v>
                </c:pt>
                <c:pt idx="4700">
                  <c:v>-9.125151806796044</c:v>
                </c:pt>
                <c:pt idx="4701">
                  <c:v>-11.474784426418207</c:v>
                </c:pt>
                <c:pt idx="4702">
                  <c:v>11.720703739670784</c:v>
                </c:pt>
                <c:pt idx="4703">
                  <c:v>8.9312656653033429</c:v>
                </c:pt>
                <c:pt idx="4704">
                  <c:v>-13.803481547129124</c:v>
                </c:pt>
                <c:pt idx="4705">
                  <c:v>-5.9446740643053433</c:v>
                </c:pt>
                <c:pt idx="4706">
                  <c:v>14.883297681538387</c:v>
                </c:pt>
                <c:pt idx="4707">
                  <c:v>2.5613681825769152</c:v>
                </c:pt>
                <c:pt idx="4708">
                  <c:v>-15.135256967038536</c:v>
                </c:pt>
                <c:pt idx="4709">
                  <c:v>0.78354852543068243</c:v>
                </c:pt>
                <c:pt idx="4710">
                  <c:v>14.26863993979582</c:v>
                </c:pt>
                <c:pt idx="4711">
                  <c:v>-3.8954213554765325</c:v>
                </c:pt>
                <c:pt idx="4712">
                  <c:v>-13.292664716248769</c:v>
                </c:pt>
                <c:pt idx="4713">
                  <c:v>6.7955742110668274</c:v>
                </c:pt>
                <c:pt idx="4714">
                  <c:v>11.752704047360384</c:v>
                </c:pt>
                <c:pt idx="4715">
                  <c:v>-9.280839994029753</c:v>
                </c:pt>
                <c:pt idx="4716">
                  <c:v>-9.5713231741306153</c:v>
                </c:pt>
                <c:pt idx="4717">
                  <c:v>11.503506304872715</c:v>
                </c:pt>
                <c:pt idx="4718">
                  <c:v>7.0960528562511103</c:v>
                </c:pt>
                <c:pt idx="4719">
                  <c:v>-12.694734171710897</c:v>
                </c:pt>
                <c:pt idx="4720">
                  <c:v>-4.0870512820977698</c:v>
                </c:pt>
                <c:pt idx="4721">
                  <c:v>13.282535202124576</c:v>
                </c:pt>
                <c:pt idx="4722">
                  <c:v>1.0928207046539951</c:v>
                </c:pt>
                <c:pt idx="4723">
                  <c:v>-13.258513720334516</c:v>
                </c:pt>
                <c:pt idx="4724">
                  <c:v>1.8276215195252623</c:v>
                </c:pt>
                <c:pt idx="4725">
                  <c:v>12.633477476958182</c:v>
                </c:pt>
                <c:pt idx="4726">
                  <c:v>-4.5510521885234096</c:v>
                </c:pt>
                <c:pt idx="4727">
                  <c:v>-11.479339421793368</c:v>
                </c:pt>
                <c:pt idx="4728">
                  <c:v>6.9917646891318652</c:v>
                </c:pt>
                <c:pt idx="4729">
                  <c:v>9.9247524607259532</c:v>
                </c:pt>
                <c:pt idx="4730">
                  <c:v>-9.3546149659943261</c:v>
                </c:pt>
                <c:pt idx="4731">
                  <c:v>-7.8419784570572144</c:v>
                </c:pt>
                <c:pt idx="4732">
                  <c:v>10.754961446815742</c:v>
                </c:pt>
                <c:pt idx="4733">
                  <c:v>5.3853886319162978</c:v>
                </c:pt>
                <c:pt idx="4734">
                  <c:v>-11.957312738424156</c:v>
                </c:pt>
                <c:pt idx="4735">
                  <c:v>-2.6815684586533881</c:v>
                </c:pt>
                <c:pt idx="4736">
                  <c:v>12.220313886583954</c:v>
                </c:pt>
                <c:pt idx="4737">
                  <c:v>-3.9055077004038624E-2</c:v>
                </c:pt>
                <c:pt idx="4738">
                  <c:v>-11.983901098494947</c:v>
                </c:pt>
                <c:pt idx="4739">
                  <c:v>2.6822861944889933</c:v>
                </c:pt>
                <c:pt idx="4740">
                  <c:v>11.340259050918586</c:v>
                </c:pt>
                <c:pt idx="4741">
                  <c:v>-5.1307538848547507</c:v>
                </c:pt>
                <c:pt idx="4742">
                  <c:v>-10.119404509957535</c:v>
                </c:pt>
                <c:pt idx="4743">
                  <c:v>7.3214153165258518</c:v>
                </c:pt>
                <c:pt idx="4744">
                  <c:v>8.4759974466167041</c:v>
                </c:pt>
                <c:pt idx="4745">
                  <c:v>-9.2432264174733003</c:v>
                </c:pt>
                <c:pt idx="4746">
                  <c:v>-6.3672726859672721</c:v>
                </c:pt>
                <c:pt idx="4747">
                  <c:v>10.302027485650839</c:v>
                </c:pt>
                <c:pt idx="4748">
                  <c:v>4.0045884810930188</c:v>
                </c:pt>
                <c:pt idx="4749">
                  <c:v>-11.239902107909026</c:v>
                </c:pt>
                <c:pt idx="4750">
                  <c:v>-1.5028173412902359</c:v>
                </c:pt>
                <c:pt idx="4751">
                  <c:v>11.299434038553652</c:v>
                </c:pt>
                <c:pt idx="4752">
                  <c:v>-0.98950317800434118</c:v>
                </c:pt>
                <c:pt idx="4753">
                  <c:v>-10.805720007484025</c:v>
                </c:pt>
                <c:pt idx="4754">
                  <c:v>3.3436570436172075</c:v>
                </c:pt>
                <c:pt idx="4755">
                  <c:v>9.8461451206323005</c:v>
                </c:pt>
                <c:pt idx="4756">
                  <c:v>-5.3035831965745883</c:v>
                </c:pt>
                <c:pt idx="4757">
                  <c:v>-8.3732523596243489</c:v>
                </c:pt>
                <c:pt idx="4758">
                  <c:v>7.1240754032369784</c:v>
                </c:pt>
                <c:pt idx="4759">
                  <c:v>6.6095706103317919</c:v>
                </c:pt>
                <c:pt idx="4760">
                  <c:v>-8.2584132773757251</c:v>
                </c:pt>
                <c:pt idx="4761">
                  <c:v>-4.7706519957708302</c:v>
                </c:pt>
                <c:pt idx="4762">
                  <c:v>9.4941422691596262</c:v>
                </c:pt>
                <c:pt idx="4763">
                  <c:v>2.6560335505053745</c:v>
                </c:pt>
                <c:pt idx="4764">
                  <c:v>-9.9289026177766342</c:v>
                </c:pt>
                <c:pt idx="4765">
                  <c:v>-0.47392509869538535</c:v>
                </c:pt>
                <c:pt idx="4766">
                  <c:v>9.8961734836394832</c:v>
                </c:pt>
                <c:pt idx="4767">
                  <c:v>-1.6431602559137706</c:v>
                </c:pt>
                <c:pt idx="4768">
                  <c:v>-8.9803347607228581</c:v>
                </c:pt>
                <c:pt idx="4769">
                  <c:v>3.6302512041316572</c:v>
                </c:pt>
                <c:pt idx="4770">
                  <c:v>8.1548333536092077</c:v>
                </c:pt>
                <c:pt idx="4771">
                  <c:v>-5.3028715274077411</c:v>
                </c:pt>
                <c:pt idx="4772">
                  <c:v>-6.9102143037824586</c:v>
                </c:pt>
                <c:pt idx="4773">
                  <c:v>6.9223416857206708</c:v>
                </c:pt>
                <c:pt idx="4774">
                  <c:v>5.4771962750429886</c:v>
                </c:pt>
                <c:pt idx="4775">
                  <c:v>-8.3578396627801794</c:v>
                </c:pt>
                <c:pt idx="4776">
                  <c:v>-3.876663896836396</c:v>
                </c:pt>
                <c:pt idx="4777">
                  <c:v>9.5609239413157407</c:v>
                </c:pt>
                <c:pt idx="4778">
                  <c:v>1.7894012477582173</c:v>
                </c:pt>
                <c:pt idx="4779">
                  <c:v>-9.7992401292715083</c:v>
                </c:pt>
                <c:pt idx="4780">
                  <c:v>0.38603144918760518</c:v>
                </c:pt>
                <c:pt idx="4781">
                  <c:v>9.9274666063937183</c:v>
                </c:pt>
                <c:pt idx="4782">
                  <c:v>-2.5616663658274401</c:v>
                </c:pt>
                <c:pt idx="4783">
                  <c:v>-9.3302207194381293</c:v>
                </c:pt>
                <c:pt idx="4784">
                  <c:v>4.6445282169083919</c:v>
                </c:pt>
                <c:pt idx="4785">
                  <c:v>8.2302956628177544</c:v>
                </c:pt>
                <c:pt idx="4786">
                  <c:v>-6.4046338296400531</c:v>
                </c:pt>
                <c:pt idx="4787">
                  <c:v>-6.9689721086285505</c:v>
                </c:pt>
                <c:pt idx="4788">
                  <c:v>7.9908602921982794</c:v>
                </c:pt>
                <c:pt idx="4789">
                  <c:v>4.9886142626702554</c:v>
                </c:pt>
                <c:pt idx="4790">
                  <c:v>-8.7983703249242851</c:v>
                </c:pt>
                <c:pt idx="4791">
                  <c:v>-3.0420021080731314</c:v>
                </c:pt>
                <c:pt idx="4792">
                  <c:v>9.6069156882944462</c:v>
                </c:pt>
                <c:pt idx="4793">
                  <c:v>0.95666218836956363</c:v>
                </c:pt>
                <c:pt idx="4794">
                  <c:v>-9.9867587167707192</c:v>
                </c:pt>
                <c:pt idx="4795">
                  <c:v>1.2471905400650658</c:v>
                </c:pt>
                <c:pt idx="4796">
                  <c:v>9.890004889962599</c:v>
                </c:pt>
                <c:pt idx="4797">
                  <c:v>-3.431140123806069</c:v>
                </c:pt>
                <c:pt idx="4798">
                  <c:v>-9.0689059175159876</c:v>
                </c:pt>
                <c:pt idx="4799">
                  <c:v>5.437700198125146</c:v>
                </c:pt>
                <c:pt idx="4800">
                  <c:v>7.8784516927541706</c:v>
                </c:pt>
                <c:pt idx="4801">
                  <c:v>-7.1455484465966936</c:v>
                </c:pt>
                <c:pt idx="4802">
                  <c:v>-6.3802967642551502</c:v>
                </c:pt>
                <c:pt idx="4803">
                  <c:v>8.5995819500200561</c:v>
                </c:pt>
                <c:pt idx="4804">
                  <c:v>4.3389188431931549</c:v>
                </c:pt>
                <c:pt idx="4805">
                  <c:v>-9.232641392293317</c:v>
                </c:pt>
                <c:pt idx="4806">
                  <c:v>-2.234150167091888</c:v>
                </c:pt>
                <c:pt idx="4807">
                  <c:v>9.6110982455380913</c:v>
                </c:pt>
                <c:pt idx="4808">
                  <c:v>0.11018186276116007</c:v>
                </c:pt>
                <c:pt idx="4809">
                  <c:v>-9.9992604390671467</c:v>
                </c:pt>
                <c:pt idx="4810">
                  <c:v>2.0722704159583447</c:v>
                </c:pt>
                <c:pt idx="4811">
                  <c:v>9.4968249710043811</c:v>
                </c:pt>
                <c:pt idx="4812">
                  <c:v>-4.2484502806389433</c:v>
                </c:pt>
                <c:pt idx="4813">
                  <c:v>-8.7528722952770757</c:v>
                </c:pt>
                <c:pt idx="4814">
                  <c:v>6.2066796702008755</c:v>
                </c:pt>
                <c:pt idx="4815">
                  <c:v>7.4492794028068481</c:v>
                </c:pt>
                <c:pt idx="4816">
                  <c:v>-7.8411193271005946</c:v>
                </c:pt>
                <c:pt idx="4817">
                  <c:v>-5.6728195135366155</c:v>
                </c:pt>
                <c:pt idx="4818">
                  <c:v>9.1357823063689683</c:v>
                </c:pt>
                <c:pt idx="4819">
                  <c:v>3.6810469646684862</c:v>
                </c:pt>
                <c:pt idx="4820">
                  <c:v>-9.8912932677483543</c:v>
                </c:pt>
                <c:pt idx="4821">
                  <c:v>-1.5101615551844527</c:v>
                </c:pt>
                <c:pt idx="4822">
                  <c:v>10.485337803294426</c:v>
                </c:pt>
                <c:pt idx="4823">
                  <c:v>-0.78941240539684554</c:v>
                </c:pt>
                <c:pt idx="4824">
                  <c:v>-10.586898647579423</c:v>
                </c:pt>
                <c:pt idx="4825">
                  <c:v>3.1605661179887465</c:v>
                </c:pt>
                <c:pt idx="4826">
                  <c:v>10.064388169091945</c:v>
                </c:pt>
                <c:pt idx="4827">
                  <c:v>-5.4315303265740313</c:v>
                </c:pt>
                <c:pt idx="4828">
                  <c:v>-8.867178635266054</c:v>
                </c:pt>
                <c:pt idx="4829">
                  <c:v>7.3116537818154868</c:v>
                </c:pt>
                <c:pt idx="4830">
                  <c:v>7.2359953556478871</c:v>
                </c:pt>
                <c:pt idx="4831">
                  <c:v>-8.9604380425554346</c:v>
                </c:pt>
                <c:pt idx="4832">
                  <c:v>-5.2299443686476552</c:v>
                </c:pt>
                <c:pt idx="4833">
                  <c:v>9.9590880414022962</c:v>
                </c:pt>
                <c:pt idx="4834">
                  <c:v>3.0205623287242402</c:v>
                </c:pt>
                <c:pt idx="4835">
                  <c:v>-10.810729044574991</c:v>
                </c:pt>
                <c:pt idx="4836">
                  <c:v>-0.66788565272276468</c:v>
                </c:pt>
                <c:pt idx="4837">
                  <c:v>10.875623697003137</c:v>
                </c:pt>
                <c:pt idx="4838">
                  <c:v>-1.7356799161947889</c:v>
                </c:pt>
                <c:pt idx="4839">
                  <c:v>-10.556127369009422</c:v>
                </c:pt>
                <c:pt idx="4840">
                  <c:v>4.0960981710465401</c:v>
                </c:pt>
                <c:pt idx="4841">
                  <c:v>9.8013930955057074</c:v>
                </c:pt>
                <c:pt idx="4842">
                  <c:v>-6.2963770682111857</c:v>
                </c:pt>
                <c:pt idx="4843">
                  <c:v>-8.378348498226142</c:v>
                </c:pt>
                <c:pt idx="4844">
                  <c:v>8.0672211649579282</c:v>
                </c:pt>
                <c:pt idx="4845">
                  <c:v>6.5477979510360482</c:v>
                </c:pt>
                <c:pt idx="4846">
                  <c:v>-9.5818947266594652</c:v>
                </c:pt>
                <c:pt idx="4847">
                  <c:v>-4.5247946461541382</c:v>
                </c:pt>
                <c:pt idx="4848">
                  <c:v>10.536291232648978</c:v>
                </c:pt>
                <c:pt idx="4849">
                  <c:v>2.1551908342119321</c:v>
                </c:pt>
                <c:pt idx="4850">
                  <c:v>-11.208352568794066</c:v>
                </c:pt>
                <c:pt idx="4851">
                  <c:v>0.2747109859087476</c:v>
                </c:pt>
                <c:pt idx="4852">
                  <c:v>10.949719653727007</c:v>
                </c:pt>
                <c:pt idx="4853">
                  <c:v>-2.661723814533727</c:v>
                </c:pt>
                <c:pt idx="4854">
                  <c:v>-10.201639807040534</c:v>
                </c:pt>
                <c:pt idx="4855">
                  <c:v>4.905023338806199</c:v>
                </c:pt>
                <c:pt idx="4856">
                  <c:v>9.4371987050321557</c:v>
                </c:pt>
                <c:pt idx="4857">
                  <c:v>-7.2783254528545314</c:v>
                </c:pt>
                <c:pt idx="4858">
                  <c:v>-8.030030709134035</c:v>
                </c:pt>
                <c:pt idx="4859">
                  <c:v>9.2801025272083315</c:v>
                </c:pt>
                <c:pt idx="4860">
                  <c:v>6.3263645463400744</c:v>
                </c:pt>
                <c:pt idx="4861">
                  <c:v>-10.845812660340245</c:v>
                </c:pt>
                <c:pt idx="4862">
                  <c:v>-3.9316649413714426</c:v>
                </c:pt>
                <c:pt idx="4863">
                  <c:v>11.980255303493657</c:v>
                </c:pt>
                <c:pt idx="4864">
                  <c:v>1.3579150673682849</c:v>
                </c:pt>
                <c:pt idx="4865">
                  <c:v>-12.305520889599299</c:v>
                </c:pt>
                <c:pt idx="4866">
                  <c:v>1.3796152185063435</c:v>
                </c:pt>
                <c:pt idx="4867">
                  <c:v>12.483086679209926</c:v>
                </c:pt>
                <c:pt idx="4868">
                  <c:v>-4.1992346432094436</c:v>
                </c:pt>
                <c:pt idx="4869">
                  <c:v>-11.812919695392678</c:v>
                </c:pt>
                <c:pt idx="4870">
                  <c:v>6.9163947488203963</c:v>
                </c:pt>
                <c:pt idx="4871">
                  <c:v>10.63379339562225</c:v>
                </c:pt>
                <c:pt idx="4872">
                  <c:v>-9.5849979095776199</c:v>
                </c:pt>
                <c:pt idx="4873">
                  <c:v>-8.7270450126070092</c:v>
                </c:pt>
                <c:pt idx="4874">
                  <c:v>11.588385605662431</c:v>
                </c:pt>
                <c:pt idx="4875">
                  <c:v>6.3140592260560053</c:v>
                </c:pt>
                <c:pt idx="4876">
                  <c:v>-13.101035805105733</c:v>
                </c:pt>
                <c:pt idx="4877">
                  <c:v>-3.4079246300829587</c:v>
                </c:pt>
                <c:pt idx="4878">
                  <c:v>14.055529278731607</c:v>
                </c:pt>
                <c:pt idx="4879">
                  <c:v>0.36356708130508941</c:v>
                </c:pt>
                <c:pt idx="4880">
                  <c:v>-14.227311368768857</c:v>
                </c:pt>
                <c:pt idx="4881">
                  <c:v>2.7990019166958158</c:v>
                </c:pt>
                <c:pt idx="4882">
                  <c:v>13.820751118789151</c:v>
                </c:pt>
                <c:pt idx="4883">
                  <c:v>-5.8651649829883752</c:v>
                </c:pt>
                <c:pt idx="4884">
                  <c:v>-12.629709106944246</c:v>
                </c:pt>
                <c:pt idx="4885">
                  <c:v>8.6960763204854565</c:v>
                </c:pt>
                <c:pt idx="4886">
                  <c:v>10.675483382849112</c:v>
                </c:pt>
                <c:pt idx="4887">
                  <c:v>-11.049288892303117</c:v>
                </c:pt>
                <c:pt idx="4888">
                  <c:v>-8.3066829057580129</c:v>
                </c:pt>
                <c:pt idx="4889">
                  <c:v>12.914792843671938</c:v>
                </c:pt>
                <c:pt idx="4890">
                  <c:v>5.4836531124856922</c:v>
                </c:pt>
                <c:pt idx="4891">
                  <c:v>-14.235604084751667</c:v>
                </c:pt>
                <c:pt idx="4892">
                  <c:v>-2.3663913854073377</c:v>
                </c:pt>
                <c:pt idx="4893">
                  <c:v>14.836075270541224</c:v>
                </c:pt>
                <c:pt idx="4894">
                  <c:v>-0.8939176518841776</c:v>
                </c:pt>
                <c:pt idx="4895">
                  <c:v>-14.604316717829082</c:v>
                </c:pt>
                <c:pt idx="4896">
                  <c:v>4.0832363971693022</c:v>
                </c:pt>
                <c:pt idx="4897">
                  <c:v>13.631763640717889</c:v>
                </c:pt>
                <c:pt idx="4898">
                  <c:v>-7.1049848832003226</c:v>
                </c:pt>
                <c:pt idx="4899">
                  <c:v>-12.119198918912883</c:v>
                </c:pt>
                <c:pt idx="4900">
                  <c:v>9.845125333916485</c:v>
                </c:pt>
                <c:pt idx="4901">
                  <c:v>10.082424533104028</c:v>
                </c:pt>
                <c:pt idx="4902">
                  <c:v>-12.184169385636245</c:v>
                </c:pt>
                <c:pt idx="4903">
                  <c:v>-7.4690715740141425</c:v>
                </c:pt>
                <c:pt idx="4904">
                  <c:v>13.900386950979003</c:v>
                </c:pt>
                <c:pt idx="4905">
                  <c:v>4.4001968672699929</c:v>
                </c:pt>
                <c:pt idx="4906">
                  <c:v>-14.75914691821305</c:v>
                </c:pt>
                <c:pt idx="4907">
                  <c:v>-1.1299677819554346</c:v>
                </c:pt>
                <c:pt idx="4908">
                  <c:v>14.842795571987532</c:v>
                </c:pt>
                <c:pt idx="4909">
                  <c:v>-2.1181265660931512</c:v>
                </c:pt>
                <c:pt idx="4910">
                  <c:v>-14.096174201724184</c:v>
                </c:pt>
                <c:pt idx="4911">
                  <c:v>5.2300357802418231</c:v>
                </c:pt>
                <c:pt idx="4912">
                  <c:v>12.889157000888099</c:v>
                </c:pt>
                <c:pt idx="4913">
                  <c:v>-7.9973775457532881</c:v>
                </c:pt>
                <c:pt idx="4914">
                  <c:v>-11.073905987370408</c:v>
                </c:pt>
                <c:pt idx="4915">
                  <c:v>10.454384219169429</c:v>
                </c:pt>
                <c:pt idx="4916">
                  <c:v>8.8339238180347106</c:v>
                </c:pt>
                <c:pt idx="4917">
                  <c:v>-12.497131060587028</c:v>
                </c:pt>
                <c:pt idx="4918">
                  <c:v>-6.0161604004252016</c:v>
                </c:pt>
                <c:pt idx="4919">
                  <c:v>13.52434191263165</c:v>
                </c:pt>
                <c:pt idx="4920">
                  <c:v>3.0096704385833641</c:v>
                </c:pt>
                <c:pt idx="4921">
                  <c:v>-14.28561846776541</c:v>
                </c:pt>
                <c:pt idx="4922">
                  <c:v>0.14197784876407657</c:v>
                </c:pt>
                <c:pt idx="4923">
                  <c:v>13.845929528589393</c:v>
                </c:pt>
                <c:pt idx="4924">
                  <c:v>-3.2088256234767876</c:v>
                </c:pt>
                <c:pt idx="4925">
                  <c:v>-13.224112306336441</c:v>
                </c:pt>
                <c:pt idx="4926">
                  <c:v>6.0607675190449681</c:v>
                </c:pt>
                <c:pt idx="4927">
                  <c:v>11.623493292505293</c:v>
                </c:pt>
                <c:pt idx="4928">
                  <c:v>-8.5718655498247411</c:v>
                </c:pt>
                <c:pt idx="4929">
                  <c:v>-9.7433189102694904</c:v>
                </c:pt>
                <c:pt idx="4930">
                  <c:v>10.526357075178169</c:v>
                </c:pt>
                <c:pt idx="4931">
                  <c:v>7.1746908047040741</c:v>
                </c:pt>
                <c:pt idx="4932">
                  <c:v>-12.062568822300328</c:v>
                </c:pt>
                <c:pt idx="4933">
                  <c:v>-4.5303216828804187</c:v>
                </c:pt>
                <c:pt idx="4934">
                  <c:v>12.804446337742384</c:v>
                </c:pt>
                <c:pt idx="4935">
                  <c:v>1.6491753691809163</c:v>
                </c:pt>
                <c:pt idx="4936">
                  <c:v>-13.186022473824234</c:v>
                </c:pt>
                <c:pt idx="4937">
                  <c:v>1.2370238798727524</c:v>
                </c:pt>
                <c:pt idx="4938">
                  <c:v>12.584935209763588</c:v>
                </c:pt>
                <c:pt idx="4939">
                  <c:v>-4.0086362260626904</c:v>
                </c:pt>
                <c:pt idx="4940">
                  <c:v>-11.723926986329257</c:v>
                </c:pt>
                <c:pt idx="4941">
                  <c:v>6.6093389536088889</c:v>
                </c:pt>
                <c:pt idx="4942">
                  <c:v>10.276734618031405</c:v>
                </c:pt>
                <c:pt idx="4943">
                  <c:v>-8.7259687329283508</c:v>
                </c:pt>
                <c:pt idx="4944">
                  <c:v>-8.1289199734317474</c:v>
                </c:pt>
                <c:pt idx="4945">
                  <c:v>10.459240981370744</c:v>
                </c:pt>
                <c:pt idx="4946">
                  <c:v>5.8086773160935445</c:v>
                </c:pt>
                <c:pt idx="4947">
                  <c:v>-11.636634200366315</c:v>
                </c:pt>
                <c:pt idx="4948">
                  <c:v>-3.2234816809548179</c:v>
                </c:pt>
                <c:pt idx="4949">
                  <c:v>12.382040822200324</c:v>
                </c:pt>
                <c:pt idx="4950">
                  <c:v>0.50076825146451698</c:v>
                </c:pt>
                <c:pt idx="4951">
                  <c:v>-12.654479299774623</c:v>
                </c:pt>
                <c:pt idx="4952">
                  <c:v>2.2999573621100664</c:v>
                </c:pt>
                <c:pt idx="4953">
                  <c:v>12.3285906383429</c:v>
                </c:pt>
                <c:pt idx="4954">
                  <c:v>-5.0571235593414237</c:v>
                </c:pt>
                <c:pt idx="4955">
                  <c:v>-11.218854213052733</c:v>
                </c:pt>
                <c:pt idx="4956">
                  <c:v>7.5158246437373668</c:v>
                </c:pt>
                <c:pt idx="4957">
                  <c:v>9.647962833763092</c:v>
                </c:pt>
                <c:pt idx="4958">
                  <c:v>-9.6650642641470572</c:v>
                </c:pt>
                <c:pt idx="4959">
                  <c:v>-7.404656839383021</c:v>
                </c:pt>
                <c:pt idx="4960">
                  <c:v>11.129673416373851</c:v>
                </c:pt>
                <c:pt idx="4961">
                  <c:v>4.8737303935124663</c:v>
                </c:pt>
                <c:pt idx="4962">
                  <c:v>-12.034538349088541</c:v>
                </c:pt>
                <c:pt idx="4963">
                  <c:v>-2.1910588629049128</c:v>
                </c:pt>
                <c:pt idx="4964">
                  <c:v>12.576941952861683</c:v>
                </c:pt>
                <c:pt idx="4965">
                  <c:v>-0.57297530928966423</c:v>
                </c:pt>
                <c:pt idx="4966">
                  <c:v>-12.38810962612196</c:v>
                </c:pt>
                <c:pt idx="4967">
                  <c:v>3.3119816367258021</c:v>
                </c:pt>
                <c:pt idx="4968">
                  <c:v>11.673655914212938</c:v>
                </c:pt>
                <c:pt idx="4969">
                  <c:v>-5.8355312096117977</c:v>
                </c:pt>
                <c:pt idx="4970">
                  <c:v>-10.259478364331734</c:v>
                </c:pt>
                <c:pt idx="4971">
                  <c:v>8.069937198556481</c:v>
                </c:pt>
                <c:pt idx="4972">
                  <c:v>8.4148873003813769</c:v>
                </c:pt>
                <c:pt idx="4973">
                  <c:v>-9.7182458825241227</c:v>
                </c:pt>
                <c:pt idx="4974">
                  <c:v>-6.1166150088653657</c:v>
                </c:pt>
                <c:pt idx="4975">
                  <c:v>11.084602679382114</c:v>
                </c:pt>
                <c:pt idx="4976">
                  <c:v>3.7164891360467247</c:v>
                </c:pt>
                <c:pt idx="4977">
                  <c:v>-11.81911194059909</c:v>
                </c:pt>
                <c:pt idx="4978">
                  <c:v>-1.0768339851502988</c:v>
                </c:pt>
                <c:pt idx="4979">
                  <c:v>12.073140947402695</c:v>
                </c:pt>
                <c:pt idx="4980">
                  <c:v>-1.5718887676351605</c:v>
                </c:pt>
                <c:pt idx="4981">
                  <c:v>-11.43068333432567</c:v>
                </c:pt>
                <c:pt idx="4982">
                  <c:v>3.9898009474835039</c:v>
                </c:pt>
                <c:pt idx="4983">
                  <c:v>10.316989585926573</c:v>
                </c:pt>
                <c:pt idx="4984">
                  <c:v>-6.2120344642092675</c:v>
                </c:pt>
                <c:pt idx="4985">
                  <c:v>-8.8613262295550541</c:v>
                </c:pt>
                <c:pt idx="4986">
                  <c:v>8.1541876628098642</c:v>
                </c:pt>
                <c:pt idx="4987">
                  <c:v>6.9578859548911405</c:v>
                </c:pt>
                <c:pt idx="4988">
                  <c:v>-9.3345711601483998</c:v>
                </c:pt>
                <c:pt idx="4989">
                  <c:v>-4.7623261286838376</c:v>
                </c:pt>
                <c:pt idx="4990">
                  <c:v>10.55318368752074</c:v>
                </c:pt>
                <c:pt idx="4991">
                  <c:v>2.4876460659169908</c:v>
                </c:pt>
                <c:pt idx="4992">
                  <c:v>-11.073550542620085</c:v>
                </c:pt>
                <c:pt idx="4993">
                  <c:v>-4.7734081201341455E-2</c:v>
                </c:pt>
                <c:pt idx="4994">
                  <c:v>11.104963485286595</c:v>
                </c:pt>
                <c:pt idx="4995">
                  <c:v>-2.4067821824050348</c:v>
                </c:pt>
                <c:pt idx="4996">
                  <c:v>-10.688511141178838</c:v>
                </c:pt>
                <c:pt idx="4997">
                  <c:v>4.7939331022835283</c:v>
                </c:pt>
                <c:pt idx="4998">
                  <c:v>9.6942688566680637</c:v>
                </c:pt>
                <c:pt idx="4999">
                  <c:v>-6.898297111418052</c:v>
                </c:pt>
                <c:pt idx="5000">
                  <c:v>-8.0152038787753703</c:v>
                </c:pt>
                <c:pt idx="5001">
                  <c:v>8.682452384037159</c:v>
                </c:pt>
                <c:pt idx="5002">
                  <c:v>6.2349639323554271</c:v>
                </c:pt>
                <c:pt idx="5003">
                  <c:v>-9.8871245363837286</c:v>
                </c:pt>
                <c:pt idx="5004">
                  <c:v>-3.8936112806174248</c:v>
                </c:pt>
                <c:pt idx="5005">
                  <c:v>10.92754300281085</c:v>
                </c:pt>
                <c:pt idx="5006">
                  <c:v>1.5708235141809592</c:v>
                </c:pt>
                <c:pt idx="5007">
                  <c:v>-11.199361626025413</c:v>
                </c:pt>
                <c:pt idx="5008">
                  <c:v>0.91549679149805885</c:v>
                </c:pt>
                <c:pt idx="5009">
                  <c:v>11.029335625402423</c:v>
                </c:pt>
                <c:pt idx="5010">
                  <c:v>-3.3037858635871729</c:v>
                </c:pt>
                <c:pt idx="5011">
                  <c:v>-10.176496725920181</c:v>
                </c:pt>
                <c:pt idx="5012">
                  <c:v>5.4817755508974955</c:v>
                </c:pt>
                <c:pt idx="5013">
                  <c:v>8.7058015323942453</c:v>
                </c:pt>
                <c:pt idx="5014">
                  <c:v>-7.3230306292827301</c:v>
                </c:pt>
                <c:pt idx="5015">
                  <c:v>-7.0785276849917818</c:v>
                </c:pt>
                <c:pt idx="5016">
                  <c:v>8.7532403009609023</c:v>
                </c:pt>
                <c:pt idx="5017">
                  <c:v>5.093778476192508</c:v>
                </c:pt>
                <c:pt idx="5018">
                  <c:v>-9.8893094201165432</c:v>
                </c:pt>
                <c:pt idx="5019">
                  <c:v>-2.8528005780353358</c:v>
                </c:pt>
                <c:pt idx="5020">
                  <c:v>10.394031643154396</c:v>
                </c:pt>
                <c:pt idx="5021">
                  <c:v>0.57174002259277135</c:v>
                </c:pt>
                <c:pt idx="5022">
                  <c:v>-10.347603330057883</c:v>
                </c:pt>
                <c:pt idx="5023">
                  <c:v>1.7093647529165774</c:v>
                </c:pt>
                <c:pt idx="5024">
                  <c:v>9.9669234090919101</c:v>
                </c:pt>
                <c:pt idx="5025">
                  <c:v>-3.8790525317018973</c:v>
                </c:pt>
                <c:pt idx="5026">
                  <c:v>-9.0243447947470106</c:v>
                </c:pt>
                <c:pt idx="5027">
                  <c:v>5.9720560371784934</c:v>
                </c:pt>
                <c:pt idx="5028">
                  <c:v>7.8780894227836091</c:v>
                </c:pt>
                <c:pt idx="5029">
                  <c:v>-7.6560624546292795</c:v>
                </c:pt>
                <c:pt idx="5030">
                  <c:v>-6.1260947942183765</c:v>
                </c:pt>
                <c:pt idx="5031">
                  <c:v>8.9868192182579634</c:v>
                </c:pt>
                <c:pt idx="5032">
                  <c:v>4.1123352015466352</c:v>
                </c:pt>
                <c:pt idx="5033">
                  <c:v>-9.830097436783106</c:v>
                </c:pt>
                <c:pt idx="5034">
                  <c:v>-1.9251565192164091</c:v>
                </c:pt>
                <c:pt idx="5035">
                  <c:v>10.13839038147259</c:v>
                </c:pt>
                <c:pt idx="5036">
                  <c:v>-0.31955120929720277</c:v>
                </c:pt>
                <c:pt idx="5037">
                  <c:v>-10.079132272270293</c:v>
                </c:pt>
                <c:pt idx="5038">
                  <c:v>2.5299071968778351</c:v>
                </c:pt>
                <c:pt idx="5039">
                  <c:v>9.6377926256578466</c:v>
                </c:pt>
                <c:pt idx="5040">
                  <c:v>-4.7985240104766858</c:v>
                </c:pt>
                <c:pt idx="5041">
                  <c:v>-8.8436579842512035</c:v>
                </c:pt>
                <c:pt idx="5042">
                  <c:v>6.8163006709520975</c:v>
                </c:pt>
                <c:pt idx="5043">
                  <c:v>7.5334552562970112</c:v>
                </c:pt>
                <c:pt idx="5044">
                  <c:v>-8.739663595523691</c:v>
                </c:pt>
                <c:pt idx="5045">
                  <c:v>-5.7205134404398761</c:v>
                </c:pt>
                <c:pt idx="5046">
                  <c:v>9.9195270177487256</c:v>
                </c:pt>
                <c:pt idx="5047">
                  <c:v>3.4944905428540998</c:v>
                </c:pt>
                <c:pt idx="5048">
                  <c:v>-10.819178863087846</c:v>
                </c:pt>
                <c:pt idx="5049">
                  <c:v>-1.1617067675042851</c:v>
                </c:pt>
                <c:pt idx="5050">
                  <c:v>11.170043952500375</c:v>
                </c:pt>
                <c:pt idx="5051">
                  <c:v>-1.3029575888918121</c:v>
                </c:pt>
                <c:pt idx="5052">
                  <c:v>-11.042034775722833</c:v>
                </c:pt>
                <c:pt idx="5053">
                  <c:v>3.7915889964212419</c:v>
                </c:pt>
                <c:pt idx="5054">
                  <c:v>10.293143263032814</c:v>
                </c:pt>
                <c:pt idx="5055">
                  <c:v>-6.0326275079984679</c:v>
                </c:pt>
                <c:pt idx="5056">
                  <c:v>-8.9243769575349994</c:v>
                </c:pt>
                <c:pt idx="5057">
                  <c:v>7.9488503779602437</c:v>
                </c:pt>
                <c:pt idx="5058">
                  <c:v>7.086491861849769</c:v>
                </c:pt>
                <c:pt idx="5059">
                  <c:v>-9.4044260129879707</c:v>
                </c:pt>
                <c:pt idx="5060">
                  <c:v>-4.9043348323127018</c:v>
                </c:pt>
                <c:pt idx="5061">
                  <c:v>10.374026761833681</c:v>
                </c:pt>
                <c:pt idx="5062">
                  <c:v>2.6452623814251996</c:v>
                </c:pt>
                <c:pt idx="5063">
                  <c:v>-11.01144154561471</c:v>
                </c:pt>
                <c:pt idx="5064">
                  <c:v>-0.20622935210541629</c:v>
                </c:pt>
                <c:pt idx="5065">
                  <c:v>11.223206174503943</c:v>
                </c:pt>
                <c:pt idx="5066">
                  <c:v>-2.2674529965146961</c:v>
                </c:pt>
                <c:pt idx="5067">
                  <c:v>-10.512045186697586</c:v>
                </c:pt>
                <c:pt idx="5068">
                  <c:v>4.4902637827712741</c:v>
                </c:pt>
                <c:pt idx="5069">
                  <c:v>9.4580633027738763</c:v>
                </c:pt>
                <c:pt idx="5070">
                  <c:v>-6.5983256026694574</c:v>
                </c:pt>
                <c:pt idx="5071">
                  <c:v>-7.9850178786190105</c:v>
                </c:pt>
                <c:pt idx="5072">
                  <c:v>8.2212566096654776</c:v>
                </c:pt>
                <c:pt idx="5073">
                  <c:v>5.9742531867023247</c:v>
                </c:pt>
                <c:pt idx="5074">
                  <c:v>-9.4864561098397484</c:v>
                </c:pt>
                <c:pt idx="5075">
                  <c:v>-3.9834039516662307</c:v>
                </c:pt>
                <c:pt idx="5076">
                  <c:v>10.548805232279454</c:v>
                </c:pt>
                <c:pt idx="5077">
                  <c:v>1.6906416262275181</c:v>
                </c:pt>
                <c:pt idx="5078">
                  <c:v>-11.098389638896082</c:v>
                </c:pt>
                <c:pt idx="5079">
                  <c:v>0.73987672827638318</c:v>
                </c:pt>
                <c:pt idx="5080">
                  <c:v>10.92101408118687</c:v>
                </c:pt>
                <c:pt idx="5081">
                  <c:v>-3.1540191269529116</c:v>
                </c:pt>
                <c:pt idx="5082">
                  <c:v>-10.204160632597144</c:v>
                </c:pt>
                <c:pt idx="5083">
                  <c:v>5.4456704845447774</c:v>
                </c:pt>
                <c:pt idx="5084">
                  <c:v>9.2546941134987613</c:v>
                </c:pt>
                <c:pt idx="5085">
                  <c:v>-7.5784126973484298</c:v>
                </c:pt>
                <c:pt idx="5086">
                  <c:v>-7.6639835519128443</c:v>
                </c:pt>
                <c:pt idx="5087">
                  <c:v>9.5439023042779851</c:v>
                </c:pt>
                <c:pt idx="5088">
                  <c:v>5.7764705322476013</c:v>
                </c:pt>
                <c:pt idx="5089">
                  <c:v>-10.940009160540342</c:v>
                </c:pt>
                <c:pt idx="5090">
                  <c:v>-3.427961290994495</c:v>
                </c:pt>
                <c:pt idx="5091">
                  <c:v>11.855000198096581</c:v>
                </c:pt>
                <c:pt idx="5092">
                  <c:v>0.82326794395238312</c:v>
                </c:pt>
                <c:pt idx="5093">
                  <c:v>-12.072442964705713</c:v>
                </c:pt>
                <c:pt idx="5094">
                  <c:v>1.8363485835728728</c:v>
                </c:pt>
                <c:pt idx="5095">
                  <c:v>11.726151682977413</c:v>
                </c:pt>
                <c:pt idx="5096">
                  <c:v>-4.4782550146930369</c:v>
                </c:pt>
                <c:pt idx="5097">
                  <c:v>-10.963192508094521</c:v>
                </c:pt>
                <c:pt idx="5098">
                  <c:v>6.9801414927413434</c:v>
                </c:pt>
                <c:pt idx="5099">
                  <c:v>9.6027838312700311</c:v>
                </c:pt>
                <c:pt idx="5100">
                  <c:v>-9.1833839174156697</c:v>
                </c:pt>
                <c:pt idx="5101">
                  <c:v>-7.5849119963675369</c:v>
                </c:pt>
                <c:pt idx="5102">
                  <c:v>10.927775063903324</c:v>
                </c:pt>
                <c:pt idx="5103">
                  <c:v>5.2347826691703325</c:v>
                </c:pt>
                <c:pt idx="5104">
                  <c:v>-11.964488680480981</c:v>
                </c:pt>
                <c:pt idx="5105">
                  <c:v>-2.5406210693501774</c:v>
                </c:pt>
                <c:pt idx="5106">
                  <c:v>12.486681778554885</c:v>
                </c:pt>
                <c:pt idx="5107">
                  <c:v>-0.21158803935324999</c:v>
                </c:pt>
                <c:pt idx="5108">
                  <c:v>-12.439531364381525</c:v>
                </c:pt>
                <c:pt idx="5109">
                  <c:v>2.9776467159300655</c:v>
                </c:pt>
                <c:pt idx="5110">
                  <c:v>11.806280347974887</c:v>
                </c:pt>
                <c:pt idx="5111">
                  <c:v>-5.501562934426004</c:v>
                </c:pt>
                <c:pt idx="5112">
                  <c:v>-10.446115769241052</c:v>
                </c:pt>
                <c:pt idx="5113">
                  <c:v>7.76558358222431</c:v>
                </c:pt>
                <c:pt idx="5114">
                  <c:v>8.6580052094086142</c:v>
                </c:pt>
                <c:pt idx="5115">
                  <c:v>-9.653895272794017</c:v>
                </c:pt>
                <c:pt idx="5116">
                  <c:v>-6.5708535046785768</c:v>
                </c:pt>
                <c:pt idx="5117">
                  <c:v>11.123178485593705</c:v>
                </c:pt>
                <c:pt idx="5118">
                  <c:v>4.1304253944346323</c:v>
                </c:pt>
                <c:pt idx="5119">
                  <c:v>-12.186540542413844</c:v>
                </c:pt>
                <c:pt idx="5120">
                  <c:v>-1.4692801145763574</c:v>
                </c:pt>
                <c:pt idx="5121">
                  <c:v>12.262710512517423</c:v>
                </c:pt>
                <c:pt idx="5122">
                  <c:v>-1.2477112808395974</c:v>
                </c:pt>
                <c:pt idx="5123">
                  <c:v>-11.916903331611225</c:v>
                </c:pt>
                <c:pt idx="5124">
                  <c:v>3.8726892446813537</c:v>
                </c:pt>
                <c:pt idx="5125">
                  <c:v>11.110194575102627</c:v>
                </c:pt>
                <c:pt idx="5126">
                  <c:v>-6.3269622398085623</c:v>
                </c:pt>
                <c:pt idx="5127">
                  <c:v>-9.6265330017377728</c:v>
                </c:pt>
                <c:pt idx="5128">
                  <c:v>8.4496756804346109</c:v>
                </c:pt>
                <c:pt idx="5129">
                  <c:v>7.9035851070785279</c:v>
                </c:pt>
                <c:pt idx="5130">
                  <c:v>-10.342173915981924</c:v>
                </c:pt>
                <c:pt idx="5131">
                  <c:v>-5.7266055843131047</c:v>
                </c:pt>
                <c:pt idx="5132">
                  <c:v>11.837983640526829</c:v>
                </c:pt>
                <c:pt idx="5133">
                  <c:v>3.1957185350908475</c:v>
                </c:pt>
                <c:pt idx="5134">
                  <c:v>-12.703312715587096</c:v>
                </c:pt>
                <c:pt idx="5135">
                  <c:v>-0.42518186795005225</c:v>
                </c:pt>
                <c:pt idx="5136">
                  <c:v>12.817203683120631</c:v>
                </c:pt>
                <c:pt idx="5137">
                  <c:v>-2.4201916224980433</c:v>
                </c:pt>
                <c:pt idx="5138">
                  <c:v>-12.606557132708524</c:v>
                </c:pt>
                <c:pt idx="5139">
                  <c:v>5.2579629117256363</c:v>
                </c:pt>
                <c:pt idx="5140">
                  <c:v>11.465663958552391</c:v>
                </c:pt>
                <c:pt idx="5141">
                  <c:v>-7.8205953771745582</c:v>
                </c:pt>
                <c:pt idx="5142">
                  <c:v>-9.7755685114307269</c:v>
                </c:pt>
                <c:pt idx="5143">
                  <c:v>9.8849241423526859</c:v>
                </c:pt>
                <c:pt idx="5144">
                  <c:v>7.5740246667172251</c:v>
                </c:pt>
                <c:pt idx="5145">
                  <c:v>-11.639530845660898</c:v>
                </c:pt>
                <c:pt idx="5146">
                  <c:v>-5.0194548034559325</c:v>
                </c:pt>
                <c:pt idx="5147">
                  <c:v>12.762678426923523</c:v>
                </c:pt>
                <c:pt idx="5148">
                  <c:v>2.2207147908099567</c:v>
                </c:pt>
                <c:pt idx="5149">
                  <c:v>-13.17451607886885</c:v>
                </c:pt>
                <c:pt idx="5150">
                  <c:v>0.6984505234808136</c:v>
                </c:pt>
                <c:pt idx="5151">
                  <c:v>13.263679302445752</c:v>
                </c:pt>
                <c:pt idx="5152">
                  <c:v>-3.6367056928550858</c:v>
                </c:pt>
                <c:pt idx="5153">
                  <c:v>-12.554248298811062</c:v>
                </c:pt>
                <c:pt idx="5154">
                  <c:v>6.4549894265765477</c:v>
                </c:pt>
                <c:pt idx="5155">
                  <c:v>11.195737348971774</c:v>
                </c:pt>
                <c:pt idx="5156">
                  <c:v>-8.9422065468888423</c:v>
                </c:pt>
                <c:pt idx="5157">
                  <c:v>-9.227838895309489</c:v>
                </c:pt>
                <c:pt idx="5158">
                  <c:v>10.822438922904519</c:v>
                </c:pt>
                <c:pt idx="5159">
                  <c:v>6.7053923747108533</c:v>
                </c:pt>
                <c:pt idx="5160">
                  <c:v>-12.265007743060643</c:v>
                </c:pt>
                <c:pt idx="5161">
                  <c:v>-3.9757231557798676</c:v>
                </c:pt>
                <c:pt idx="5162">
                  <c:v>12.995239310502749</c:v>
                </c:pt>
                <c:pt idx="5163">
                  <c:v>1.0992196283078464</c:v>
                </c:pt>
                <c:pt idx="5164">
                  <c:v>-13.169661058676905</c:v>
                </c:pt>
                <c:pt idx="5165">
                  <c:v>1.7994170869873312</c:v>
                </c:pt>
                <c:pt idx="5166">
                  <c:v>12.787771762093326</c:v>
                </c:pt>
                <c:pt idx="5167">
                  <c:v>-4.6446312174131217</c:v>
                </c:pt>
                <c:pt idx="5168">
                  <c:v>-11.655725732905918</c:v>
                </c:pt>
                <c:pt idx="5169">
                  <c:v>7.1261833638881233</c:v>
                </c:pt>
                <c:pt idx="5170">
                  <c:v>10.07966184768561</c:v>
                </c:pt>
                <c:pt idx="5171">
                  <c:v>-9.4163366756416895</c:v>
                </c:pt>
                <c:pt idx="5172">
                  <c:v>-8.0924662150201598</c:v>
                </c:pt>
                <c:pt idx="5173">
                  <c:v>11.366193987269465</c:v>
                </c:pt>
                <c:pt idx="5174">
                  <c:v>5.6929562595152454</c:v>
                </c:pt>
                <c:pt idx="5175">
                  <c:v>-12.66740927852751</c:v>
                </c:pt>
                <c:pt idx="5176">
                  <c:v>-2.8882836623365522</c:v>
                </c:pt>
                <c:pt idx="5177">
                  <c:v>13.249264191431225</c:v>
                </c:pt>
                <c:pt idx="5178">
                  <c:v>-3.4824751850984777E-2</c:v>
                </c:pt>
                <c:pt idx="5179">
                  <c:v>-13.315601794423813</c:v>
                </c:pt>
                <c:pt idx="5180">
                  <c:v>2.9535923299945295</c:v>
                </c:pt>
                <c:pt idx="5181">
                  <c:v>12.516140326208834</c:v>
                </c:pt>
                <c:pt idx="5182">
                  <c:v>-5.6815265450679187</c:v>
                </c:pt>
                <c:pt idx="5183">
                  <c:v>-11.221082248902341</c:v>
                </c:pt>
                <c:pt idx="5184">
                  <c:v>8.1660860088266976</c:v>
                </c:pt>
                <c:pt idx="5185">
                  <c:v>9.5172278787343316</c:v>
                </c:pt>
                <c:pt idx="5186">
                  <c:v>-10.378613082332635</c:v>
                </c:pt>
                <c:pt idx="5187">
                  <c:v>-7.3058396114288771</c:v>
                </c:pt>
                <c:pt idx="5188">
                  <c:v>12.06487451196981</c:v>
                </c:pt>
                <c:pt idx="5189">
                  <c:v>4.6500098002101362</c:v>
                </c:pt>
                <c:pt idx="5190">
                  <c:v>-12.914383408950055</c:v>
                </c:pt>
                <c:pt idx="5191">
                  <c:v>-1.7563246322713697</c:v>
                </c:pt>
                <c:pt idx="5192">
                  <c:v>13.151847094415469</c:v>
                </c:pt>
                <c:pt idx="5193">
                  <c:v>-1.1380120194511734</c:v>
                </c:pt>
                <c:pt idx="5194">
                  <c:v>-12.65929261788389</c:v>
                </c:pt>
                <c:pt idx="5195">
                  <c:v>3.9595566505897026</c:v>
                </c:pt>
                <c:pt idx="5196">
                  <c:v>11.882483131654144</c:v>
                </c:pt>
                <c:pt idx="5197">
                  <c:v>-6.5709105161351102</c:v>
                </c:pt>
                <c:pt idx="5198">
                  <c:v>-10.5034526055121</c:v>
                </c:pt>
                <c:pt idx="5199">
                  <c:v>8.9436391856508468</c:v>
                </c:pt>
                <c:pt idx="5200">
                  <c:v>8.5443739974883606</c:v>
                </c:pt>
                <c:pt idx="5201">
                  <c:v>-10.865978369369135</c:v>
                </c:pt>
                <c:pt idx="5202">
                  <c:v>-6.1293031887833118</c:v>
                </c:pt>
                <c:pt idx="5203">
                  <c:v>11.978467767151656</c:v>
                </c:pt>
                <c:pt idx="5204">
                  <c:v>3.4057618668947018</c:v>
                </c:pt>
                <c:pt idx="5205">
                  <c:v>-12.596433352742123</c:v>
                </c:pt>
                <c:pt idx="5206">
                  <c:v>-0.59541761992727915</c:v>
                </c:pt>
                <c:pt idx="5207">
                  <c:v>12.604166400818022</c:v>
                </c:pt>
                <c:pt idx="5208">
                  <c:v>-2.199870118133036</c:v>
                </c:pt>
                <c:pt idx="5209">
                  <c:v>-12.332167880531724</c:v>
                </c:pt>
                <c:pt idx="5210">
                  <c:v>5.0139716982509448</c:v>
                </c:pt>
                <c:pt idx="5211">
                  <c:v>11.550186687712761</c:v>
                </c:pt>
                <c:pt idx="5212">
                  <c:v>-7.631081189620577</c:v>
                </c:pt>
                <c:pt idx="5213">
                  <c:v>-9.9466592281663821</c:v>
                </c:pt>
                <c:pt idx="5214">
                  <c:v>9.9202068635949221</c:v>
                </c:pt>
                <c:pt idx="5215">
                  <c:v>7.8073730863929072</c:v>
                </c:pt>
                <c:pt idx="5216">
                  <c:v>-11.672644780737757</c:v>
                </c:pt>
                <c:pt idx="5217">
                  <c:v>-5.2775666083656443</c:v>
                </c:pt>
                <c:pt idx="5218">
                  <c:v>12.836059040151161</c:v>
                </c:pt>
                <c:pt idx="5219">
                  <c:v>2.4528542693934106</c:v>
                </c:pt>
                <c:pt idx="5220">
                  <c:v>-13.605989718871623</c:v>
                </c:pt>
                <c:pt idx="5221">
                  <c:v>0.52212652144456462</c:v>
                </c:pt>
                <c:pt idx="5222">
                  <c:v>13.654862263667193</c:v>
                </c:pt>
                <c:pt idx="5223">
                  <c:v>-3.569448734093827</c:v>
                </c:pt>
                <c:pt idx="5224">
                  <c:v>-12.944412751843359</c:v>
                </c:pt>
                <c:pt idx="5225">
                  <c:v>6.4209410710040364</c:v>
                </c:pt>
                <c:pt idx="5226">
                  <c:v>11.668617055082089</c:v>
                </c:pt>
                <c:pt idx="5227">
                  <c:v>-9.0030959109644559</c:v>
                </c:pt>
                <c:pt idx="5228">
                  <c:v>-9.5147025186212861</c:v>
                </c:pt>
                <c:pt idx="5229">
                  <c:v>11.012011253862857</c:v>
                </c:pt>
                <c:pt idx="5230">
                  <c:v>7.071406862490389</c:v>
                </c:pt>
                <c:pt idx="5231">
                  <c:v>-12.499258146411279</c:v>
                </c:pt>
                <c:pt idx="5232">
                  <c:v>-4.337566236379601</c:v>
                </c:pt>
                <c:pt idx="5233">
                  <c:v>13.571382666884102</c:v>
                </c:pt>
                <c:pt idx="5234">
                  <c:v>1.3295784146611207</c:v>
                </c:pt>
                <c:pt idx="5235">
                  <c:v>-13.689520606499789</c:v>
                </c:pt>
                <c:pt idx="5236">
                  <c:v>1.6870598323743979</c:v>
                </c:pt>
                <c:pt idx="5237">
                  <c:v>13.103417470594577</c:v>
                </c:pt>
                <c:pt idx="5238">
                  <c:v>-4.5088568102438096</c:v>
                </c:pt>
                <c:pt idx="5239">
                  <c:v>-11.967658272752921</c:v>
                </c:pt>
                <c:pt idx="5240">
                  <c:v>7.0113122118181375</c:v>
                </c:pt>
                <c:pt idx="5241">
                  <c:v>10.013437755163759</c:v>
                </c:pt>
                <c:pt idx="5242">
                  <c:v>-9.0379043487992554</c:v>
                </c:pt>
                <c:pt idx="5243">
                  <c:v>-7.9413565709231833</c:v>
                </c:pt>
                <c:pt idx="5244">
                  <c:v>10.657211540856352</c:v>
                </c:pt>
                <c:pt idx="5245">
                  <c:v>5.5033271728873103</c:v>
                </c:pt>
                <c:pt idx="5246">
                  <c:v>-11.790796542403267</c:v>
                </c:pt>
                <c:pt idx="5247">
                  <c:v>-2.8461505003126164</c:v>
                </c:pt>
                <c:pt idx="5248">
                  <c:v>11.971500076676078</c:v>
                </c:pt>
                <c:pt idx="5249">
                  <c:v>0.13855781092247876</c:v>
                </c:pt>
                <c:pt idx="5250">
                  <c:v>-11.635849298730589</c:v>
                </c:pt>
                <c:pt idx="5251">
                  <c:v>2.4172216701426161</c:v>
                </c:pt>
                <c:pt idx="5252">
                  <c:v>10.931456395444982</c:v>
                </c:pt>
                <c:pt idx="5253">
                  <c:v>-4.7762940289716855</c:v>
                </c:pt>
                <c:pt idx="5254">
                  <c:v>-9.9033522519303858</c:v>
                </c:pt>
                <c:pt idx="5255">
                  <c:v>6.9922447454611456</c:v>
                </c:pt>
                <c:pt idx="5256">
                  <c:v>8.258536763071918</c:v>
                </c:pt>
                <c:pt idx="5257">
                  <c:v>-8.7389203893263208</c:v>
                </c:pt>
                <c:pt idx="5258">
                  <c:v>-6.4121751688922295</c:v>
                </c:pt>
                <c:pt idx="5259">
                  <c:v>10.266701367016623</c:v>
                </c:pt>
                <c:pt idx="5260">
                  <c:v>4.1251846543174757</c:v>
                </c:pt>
                <c:pt idx="5261">
                  <c:v>-10.964212402605193</c:v>
                </c:pt>
                <c:pt idx="5262">
                  <c:v>-1.6453982255011634</c:v>
                </c:pt>
                <c:pt idx="5263">
                  <c:v>11.166409321045146</c:v>
                </c:pt>
                <c:pt idx="5264">
                  <c:v>-0.82340081804123455</c:v>
                </c:pt>
                <c:pt idx="5265">
                  <c:v>-10.961620997005166</c:v>
                </c:pt>
                <c:pt idx="5266">
                  <c:v>3.220068753142181</c:v>
                </c:pt>
                <c:pt idx="5267">
                  <c:v>10.145833742399711</c:v>
                </c:pt>
                <c:pt idx="5268">
                  <c:v>-5.4153246302410079</c:v>
                </c:pt>
                <c:pt idx="5269">
                  <c:v>-8.9059565253460491</c:v>
                </c:pt>
                <c:pt idx="5270">
                  <c:v>7.4360565726734009</c:v>
                </c:pt>
                <c:pt idx="5271">
                  <c:v>7.3849296016765216</c:v>
                </c:pt>
                <c:pt idx="5272">
                  <c:v>-9.1581820687412296</c:v>
                </c:pt>
                <c:pt idx="5273">
                  <c:v>-5.4671237257649112</c:v>
                </c:pt>
                <c:pt idx="5274">
                  <c:v>10.617687053504834</c:v>
                </c:pt>
                <c:pt idx="5275">
                  <c:v>3.2280858839373199</c:v>
                </c:pt>
                <c:pt idx="5276">
                  <c:v>-11.456628628927572</c:v>
                </c:pt>
                <c:pt idx="5277">
                  <c:v>-0.71420531526939846</c:v>
                </c:pt>
                <c:pt idx="5278">
                  <c:v>11.474601257946054</c:v>
                </c:pt>
                <c:pt idx="5279">
                  <c:v>-1.8197828257711961</c:v>
                </c:pt>
                <c:pt idx="5280">
                  <c:v>-11.081788490956697</c:v>
                </c:pt>
                <c:pt idx="5281">
                  <c:v>4.2026185935874523</c:v>
                </c:pt>
                <c:pt idx="5282">
                  <c:v>9.846306902540519</c:v>
                </c:pt>
                <c:pt idx="5283">
                  <c:v>-6.3246096115572694</c:v>
                </c:pt>
                <c:pt idx="5284">
                  <c:v>-8.4657390733960192</c:v>
                </c:pt>
                <c:pt idx="5285">
                  <c:v>8.1216593053262063</c:v>
                </c:pt>
                <c:pt idx="5286">
                  <c:v>6.6290332786072845</c:v>
                </c:pt>
                <c:pt idx="5287">
                  <c:v>-9.6124962837650116</c:v>
                </c:pt>
                <c:pt idx="5288">
                  <c:v>-4.4783732250968704</c:v>
                </c:pt>
                <c:pt idx="5289">
                  <c:v>10.531931125581025</c:v>
                </c:pt>
                <c:pt idx="5290">
                  <c:v>2.1788060336897161</c:v>
                </c:pt>
                <c:pt idx="5291">
                  <c:v>-11.101959388937422</c:v>
                </c:pt>
                <c:pt idx="5292">
                  <c:v>0.26690267789337835</c:v>
                </c:pt>
                <c:pt idx="5293">
                  <c:v>11.156274183458807</c:v>
                </c:pt>
                <c:pt idx="5294">
                  <c:v>-2.7130580139386495</c:v>
                </c:pt>
                <c:pt idx="5295">
                  <c:v>-10.516980416526891</c:v>
                </c:pt>
                <c:pt idx="5296">
                  <c:v>5.0978490797477267</c:v>
                </c:pt>
                <c:pt idx="5297">
                  <c:v>9.6139532710376141</c:v>
                </c:pt>
                <c:pt idx="5298">
                  <c:v>-7.2905229395115771</c:v>
                </c:pt>
                <c:pt idx="5299">
                  <c:v>-8.0384467862745641</c:v>
                </c:pt>
                <c:pt idx="5300">
                  <c:v>9.0362483465085575</c:v>
                </c:pt>
                <c:pt idx="5301">
                  <c:v>6.0412518886941733</c:v>
                </c:pt>
                <c:pt idx="5302">
                  <c:v>-10.390743603543369</c:v>
                </c:pt>
                <c:pt idx="5303">
                  <c:v>-3.7359657292616375</c:v>
                </c:pt>
                <c:pt idx="5304">
                  <c:v>11.210873693360242</c:v>
                </c:pt>
                <c:pt idx="5305">
                  <c:v>1.2847498944695075</c:v>
                </c:pt>
                <c:pt idx="5306">
                  <c:v>-11.449802337941493</c:v>
                </c:pt>
                <c:pt idx="5307">
                  <c:v>1.2502192246936823</c:v>
                </c:pt>
                <c:pt idx="5308">
                  <c:v>11.358949561517871</c:v>
                </c:pt>
                <c:pt idx="5309">
                  <c:v>-3.8030193672391399</c:v>
                </c:pt>
                <c:pt idx="5310">
                  <c:v>-10.675167908564875</c:v>
                </c:pt>
                <c:pt idx="5311">
                  <c:v>6.2685984665564796</c:v>
                </c:pt>
                <c:pt idx="5312">
                  <c:v>9.5365556982467474</c:v>
                </c:pt>
                <c:pt idx="5313">
                  <c:v>-8.4418326601605251</c:v>
                </c:pt>
                <c:pt idx="5314">
                  <c:v>-7.7198638548458742</c:v>
                </c:pt>
                <c:pt idx="5315">
                  <c:v>10.18656949285189</c:v>
                </c:pt>
                <c:pt idx="5316">
                  <c:v>5.4918155373943627</c:v>
                </c:pt>
                <c:pt idx="5317">
                  <c:v>-11.465584106226917</c:v>
                </c:pt>
                <c:pt idx="5318">
                  <c:v>-3.0016697968683999</c:v>
                </c:pt>
                <c:pt idx="5319">
                  <c:v>12.173821208032516</c:v>
                </c:pt>
                <c:pt idx="5320">
                  <c:v>0.32153476401554709</c:v>
                </c:pt>
                <c:pt idx="5321">
                  <c:v>-12.331124544697765</c:v>
                </c:pt>
                <c:pt idx="5322">
                  <c:v>2.4068748606965276</c:v>
                </c:pt>
                <c:pt idx="5323">
                  <c:v>11.96575760826947</c:v>
                </c:pt>
                <c:pt idx="5324">
                  <c:v>-5.0872945682541681</c:v>
                </c:pt>
                <c:pt idx="5325">
                  <c:v>-10.873018275506734</c:v>
                </c:pt>
                <c:pt idx="5326">
                  <c:v>7.4701061381676093</c:v>
                </c:pt>
                <c:pt idx="5327">
                  <c:v>9.2715071893957983</c:v>
                </c:pt>
                <c:pt idx="5328">
                  <c:v>-9.5744325385935536</c:v>
                </c:pt>
                <c:pt idx="5329">
                  <c:v>-7.1698272918833563</c:v>
                </c:pt>
                <c:pt idx="5330">
                  <c:v>11.179550025932439</c:v>
                </c:pt>
                <c:pt idx="5331">
                  <c:v>4.7749697397044946</c:v>
                </c:pt>
                <c:pt idx="5332">
                  <c:v>-12.356216281918496</c:v>
                </c:pt>
                <c:pt idx="5333">
                  <c:v>-2.0584439548597895</c:v>
                </c:pt>
                <c:pt idx="5334">
                  <c:v>12.828956026988065</c:v>
                </c:pt>
                <c:pt idx="5335">
                  <c:v>-0.76344998795207919</c:v>
                </c:pt>
                <c:pt idx="5336">
                  <c:v>-12.625159845801669</c:v>
                </c:pt>
                <c:pt idx="5337">
                  <c:v>3.528978564346795</c:v>
                </c:pt>
                <c:pt idx="5338">
                  <c:v>11.755255465390391</c:v>
                </c:pt>
                <c:pt idx="5339">
                  <c:v>-6.0781561448348036</c:v>
                </c:pt>
                <c:pt idx="5340">
                  <c:v>-10.327234744214525</c:v>
                </c:pt>
                <c:pt idx="5341">
                  <c:v>8.2895796785659197</c:v>
                </c:pt>
                <c:pt idx="5342">
                  <c:v>8.4045853868124922</c:v>
                </c:pt>
                <c:pt idx="5343">
                  <c:v>-10.136881250983402</c:v>
                </c:pt>
                <c:pt idx="5344">
                  <c:v>-6.2123036382946308</c:v>
                </c:pt>
                <c:pt idx="5345">
                  <c:v>11.52806531278077</c:v>
                </c:pt>
                <c:pt idx="5346">
                  <c:v>3.6908729540909144</c:v>
                </c:pt>
                <c:pt idx="5347">
                  <c:v>-12.392831761162906</c:v>
                </c:pt>
                <c:pt idx="5348">
                  <c:v>-0.95115176994801487</c:v>
                </c:pt>
                <c:pt idx="5349">
                  <c:v>12.611156242195548</c:v>
                </c:pt>
                <c:pt idx="5350">
                  <c:v>-1.8361845744413168</c:v>
                </c:pt>
                <c:pt idx="5351">
                  <c:v>-12.219206882604878</c:v>
                </c:pt>
                <c:pt idx="5352">
                  <c:v>4.5004187539984963</c:v>
                </c:pt>
                <c:pt idx="5353">
                  <c:v>11.201496305988973</c:v>
                </c:pt>
                <c:pt idx="5354">
                  <c:v>-6.9158421448563052</c:v>
                </c:pt>
                <c:pt idx="5355">
                  <c:v>-9.5533137702154942</c:v>
                </c:pt>
                <c:pt idx="5356">
                  <c:v>9.0650350431512141</c:v>
                </c:pt>
                <c:pt idx="5357">
                  <c:v>7.5769235106772506</c:v>
                </c:pt>
                <c:pt idx="5358">
                  <c:v>-10.564899184934932</c:v>
                </c:pt>
                <c:pt idx="5359">
                  <c:v>-5.1798051487412131</c:v>
                </c:pt>
                <c:pt idx="5360">
                  <c:v>11.793791468126367</c:v>
                </c:pt>
                <c:pt idx="5361">
                  <c:v>2.6132192597555584</c:v>
                </c:pt>
                <c:pt idx="5362">
                  <c:v>-12.449647698316529</c:v>
                </c:pt>
                <c:pt idx="5363">
                  <c:v>0.11860738194880213</c:v>
                </c:pt>
                <c:pt idx="5364">
                  <c:v>12.438369175494557</c:v>
                </c:pt>
                <c:pt idx="5365">
                  <c:v>-2.8709364413796115</c:v>
                </c:pt>
                <c:pt idx="5366">
                  <c:v>-11.823611880810663</c:v>
                </c:pt>
                <c:pt idx="5367">
                  <c:v>5.4381861365504438</c:v>
                </c:pt>
                <c:pt idx="5368">
                  <c:v>10.545117531874578</c:v>
                </c:pt>
                <c:pt idx="5369">
                  <c:v>-7.7005145927727785</c:v>
                </c:pt>
                <c:pt idx="5370">
                  <c:v>-8.6856365282458583</c:v>
                </c:pt>
                <c:pt idx="5371">
                  <c:v>9.5203211831129284</c:v>
                </c:pt>
                <c:pt idx="5372">
                  <c:v>6.5203970838851024</c:v>
                </c:pt>
                <c:pt idx="5373">
                  <c:v>-10.711127708247902</c:v>
                </c:pt>
                <c:pt idx="5374">
                  <c:v>-4.0285577829922898</c:v>
                </c:pt>
                <c:pt idx="5375">
                  <c:v>11.470712543713635</c:v>
                </c:pt>
                <c:pt idx="5376">
                  <c:v>1.4661595498933178</c:v>
                </c:pt>
                <c:pt idx="5377">
                  <c:v>-11.647999038146676</c:v>
                </c:pt>
                <c:pt idx="5378">
                  <c:v>1.1064516946391099</c:v>
                </c:pt>
                <c:pt idx="5379">
                  <c:v>11.359510674238033</c:v>
                </c:pt>
                <c:pt idx="5380">
                  <c:v>-3.6015283117069212</c:v>
                </c:pt>
                <c:pt idx="5381">
                  <c:v>-10.661510674980661</c:v>
                </c:pt>
                <c:pt idx="5382">
                  <c:v>5.998035636806704</c:v>
                </c:pt>
                <c:pt idx="5383">
                  <c:v>9.3040788090962874</c:v>
                </c:pt>
                <c:pt idx="5384">
                  <c:v>-7.9713971843437585</c:v>
                </c:pt>
                <c:pt idx="5385">
                  <c:v>-7.4614323387287129</c:v>
                </c:pt>
                <c:pt idx="5386">
                  <c:v>9.5162634173458933</c:v>
                </c:pt>
                <c:pt idx="5387">
                  <c:v>5.2852686698809554</c:v>
                </c:pt>
                <c:pt idx="5388">
                  <c:v>-10.544864466712902</c:v>
                </c:pt>
                <c:pt idx="5389">
                  <c:v>-2.9275823560395615</c:v>
                </c:pt>
                <c:pt idx="5390">
                  <c:v>11.29926712612524</c:v>
                </c:pt>
                <c:pt idx="5391">
                  <c:v>0.46346505796214765</c:v>
                </c:pt>
                <c:pt idx="5392">
                  <c:v>-11.512804893028081</c:v>
                </c:pt>
                <c:pt idx="5393">
                  <c:v>2.1180203657486221</c:v>
                </c:pt>
                <c:pt idx="5394">
                  <c:v>11.508719100859766</c:v>
                </c:pt>
                <c:pt idx="5395">
                  <c:v>-4.7012543760316063</c:v>
                </c:pt>
                <c:pt idx="5396">
                  <c:v>-10.544152332621834</c:v>
                </c:pt>
                <c:pt idx="5397">
                  <c:v>7.1434748095366256</c:v>
                </c:pt>
                <c:pt idx="5398">
                  <c:v>9.1967212596935806</c:v>
                </c:pt>
                <c:pt idx="5399">
                  <c:v>-9.2950591230502528</c:v>
                </c:pt>
                <c:pt idx="5400">
                  <c:v>-7.2664767809657356</c:v>
                </c:pt>
                <c:pt idx="5401">
                  <c:v>11.040545820783942</c:v>
                </c:pt>
                <c:pt idx="5402">
                  <c:v>4.927626381370783</c:v>
                </c:pt>
                <c:pt idx="5403">
                  <c:v>-12.419708237870601</c:v>
                </c:pt>
                <c:pt idx="5404">
                  <c:v>-2.2810006427566631</c:v>
                </c:pt>
                <c:pt idx="5405">
                  <c:v>13.070989672604892</c:v>
                </c:pt>
                <c:pt idx="5406">
                  <c:v>-0.59625301827101573</c:v>
                </c:pt>
                <c:pt idx="5407">
                  <c:v>-13.239813380763072</c:v>
                </c:pt>
                <c:pt idx="5408">
                  <c:v>3.5473149558999295</c:v>
                </c:pt>
                <c:pt idx="5409">
                  <c:v>12.647145081761694</c:v>
                </c:pt>
                <c:pt idx="5410">
                  <c:v>-6.3633721972810271</c:v>
                </c:pt>
                <c:pt idx="5411">
                  <c:v>-11.20404842259901</c:v>
                </c:pt>
                <c:pt idx="5412">
                  <c:v>8.8605900731137961</c:v>
                </c:pt>
                <c:pt idx="5413">
                  <c:v>9.4183461126690489</c:v>
                </c:pt>
                <c:pt idx="5414">
                  <c:v>-11.033736837402808</c:v>
                </c:pt>
                <c:pt idx="5415">
                  <c:v>-6.9842784789342325</c:v>
                </c:pt>
                <c:pt idx="5416">
                  <c:v>12.596094764008951</c:v>
                </c:pt>
                <c:pt idx="5417">
                  <c:v>4.2086594528925492</c:v>
                </c:pt>
                <c:pt idx="5418">
                  <c:v>-13.366114941305586</c:v>
                </c:pt>
                <c:pt idx="5419">
                  <c:v>-1.2284075319398351</c:v>
                </c:pt>
                <c:pt idx="5420">
                  <c:v>13.645849597951532</c:v>
                </c:pt>
                <c:pt idx="5421">
                  <c:v>-1.78074675691715</c:v>
                </c:pt>
                <c:pt idx="5422">
                  <c:v>-13.241686458341544</c:v>
                </c:pt>
                <c:pt idx="5423">
                  <c:v>4.6447483161831338</c:v>
                </c:pt>
                <c:pt idx="5424">
                  <c:v>12.054218404451941</c:v>
                </c:pt>
                <c:pt idx="5425">
                  <c:v>-7.3281456108061143</c:v>
                </c:pt>
                <c:pt idx="5426">
                  <c:v>-10.433326486862617</c:v>
                </c:pt>
                <c:pt idx="5427">
                  <c:v>9.4612568741260468</c:v>
                </c:pt>
                <c:pt idx="5428">
                  <c:v>8.1928842347987114</c:v>
                </c:pt>
                <c:pt idx="5429">
                  <c:v>-11.144929570242219</c:v>
                </c:pt>
                <c:pt idx="5430">
                  <c:v>-5.5730959074111874</c:v>
                </c:pt>
                <c:pt idx="5431">
                  <c:v>12.043002931476961</c:v>
                </c:pt>
                <c:pt idx="5432">
                  <c:v>2.8420243590766194</c:v>
                </c:pt>
                <c:pt idx="5433">
                  <c:v>-12.584883936433956</c:v>
                </c:pt>
                <c:pt idx="5434">
                  <c:v>-6.1824377540253606E-2</c:v>
                </c:pt>
                <c:pt idx="5435">
                  <c:v>12.603646676671964</c:v>
                </c:pt>
                <c:pt idx="5436">
                  <c:v>-2.7126504753306451</c:v>
                </c:pt>
                <c:pt idx="5437">
                  <c:v>-12.113783463735654</c:v>
                </c:pt>
                <c:pt idx="5438">
                  <c:v>5.4412058796446257</c:v>
                </c:pt>
                <c:pt idx="5439">
                  <c:v>10.885740460725851</c:v>
                </c:pt>
                <c:pt idx="5440">
                  <c:v>-7.7645554266665284</c:v>
                </c:pt>
                <c:pt idx="5441">
                  <c:v>-9.147285621074996</c:v>
                </c:pt>
                <c:pt idx="5442">
                  <c:v>9.6466193605224504</c:v>
                </c:pt>
                <c:pt idx="5443">
                  <c:v>6.7588591545081069</c:v>
                </c:pt>
                <c:pt idx="5444">
                  <c:v>-10.849499504223456</c:v>
                </c:pt>
                <c:pt idx="5445">
                  <c:v>-4.2533072832971648</c:v>
                </c:pt>
                <c:pt idx="5446">
                  <c:v>11.567083231602759</c:v>
                </c:pt>
                <c:pt idx="5447">
                  <c:v>1.6697232249273211</c:v>
                </c:pt>
                <c:pt idx="5448">
                  <c:v>-11.845235249806152</c:v>
                </c:pt>
                <c:pt idx="5449">
                  <c:v>0.94228547041339661</c:v>
                </c:pt>
                <c:pt idx="5450">
                  <c:v>11.520822917283537</c:v>
                </c:pt>
                <c:pt idx="5451">
                  <c:v>-3.4891368777871072</c:v>
                </c:pt>
                <c:pt idx="5452">
                  <c:v>-10.631970806636513</c:v>
                </c:pt>
                <c:pt idx="5453">
                  <c:v>5.7388965184654896</c:v>
                </c:pt>
                <c:pt idx="5454">
                  <c:v>9.2946871336638157</c:v>
                </c:pt>
                <c:pt idx="5455">
                  <c:v>-7.732990311642741</c:v>
                </c:pt>
                <c:pt idx="5456">
                  <c:v>-7.3871845091831645</c:v>
                </c:pt>
                <c:pt idx="5457">
                  <c:v>9.1142904825066662</c:v>
                </c:pt>
                <c:pt idx="5458">
                  <c:v>5.2453002368272132</c:v>
                </c:pt>
                <c:pt idx="5459">
                  <c:v>-10.132548437409039</c:v>
                </c:pt>
                <c:pt idx="5460">
                  <c:v>-2.9355237482132814</c:v>
                </c:pt>
                <c:pt idx="5461">
                  <c:v>10.429703878173228</c:v>
                </c:pt>
                <c:pt idx="5462">
                  <c:v>0.57279254279591951</c:v>
                </c:pt>
                <c:pt idx="5463">
                  <c:v>-10.437234074590933</c:v>
                </c:pt>
                <c:pt idx="5464">
                  <c:v>1.7040896588880319</c:v>
                </c:pt>
                <c:pt idx="5465">
                  <c:v>9.6985469163712921</c:v>
                </c:pt>
                <c:pt idx="5466">
                  <c:v>-3.7680247526138668</c:v>
                </c:pt>
                <c:pt idx="5467">
                  <c:v>-8.7647508911621834</c:v>
                </c:pt>
                <c:pt idx="5468">
                  <c:v>5.6908152888584187</c:v>
                </c:pt>
                <c:pt idx="5469">
                  <c:v>7.5417093874344756</c:v>
                </c:pt>
                <c:pt idx="5470">
                  <c:v>-7.3720149520260163</c:v>
                </c:pt>
                <c:pt idx="5471">
                  <c:v>-5.8545240188560568</c:v>
                </c:pt>
                <c:pt idx="5472">
                  <c:v>8.61638153629616</c:v>
                </c:pt>
                <c:pt idx="5473">
                  <c:v>4.0143311677589217</c:v>
                </c:pt>
                <c:pt idx="5474">
                  <c:v>-9.5979649374434164</c:v>
                </c:pt>
                <c:pt idx="5475">
                  <c:v>-1.8934246339441863</c:v>
                </c:pt>
                <c:pt idx="5476">
                  <c:v>10.042987016691939</c:v>
                </c:pt>
                <c:pt idx="5477">
                  <c:v>-0.31099935781958765</c:v>
                </c:pt>
                <c:pt idx="5478">
                  <c:v>-10.068826104436052</c:v>
                </c:pt>
                <c:pt idx="5479">
                  <c:v>2.5349441488829609</c:v>
                </c:pt>
                <c:pt idx="5480">
                  <c:v>9.5195747944155258</c:v>
                </c:pt>
                <c:pt idx="5481">
                  <c:v>-4.6456352029574974</c:v>
                </c:pt>
                <c:pt idx="5482">
                  <c:v>-8.5577515940026263</c:v>
                </c:pt>
                <c:pt idx="5483">
                  <c:v>6.5262140907801811</c:v>
                </c:pt>
                <c:pt idx="5484">
                  <c:v>7.0954962696949941</c:v>
                </c:pt>
                <c:pt idx="5485">
                  <c:v>-8.1731555305482644</c:v>
                </c:pt>
                <c:pt idx="5486">
                  <c:v>-5.3834345693333185</c:v>
                </c:pt>
                <c:pt idx="5487">
                  <c:v>9.4342675966565892</c:v>
                </c:pt>
                <c:pt idx="5488">
                  <c:v>3.3910079920693037</c:v>
                </c:pt>
                <c:pt idx="5489">
                  <c:v>-10.527351457813744</c:v>
                </c:pt>
                <c:pt idx="5490">
                  <c:v>-1.1377655733708256</c:v>
                </c:pt>
                <c:pt idx="5491">
                  <c:v>11.067852792838872</c:v>
                </c:pt>
                <c:pt idx="5492">
                  <c:v>-1.3005836615355726</c:v>
                </c:pt>
                <c:pt idx="5493">
                  <c:v>-10.986787031221183</c:v>
                </c:pt>
                <c:pt idx="5494">
                  <c:v>3.762615149701579</c:v>
                </c:pt>
                <c:pt idx="5495">
                  <c:v>10.311834334519215</c:v>
                </c:pt>
                <c:pt idx="5496">
                  <c:v>-5.9986428221684154</c:v>
                </c:pt>
                <c:pt idx="5497">
                  <c:v>-8.8874669629169532</c:v>
                </c:pt>
                <c:pt idx="5498">
                  <c:v>8.0487609877843038</c:v>
                </c:pt>
                <c:pt idx="5499">
                  <c:v>7.2273826958882177</c:v>
                </c:pt>
                <c:pt idx="5500">
                  <c:v>-9.5950822984947699</c:v>
                </c:pt>
                <c:pt idx="5501">
                  <c:v>-5.1015891430425437</c:v>
                </c:pt>
                <c:pt idx="5502">
                  <c:v>10.841499343397217</c:v>
                </c:pt>
                <c:pt idx="5503">
                  <c:v>2.7553208934559406</c:v>
                </c:pt>
                <c:pt idx="5504">
                  <c:v>-11.630628487878319</c:v>
                </c:pt>
                <c:pt idx="5505">
                  <c:v>-0.2284890047844923</c:v>
                </c:pt>
                <c:pt idx="5506">
                  <c:v>11.914614642944152</c:v>
                </c:pt>
                <c:pt idx="5507">
                  <c:v>-2.4025046060133777</c:v>
                </c:pt>
                <c:pt idx="5508">
                  <c:v>-11.449905726021644</c:v>
                </c:pt>
                <c:pt idx="5509">
                  <c:v>4.9641606032767305</c:v>
                </c:pt>
                <c:pt idx="5510">
                  <c:v>10.529477201429788</c:v>
                </c:pt>
                <c:pt idx="5511">
                  <c:v>-7.368205467584839</c:v>
                </c:pt>
                <c:pt idx="5512">
                  <c:v>-8.9869241679964205</c:v>
                </c:pt>
                <c:pt idx="5513">
                  <c:v>9.4419807940461045</c:v>
                </c:pt>
                <c:pt idx="5514">
                  <c:v>6.9896783109022271</c:v>
                </c:pt>
                <c:pt idx="5515">
                  <c:v>-11.024861120311941</c:v>
                </c:pt>
                <c:pt idx="5516">
                  <c:v>-4.6230159714647092</c:v>
                </c:pt>
                <c:pt idx="5517">
                  <c:v>12.269432755295449</c:v>
                </c:pt>
                <c:pt idx="5518">
                  <c:v>1.948941177540537</c:v>
                </c:pt>
                <c:pt idx="5519">
                  <c:v>-12.633764346706387</c:v>
                </c:pt>
                <c:pt idx="5520">
                  <c:v>0.83988098347309992</c:v>
                </c:pt>
                <c:pt idx="5521">
                  <c:v>12.448666244578144</c:v>
                </c:pt>
                <c:pt idx="5522">
                  <c:v>-3.5744078150164191</c:v>
                </c:pt>
                <c:pt idx="5523">
                  <c:v>-11.698656434482938</c:v>
                </c:pt>
                <c:pt idx="5524">
                  <c:v>6.1978782928003824</c:v>
                </c:pt>
                <c:pt idx="5525">
                  <c:v>10.433674322307812</c:v>
                </c:pt>
                <c:pt idx="5526">
                  <c:v>-8.592848687576609</c:v>
                </c:pt>
                <c:pt idx="5527">
                  <c:v>-8.6653512332102665</c:v>
                </c:pt>
                <c:pt idx="5528">
                  <c:v>10.583267496130206</c:v>
                </c:pt>
                <c:pt idx="5529">
                  <c:v>6.3875704808607487</c:v>
                </c:pt>
                <c:pt idx="5530">
                  <c:v>-12.043652565052575</c:v>
                </c:pt>
                <c:pt idx="5531">
                  <c:v>-3.7504751583565117</c:v>
                </c:pt>
                <c:pt idx="5532">
                  <c:v>12.984511455883784</c:v>
                </c:pt>
                <c:pt idx="5533">
                  <c:v>0.91011562589615758</c:v>
                </c:pt>
                <c:pt idx="5534">
                  <c:v>-13.082629255753623</c:v>
                </c:pt>
                <c:pt idx="5535">
                  <c:v>1.9841294605094146</c:v>
                </c:pt>
                <c:pt idx="5536">
                  <c:v>12.743780811764264</c:v>
                </c:pt>
                <c:pt idx="5537">
                  <c:v>-4.8070903158618163</c:v>
                </c:pt>
                <c:pt idx="5538">
                  <c:v>-11.785883533790365</c:v>
                </c:pt>
                <c:pt idx="5539">
                  <c:v>7.531517222937782</c:v>
                </c:pt>
                <c:pt idx="5540">
                  <c:v>10.300850167857259</c:v>
                </c:pt>
                <c:pt idx="5541">
                  <c:v>-9.851863402688851</c:v>
                </c:pt>
                <c:pt idx="5542">
                  <c:v>-8.2200299877612064</c:v>
                </c:pt>
                <c:pt idx="5543">
                  <c:v>11.740473204279956</c:v>
                </c:pt>
                <c:pt idx="5544">
                  <c:v>5.6017083572625488</c:v>
                </c:pt>
                <c:pt idx="5545">
                  <c:v>-12.94811243129589</c:v>
                </c:pt>
                <c:pt idx="5546">
                  <c:v>-2.7737385329306239</c:v>
                </c:pt>
                <c:pt idx="5547">
                  <c:v>13.503481662073044</c:v>
                </c:pt>
                <c:pt idx="5548">
                  <c:v>-0.21978677746839401</c:v>
                </c:pt>
                <c:pt idx="5549">
                  <c:v>-13.265127523309754</c:v>
                </c:pt>
                <c:pt idx="5550">
                  <c:v>3.1218961373680516</c:v>
                </c:pt>
                <c:pt idx="5551">
                  <c:v>12.445858758928901</c:v>
                </c:pt>
                <c:pt idx="5552">
                  <c:v>-5.8228164829853997</c:v>
                </c:pt>
                <c:pt idx="5553">
                  <c:v>-11.004158419632658</c:v>
                </c:pt>
                <c:pt idx="5554">
                  <c:v>8.1694127964536669</c:v>
                </c:pt>
                <c:pt idx="5555">
                  <c:v>9.1136521709479705</c:v>
                </c:pt>
                <c:pt idx="5556">
                  <c:v>-9.9957730670643166</c:v>
                </c:pt>
                <c:pt idx="5557">
                  <c:v>-6.7554177812614986</c:v>
                </c:pt>
                <c:pt idx="5558">
                  <c:v>11.470225471402573</c:v>
                </c:pt>
                <c:pt idx="5559">
                  <c:v>4.2197464694931988</c:v>
                </c:pt>
                <c:pt idx="5560">
                  <c:v>-12.233548340184125</c:v>
                </c:pt>
                <c:pt idx="5561">
                  <c:v>-1.4933914790389575</c:v>
                </c:pt>
                <c:pt idx="5562">
                  <c:v>12.570559479568145</c:v>
                </c:pt>
                <c:pt idx="5563">
                  <c:v>-1.2737895007132607</c:v>
                </c:pt>
                <c:pt idx="5564">
                  <c:v>-12.227537106276118</c:v>
                </c:pt>
                <c:pt idx="5565">
                  <c:v>3.9424841839701332</c:v>
                </c:pt>
                <c:pt idx="5566">
                  <c:v>11.249885896340762</c:v>
                </c:pt>
                <c:pt idx="5567">
                  <c:v>-6.4040796518780541</c:v>
                </c:pt>
                <c:pt idx="5568">
                  <c:v>-9.7354246483389684</c:v>
                </c:pt>
                <c:pt idx="5569">
                  <c:v>8.4371371019066839</c:v>
                </c:pt>
                <c:pt idx="5570">
                  <c:v>7.8807768249962269</c:v>
                </c:pt>
                <c:pt idx="5571">
                  <c:v>-10.243142543003042</c:v>
                </c:pt>
                <c:pt idx="5572">
                  <c:v>-5.5778364954891666</c:v>
                </c:pt>
                <c:pt idx="5573">
                  <c:v>11.446084898369966</c:v>
                </c:pt>
                <c:pt idx="5574">
                  <c:v>3.1176578292445956</c:v>
                </c:pt>
                <c:pt idx="5575">
                  <c:v>-12.310477112210684</c:v>
                </c:pt>
                <c:pt idx="5576">
                  <c:v>-0.42094531137811181</c:v>
                </c:pt>
                <c:pt idx="5577">
                  <c:v>12.616072350990844</c:v>
                </c:pt>
                <c:pt idx="5578">
                  <c:v>-2.3551737089280991</c:v>
                </c:pt>
                <c:pt idx="5579">
                  <c:v>-12.102429770818475</c:v>
                </c:pt>
                <c:pt idx="5580">
                  <c:v>5.0691436577291009</c:v>
                </c:pt>
                <c:pt idx="5581">
                  <c:v>11.218370519727738</c:v>
                </c:pt>
                <c:pt idx="5582">
                  <c:v>-7.6558939079380464</c:v>
                </c:pt>
                <c:pt idx="5583">
                  <c:v>-9.6312691049541677</c:v>
                </c:pt>
                <c:pt idx="5584">
                  <c:v>9.7824501659183429</c:v>
                </c:pt>
                <c:pt idx="5585">
                  <c:v>7.5039777245709089</c:v>
                </c:pt>
                <c:pt idx="5586">
                  <c:v>-11.534171138638818</c:v>
                </c:pt>
                <c:pt idx="5587">
                  <c:v>-4.9728650180558187</c:v>
                </c:pt>
                <c:pt idx="5588">
                  <c:v>12.547191349395272</c:v>
                </c:pt>
                <c:pt idx="5589">
                  <c:v>2.1983934368979461</c:v>
                </c:pt>
                <c:pt idx="5590">
                  <c:v>-12.944949517554994</c:v>
                </c:pt>
                <c:pt idx="5591">
                  <c:v>0.66227843037021317</c:v>
                </c:pt>
                <c:pt idx="5592">
                  <c:v>12.508779964671545</c:v>
                </c:pt>
                <c:pt idx="5593">
                  <c:v>-3.3955981576475622</c:v>
                </c:pt>
                <c:pt idx="5594">
                  <c:v>-11.55845559699536</c:v>
                </c:pt>
                <c:pt idx="5595">
                  <c:v>5.8729755621335373</c:v>
                </c:pt>
                <c:pt idx="5596">
                  <c:v>10.239666380254103</c:v>
                </c:pt>
                <c:pt idx="5597">
                  <c:v>-8.130573526425783</c:v>
                </c:pt>
                <c:pt idx="5598">
                  <c:v>-8.3418602135706745</c:v>
                </c:pt>
                <c:pt idx="5599">
                  <c:v>9.8325329329591078</c:v>
                </c:pt>
                <c:pt idx="5600">
                  <c:v>6.1068903848879268</c:v>
                </c:pt>
                <c:pt idx="5601">
                  <c:v>-11.089479327006529</c:v>
                </c:pt>
                <c:pt idx="5602">
                  <c:v>-3.5982989305615547</c:v>
                </c:pt>
                <c:pt idx="5603">
                  <c:v>11.651220505218793</c:v>
                </c:pt>
                <c:pt idx="5604">
                  <c:v>0.98288209348998945</c:v>
                </c:pt>
                <c:pt idx="5605">
                  <c:v>-11.72234621167849</c:v>
                </c:pt>
                <c:pt idx="5606">
                  <c:v>1.5896064900552249</c:v>
                </c:pt>
                <c:pt idx="5607">
                  <c:v>11.183840799671168</c:v>
                </c:pt>
                <c:pt idx="5608">
                  <c:v>-4.0518508048270165</c:v>
                </c:pt>
                <c:pt idx="5609">
                  <c:v>-10.269896264442906</c:v>
                </c:pt>
                <c:pt idx="5610">
                  <c:v>6.2371440386017172</c:v>
                </c:pt>
                <c:pt idx="5611">
                  <c:v>8.8117622371419504</c:v>
                </c:pt>
                <c:pt idx="5612">
                  <c:v>-8.2749438533610657</c:v>
                </c:pt>
                <c:pt idx="5613">
                  <c:v>-7.0993720494082604</c:v>
                </c:pt>
                <c:pt idx="5614">
                  <c:v>9.8798514704750549</c:v>
                </c:pt>
                <c:pt idx="5615">
                  <c:v>4.9564155249405282</c:v>
                </c:pt>
                <c:pt idx="5616">
                  <c:v>-11.072430593849646</c:v>
                </c:pt>
                <c:pt idx="5617">
                  <c:v>-2.5552067425724587</c:v>
                </c:pt>
                <c:pt idx="5618">
                  <c:v>11.785168899257359</c:v>
                </c:pt>
                <c:pt idx="5619">
                  <c:v>-2.3729477929697814E-2</c:v>
                </c:pt>
                <c:pt idx="5620">
                  <c:v>-11.821801786199323</c:v>
                </c:pt>
                <c:pt idx="5621">
                  <c:v>2.6299901389953195</c:v>
                </c:pt>
                <c:pt idx="5622">
                  <c:v>11.241515904038872</c:v>
                </c:pt>
                <c:pt idx="5623">
                  <c:v>-5.1344213206017724</c:v>
                </c:pt>
                <c:pt idx="5624">
                  <c:v>-10.290792192451811</c:v>
                </c:pt>
                <c:pt idx="5625">
                  <c:v>7.5125584322842931</c:v>
                </c:pt>
                <c:pt idx="5626">
                  <c:v>8.7279246781610791</c:v>
                </c:pt>
                <c:pt idx="5627">
                  <c:v>-9.525097867966096</c:v>
                </c:pt>
                <c:pt idx="5628">
                  <c:v>-6.7508766834501843</c:v>
                </c:pt>
                <c:pt idx="5629">
                  <c:v>11.147511177719208</c:v>
                </c:pt>
                <c:pt idx="5630">
                  <c:v>4.3435125964745698</c:v>
                </c:pt>
                <c:pt idx="5631">
                  <c:v>-12.165536942247988</c:v>
                </c:pt>
                <c:pt idx="5632">
                  <c:v>-1.6567438294531991</c:v>
                </c:pt>
                <c:pt idx="5633">
                  <c:v>12.36299425284564</c:v>
                </c:pt>
                <c:pt idx="5634">
                  <c:v>-1.0765090653870926</c:v>
                </c:pt>
                <c:pt idx="5635">
                  <c:v>-12.048335158133305</c:v>
                </c:pt>
                <c:pt idx="5636">
                  <c:v>3.7229109551797555</c:v>
                </c:pt>
                <c:pt idx="5637">
                  <c:v>11.222130080504444</c:v>
                </c:pt>
                <c:pt idx="5638">
                  <c:v>-6.1937509181097017</c:v>
                </c:pt>
                <c:pt idx="5639">
                  <c:v>-9.7880699781648897</c:v>
                </c:pt>
                <c:pt idx="5640">
                  <c:v>8.2715404087279207</c:v>
                </c:pt>
                <c:pt idx="5641">
                  <c:v>7.8884845598549598</c:v>
                </c:pt>
                <c:pt idx="5642">
                  <c:v>-9.9577381872513016</c:v>
                </c:pt>
                <c:pt idx="5643">
                  <c:v>-5.6546915959468329</c:v>
                </c:pt>
                <c:pt idx="5644">
                  <c:v>11.074317532621542</c:v>
                </c:pt>
                <c:pt idx="5645">
                  <c:v>3.13642283755118</c:v>
                </c:pt>
                <c:pt idx="5646">
                  <c:v>-11.647137233124486</c:v>
                </c:pt>
                <c:pt idx="5647">
                  <c:v>-0.56445833167572967</c:v>
                </c:pt>
                <c:pt idx="5648">
                  <c:v>11.682076662662288</c:v>
                </c:pt>
                <c:pt idx="5649">
                  <c:v>-2.0113886849347864</c:v>
                </c:pt>
                <c:pt idx="5650">
                  <c:v>-11.268981173118792</c:v>
                </c:pt>
                <c:pt idx="5651">
                  <c:v>4.4878364153217927</c:v>
                </c:pt>
                <c:pt idx="5652">
                  <c:v>10.14644073658387</c:v>
                </c:pt>
                <c:pt idx="5653">
                  <c:v>-6.630790081130602</c:v>
                </c:pt>
                <c:pt idx="5654">
                  <c:v>-8.5138858273483873</c:v>
                </c:pt>
                <c:pt idx="5655">
                  <c:v>8.3153910419312034</c:v>
                </c:pt>
                <c:pt idx="5656">
                  <c:v>6.4980902373618346</c:v>
                </c:pt>
                <c:pt idx="5657">
                  <c:v>-9.5959326615079732</c:v>
                </c:pt>
                <c:pt idx="5658">
                  <c:v>-4.2858778100100556</c:v>
                </c:pt>
                <c:pt idx="5659">
                  <c:v>10.309592124705857</c:v>
                </c:pt>
                <c:pt idx="5660">
                  <c:v>1.9440596063685824</c:v>
                </c:pt>
                <c:pt idx="5661">
                  <c:v>-10.626252776008268</c:v>
                </c:pt>
                <c:pt idx="5662">
                  <c:v>0.40206299997557171</c:v>
                </c:pt>
                <c:pt idx="5663">
                  <c:v>10.573101559333567</c:v>
                </c:pt>
                <c:pt idx="5664">
                  <c:v>-2.7279557366765346</c:v>
                </c:pt>
                <c:pt idx="5665">
                  <c:v>-10.054795375812779</c:v>
                </c:pt>
                <c:pt idx="5666">
                  <c:v>5.0120600585561084</c:v>
                </c:pt>
                <c:pt idx="5667">
                  <c:v>9.0288834590250158</c:v>
                </c:pt>
                <c:pt idx="5668">
                  <c:v>-7.0259397685341387</c:v>
                </c:pt>
                <c:pt idx="5669">
                  <c:v>-7.54575002054231</c:v>
                </c:pt>
                <c:pt idx="5670">
                  <c:v>8.686619064678089</c:v>
                </c:pt>
                <c:pt idx="5671">
                  <c:v>5.6238070802261184</c:v>
                </c:pt>
                <c:pt idx="5672">
                  <c:v>-10.063658097252119</c:v>
                </c:pt>
                <c:pt idx="5673">
                  <c:v>-3.472980762552254</c:v>
                </c:pt>
                <c:pt idx="5674">
                  <c:v>10.806549887985101</c:v>
                </c:pt>
                <c:pt idx="5675">
                  <c:v>1.0837452268157783</c:v>
                </c:pt>
                <c:pt idx="5676">
                  <c:v>-11.178841226049762</c:v>
                </c:pt>
                <c:pt idx="5677">
                  <c:v>1.3761037328478913</c:v>
                </c:pt>
                <c:pt idx="5678">
                  <c:v>10.918362019521297</c:v>
                </c:pt>
                <c:pt idx="5679">
                  <c:v>-3.7945214224623136</c:v>
                </c:pt>
                <c:pt idx="5680">
                  <c:v>-10.160236091958231</c:v>
                </c:pt>
                <c:pt idx="5681">
                  <c:v>6.0759701571693139</c:v>
                </c:pt>
                <c:pt idx="5682">
                  <c:v>8.8776637547707935</c:v>
                </c:pt>
                <c:pt idx="5683">
                  <c:v>-8.0715840101273475</c:v>
                </c:pt>
                <c:pt idx="5684">
                  <c:v>-7.1723332277579308</c:v>
                </c:pt>
                <c:pt idx="5685">
                  <c:v>9.7493799879728247</c:v>
                </c:pt>
                <c:pt idx="5686">
                  <c:v>5.0885890461981864</c:v>
                </c:pt>
                <c:pt idx="5687">
                  <c:v>-11.002651612809371</c:v>
                </c:pt>
                <c:pt idx="5688">
                  <c:v>-2.7117183015707185</c:v>
                </c:pt>
                <c:pt idx="5689">
                  <c:v>11.621989931661291</c:v>
                </c:pt>
                <c:pt idx="5690">
                  <c:v>0.14380878829485966</c:v>
                </c:pt>
                <c:pt idx="5691">
                  <c:v>-11.53237571716417</c:v>
                </c:pt>
                <c:pt idx="5692">
                  <c:v>2.390077050578634</c:v>
                </c:pt>
                <c:pt idx="5693">
                  <c:v>10.915977890304173</c:v>
                </c:pt>
                <c:pt idx="5694">
                  <c:v>-4.7624602262433386</c:v>
                </c:pt>
                <c:pt idx="5695">
                  <c:v>-9.7700476164939971</c:v>
                </c:pt>
                <c:pt idx="5696">
                  <c:v>6.8911523472621861</c:v>
                </c:pt>
                <c:pt idx="5697">
                  <c:v>8.2801248966627998</c:v>
                </c:pt>
                <c:pt idx="5698">
                  <c:v>-8.7563915067507825</c:v>
                </c:pt>
                <c:pt idx="5699">
                  <c:v>-6.3287896862157771</c:v>
                </c:pt>
                <c:pt idx="5700">
                  <c:v>10.116938899146039</c:v>
                </c:pt>
                <c:pt idx="5701">
                  <c:v>4.1594011498142356</c:v>
                </c:pt>
                <c:pt idx="5702">
                  <c:v>-11.244829988844117</c:v>
                </c:pt>
                <c:pt idx="5703">
                  <c:v>-1.7103662710668353</c:v>
                </c:pt>
                <c:pt idx="5704">
                  <c:v>11.65196467038793</c:v>
                </c:pt>
                <c:pt idx="5705">
                  <c:v>-0.85875130658733878</c:v>
                </c:pt>
                <c:pt idx="5706">
                  <c:v>-11.626872706162139</c:v>
                </c:pt>
                <c:pt idx="5707">
                  <c:v>3.4304163155281349</c:v>
                </c:pt>
                <c:pt idx="5708">
                  <c:v>10.879066282459183</c:v>
                </c:pt>
                <c:pt idx="5709">
                  <c:v>-5.8601143678302208</c:v>
                </c:pt>
                <c:pt idx="5710">
                  <c:v>-9.7215077235640255</c:v>
                </c:pt>
                <c:pt idx="5711">
                  <c:v>8.044809676613621</c:v>
                </c:pt>
                <c:pt idx="5712">
                  <c:v>7.9293881621145275</c:v>
                </c:pt>
                <c:pt idx="5713">
                  <c:v>-9.7794386311095902</c:v>
                </c:pt>
                <c:pt idx="5714">
                  <c:v>-5.7681767865106393</c:v>
                </c:pt>
                <c:pt idx="5715">
                  <c:v>11.067378772928542</c:v>
                </c:pt>
                <c:pt idx="5716">
                  <c:v>3.3809587557155063</c:v>
                </c:pt>
                <c:pt idx="5717">
                  <c:v>-11.973112974564263</c:v>
                </c:pt>
                <c:pt idx="5718">
                  <c:v>-0.76102204815450836</c:v>
                </c:pt>
                <c:pt idx="5719">
                  <c:v>12.405256352771556</c:v>
                </c:pt>
                <c:pt idx="5720">
                  <c:v>-1.9739441989830329</c:v>
                </c:pt>
                <c:pt idx="5721">
                  <c:v>-12.030976878106713</c:v>
                </c:pt>
                <c:pt idx="5722">
                  <c:v>4.6581702625318089</c:v>
                </c:pt>
                <c:pt idx="5723">
                  <c:v>11.193264508215227</c:v>
                </c:pt>
                <c:pt idx="5724">
                  <c:v>-7.1720932333882406</c:v>
                </c:pt>
                <c:pt idx="5725">
                  <c:v>-9.6618385727519485</c:v>
                </c:pt>
                <c:pt idx="5726">
                  <c:v>9.3555587085074983</c:v>
                </c:pt>
                <c:pt idx="5727">
                  <c:v>7.5992891652341052</c:v>
                </c:pt>
                <c:pt idx="5728">
                  <c:v>-10.966798468942473</c:v>
                </c:pt>
                <c:pt idx="5729">
                  <c:v>-5.1669320545747919</c:v>
                </c:pt>
                <c:pt idx="5730">
                  <c:v>12.206128419011815</c:v>
                </c:pt>
                <c:pt idx="5731">
                  <c:v>2.5522678490600188</c:v>
                </c:pt>
                <c:pt idx="5732">
                  <c:v>-13.038865318978559</c:v>
                </c:pt>
                <c:pt idx="5733">
                  <c:v>0.30367200695466751</c:v>
                </c:pt>
                <c:pt idx="5734">
                  <c:v>13.079291443815031</c:v>
                </c:pt>
                <c:pt idx="5735">
                  <c:v>-3.2106764512162402</c:v>
                </c:pt>
                <c:pt idx="5736">
                  <c:v>-12.382252845848871</c:v>
                </c:pt>
                <c:pt idx="5737">
                  <c:v>5.8860209276923534</c:v>
                </c:pt>
                <c:pt idx="5738">
                  <c:v>11.012464108247121</c:v>
                </c:pt>
                <c:pt idx="5739">
                  <c:v>-8.3013836564847132</c:v>
                </c:pt>
                <c:pt idx="5740">
                  <c:v>-9.1961497383972333</c:v>
                </c:pt>
                <c:pt idx="5741">
                  <c:v>10.410489464304746</c:v>
                </c:pt>
                <c:pt idx="5742">
                  <c:v>6.9648193540513956</c:v>
                </c:pt>
                <c:pt idx="5743">
                  <c:v>-12.016361638375795</c:v>
                </c:pt>
                <c:pt idx="5744">
                  <c:v>-4.3981348262806259</c:v>
                </c:pt>
                <c:pt idx="5745">
                  <c:v>13.278280907325724</c:v>
                </c:pt>
                <c:pt idx="5746">
                  <c:v>1.5374516294589415</c:v>
                </c:pt>
                <c:pt idx="5747">
                  <c:v>-13.806356125937139</c:v>
                </c:pt>
                <c:pt idx="5748">
                  <c:v>1.5008682886127402</c:v>
                </c:pt>
                <c:pt idx="5749">
                  <c:v>13.61217013353108</c:v>
                </c:pt>
                <c:pt idx="5750">
                  <c:v>-4.564332111104199</c:v>
                </c:pt>
                <c:pt idx="5751">
                  <c:v>-12.86425223740911</c:v>
                </c:pt>
                <c:pt idx="5752">
                  <c:v>7.4862112506973935</c:v>
                </c:pt>
                <c:pt idx="5753">
                  <c:v>11.403806793684273</c:v>
                </c:pt>
                <c:pt idx="5754">
                  <c:v>-10.148590414622323</c:v>
                </c:pt>
                <c:pt idx="5755">
                  <c:v>-9.3140102931479696</c:v>
                </c:pt>
                <c:pt idx="5756">
                  <c:v>12.352499304069545</c:v>
                </c:pt>
                <c:pt idx="5757">
                  <c:v>6.7142034622021827</c:v>
                </c:pt>
                <c:pt idx="5758">
                  <c:v>-14.011751350722371</c:v>
                </c:pt>
                <c:pt idx="5759">
                  <c:v>-3.6845459699338852</c:v>
                </c:pt>
                <c:pt idx="5760">
                  <c:v>14.984904510820426</c:v>
                </c:pt>
                <c:pt idx="5761">
                  <c:v>0.40475482618381037</c:v>
                </c:pt>
                <c:pt idx="5762">
                  <c:v>-15.167248740723494</c:v>
                </c:pt>
                <c:pt idx="5763">
                  <c:v>2.9705406216006018</c:v>
                </c:pt>
                <c:pt idx="5764">
                  <c:v>14.815897429843615</c:v>
                </c:pt>
                <c:pt idx="5765">
                  <c:v>-6.2586020808244669</c:v>
                </c:pt>
                <c:pt idx="5766">
                  <c:v>-13.447843977881432</c:v>
                </c:pt>
                <c:pt idx="5767">
                  <c:v>9.2814321515317424</c:v>
                </c:pt>
                <c:pt idx="5768">
                  <c:v>11.450722640033515</c:v>
                </c:pt>
                <c:pt idx="5769">
                  <c:v>-11.686809605383532</c:v>
                </c:pt>
                <c:pt idx="5770">
                  <c:v>-8.7011473365980461</c:v>
                </c:pt>
                <c:pt idx="5771">
                  <c:v>13.39501568044178</c:v>
                </c:pt>
                <c:pt idx="5772">
                  <c:v>5.6667407945239541</c:v>
                </c:pt>
                <c:pt idx="5773">
                  <c:v>-14.565252442142452</c:v>
                </c:pt>
                <c:pt idx="5774">
                  <c:v>-2.4131422607889794</c:v>
                </c:pt>
                <c:pt idx="5775">
                  <c:v>14.832105314327071</c:v>
                </c:pt>
                <c:pt idx="5776">
                  <c:v>-0.871717065450476</c:v>
                </c:pt>
                <c:pt idx="5777">
                  <c:v>-14.537273409416914</c:v>
                </c:pt>
                <c:pt idx="5778">
                  <c:v>4.043771778274869</c:v>
                </c:pt>
                <c:pt idx="5779">
                  <c:v>13.521742138862052</c:v>
                </c:pt>
                <c:pt idx="5780">
                  <c:v>-6.9356129066035859</c:v>
                </c:pt>
                <c:pt idx="5781">
                  <c:v>-11.611320878808003</c:v>
                </c:pt>
                <c:pt idx="5782">
                  <c:v>9.2156796300789825</c:v>
                </c:pt>
                <c:pt idx="5783">
                  <c:v>9.2588127818167258</c:v>
                </c:pt>
                <c:pt idx="5784">
                  <c:v>-10.992096207068919</c:v>
                </c:pt>
                <c:pt idx="5785">
                  <c:v>-6.7164648684624062</c:v>
                </c:pt>
                <c:pt idx="5786">
                  <c:v>12.349220126131891</c:v>
                </c:pt>
                <c:pt idx="5787">
                  <c:v>3.8936356164532007</c:v>
                </c:pt>
                <c:pt idx="5788">
                  <c:v>-13.012705778027577</c:v>
                </c:pt>
                <c:pt idx="5789">
                  <c:v>-1.0102943464830672</c:v>
                </c:pt>
                <c:pt idx="5790">
                  <c:v>13.094540233819467</c:v>
                </c:pt>
                <c:pt idx="5791">
                  <c:v>-1.8858555174143958</c:v>
                </c:pt>
                <c:pt idx="5792">
                  <c:v>-12.715534203339413</c:v>
                </c:pt>
                <c:pt idx="5793">
                  <c:v>4.6325070250714209</c:v>
                </c:pt>
                <c:pt idx="5794">
                  <c:v>11.394392037313034</c:v>
                </c:pt>
                <c:pt idx="5795">
                  <c:v>-7.0576689583731547</c:v>
                </c:pt>
                <c:pt idx="5796">
                  <c:v>-9.7386941835100203</c:v>
                </c:pt>
                <c:pt idx="5797">
                  <c:v>9.1000781131709818</c:v>
                </c:pt>
                <c:pt idx="5798">
                  <c:v>7.6295271229946477</c:v>
                </c:pt>
                <c:pt idx="5799">
                  <c:v>-10.671527565718367</c:v>
                </c:pt>
                <c:pt idx="5800">
                  <c:v>-5.1927806691107703</c:v>
                </c:pt>
                <c:pt idx="5801">
                  <c:v>11.703113621806262</c:v>
                </c:pt>
                <c:pt idx="5802">
                  <c:v>2.5848673746884616</c:v>
                </c:pt>
                <c:pt idx="5803">
                  <c:v>-12.104591729448357</c:v>
                </c:pt>
                <c:pt idx="5804">
                  <c:v>0.10675288825354103</c:v>
                </c:pt>
                <c:pt idx="5805">
                  <c:v>11.920530140370598</c:v>
                </c:pt>
                <c:pt idx="5806">
                  <c:v>-2.7398040124434777</c:v>
                </c:pt>
                <c:pt idx="5807">
                  <c:v>-11.304571299021889</c:v>
                </c:pt>
                <c:pt idx="5808">
                  <c:v>5.185911169741364</c:v>
                </c:pt>
                <c:pt idx="5809">
                  <c:v>10.120196170159414</c:v>
                </c:pt>
                <c:pt idx="5810">
                  <c:v>-7.515226721990186</c:v>
                </c:pt>
                <c:pt idx="5811">
                  <c:v>-8.6118402914263914</c:v>
                </c:pt>
                <c:pt idx="5812">
                  <c:v>9.4401081610903237</c:v>
                </c:pt>
                <c:pt idx="5813">
                  <c:v>6.5294106325362806</c:v>
                </c:pt>
                <c:pt idx="5814">
                  <c:v>-10.886135362384143</c:v>
                </c:pt>
                <c:pt idx="5815">
                  <c:v>-4.1127325726512742</c:v>
                </c:pt>
                <c:pt idx="5816">
                  <c:v>11.629220985384954</c:v>
                </c:pt>
                <c:pt idx="5817">
                  <c:v>1.4923056317837926</c:v>
                </c:pt>
                <c:pt idx="5818">
                  <c:v>-11.702201423032314</c:v>
                </c:pt>
                <c:pt idx="5819">
                  <c:v>1.0921952594402171</c:v>
                </c:pt>
                <c:pt idx="5820">
                  <c:v>11.27698508315447</c:v>
                </c:pt>
                <c:pt idx="5821">
                  <c:v>-3.5579274224728947</c:v>
                </c:pt>
                <c:pt idx="5822">
                  <c:v>-10.445704476943428</c:v>
                </c:pt>
                <c:pt idx="5823">
                  <c:v>5.8530334992443631</c:v>
                </c:pt>
                <c:pt idx="5824">
                  <c:v>9.1168802100429662</c:v>
                </c:pt>
                <c:pt idx="5825">
                  <c:v>-7.7992622470963351</c:v>
                </c:pt>
                <c:pt idx="5826">
                  <c:v>-7.3655096975536702</c:v>
                </c:pt>
                <c:pt idx="5827">
                  <c:v>9.5247629837327601</c:v>
                </c:pt>
                <c:pt idx="5828">
                  <c:v>5.3486427654180169</c:v>
                </c:pt>
                <c:pt idx="5829">
                  <c:v>-10.701836893216207</c:v>
                </c:pt>
                <c:pt idx="5830">
                  <c:v>-2.9657681811733392</c:v>
                </c:pt>
                <c:pt idx="5831">
                  <c:v>11.27468874840965</c:v>
                </c:pt>
                <c:pt idx="5832">
                  <c:v>0.46660460040302199</c:v>
                </c:pt>
                <c:pt idx="5833">
                  <c:v>-11.391212730670663</c:v>
                </c:pt>
                <c:pt idx="5834">
                  <c:v>2.0512501363980604</c:v>
                </c:pt>
                <c:pt idx="5835">
                  <c:v>10.95113191823606</c:v>
                </c:pt>
                <c:pt idx="5836">
                  <c:v>-4.4173181474114918</c:v>
                </c:pt>
                <c:pt idx="5837">
                  <c:v>-9.7904584616826718</c:v>
                </c:pt>
                <c:pt idx="5838">
                  <c:v>6.5157046884612164</c:v>
                </c:pt>
                <c:pt idx="5839">
                  <c:v>8.3208922706856594</c:v>
                </c:pt>
                <c:pt idx="5840">
                  <c:v>-8.330882985755343</c:v>
                </c:pt>
                <c:pt idx="5841">
                  <c:v>-6.4995546617483297</c:v>
                </c:pt>
                <c:pt idx="5842">
                  <c:v>9.9036547533071815</c:v>
                </c:pt>
                <c:pt idx="5843">
                  <c:v>4.396520163685314</c:v>
                </c:pt>
                <c:pt idx="5844">
                  <c:v>-10.896277488954212</c:v>
                </c:pt>
                <c:pt idx="5845">
                  <c:v>-2.0109043911614042</c:v>
                </c:pt>
                <c:pt idx="5846">
                  <c:v>11.563134601184601</c:v>
                </c:pt>
                <c:pt idx="5847">
                  <c:v>-0.51951628322316823</c:v>
                </c:pt>
                <c:pt idx="5848">
                  <c:v>-11.663798060537591</c:v>
                </c:pt>
                <c:pt idx="5849">
                  <c:v>3.1064824113590976</c:v>
                </c:pt>
                <c:pt idx="5850">
                  <c:v>11.033982240325511</c:v>
                </c:pt>
                <c:pt idx="5851">
                  <c:v>-5.5596533644502326</c:v>
                </c:pt>
                <c:pt idx="5852">
                  <c:v>-9.8541691707518346</c:v>
                </c:pt>
                <c:pt idx="5853">
                  <c:v>7.7349802947743296</c:v>
                </c:pt>
                <c:pt idx="5854">
                  <c:v>8.1708932964990613</c:v>
                </c:pt>
                <c:pt idx="5855">
                  <c:v>-9.5403951756686833</c:v>
                </c:pt>
                <c:pt idx="5856">
                  <c:v>-6.0249828772395402</c:v>
                </c:pt>
                <c:pt idx="5857">
                  <c:v>10.838870737894128</c:v>
                </c:pt>
                <c:pt idx="5858">
                  <c:v>3.6522235422038003</c:v>
                </c:pt>
                <c:pt idx="5859">
                  <c:v>-11.683126067999062</c:v>
                </c:pt>
                <c:pt idx="5860">
                  <c:v>-1.090511676001038</c:v>
                </c:pt>
                <c:pt idx="5861">
                  <c:v>12.02766832980449</c:v>
                </c:pt>
                <c:pt idx="5862">
                  <c:v>-1.5443761620798946</c:v>
                </c:pt>
                <c:pt idx="5863">
                  <c:v>-11.45870323326924</c:v>
                </c:pt>
                <c:pt idx="5864">
                  <c:v>4.0365514877943154</c:v>
                </c:pt>
                <c:pt idx="5865">
                  <c:v>10.529033265556523</c:v>
                </c:pt>
                <c:pt idx="5866">
                  <c:v>-6.3729841636921858</c:v>
                </c:pt>
                <c:pt idx="5867">
                  <c:v>-9.1359176873019301</c:v>
                </c:pt>
                <c:pt idx="5868">
                  <c:v>8.3767096527823561</c:v>
                </c:pt>
                <c:pt idx="5869">
                  <c:v>7.3109686681206627</c:v>
                </c:pt>
                <c:pt idx="5870">
                  <c:v>-10.013472368587813</c:v>
                </c:pt>
                <c:pt idx="5871">
                  <c:v>-5.1043392043033302</c:v>
                </c:pt>
                <c:pt idx="5872">
                  <c:v>11.194764285705917</c:v>
                </c:pt>
                <c:pt idx="5873">
                  <c:v>2.6521330438889077</c:v>
                </c:pt>
                <c:pt idx="5874">
                  <c:v>-11.594280424615478</c:v>
                </c:pt>
                <c:pt idx="5875">
                  <c:v>-6.3391875919229915E-2</c:v>
                </c:pt>
                <c:pt idx="5876">
                  <c:v>11.462397316244664</c:v>
                </c:pt>
                <c:pt idx="5877">
                  <c:v>-2.4535305199666753</c:v>
                </c:pt>
                <c:pt idx="5878">
                  <c:v>-10.844416239692507</c:v>
                </c:pt>
                <c:pt idx="5879">
                  <c:v>4.8447597430702407</c:v>
                </c:pt>
                <c:pt idx="5880">
                  <c:v>9.8904739685172451</c:v>
                </c:pt>
                <c:pt idx="5881">
                  <c:v>-7.1075625956175132</c:v>
                </c:pt>
                <c:pt idx="5882">
                  <c:v>-8.3035632596937923</c:v>
                </c:pt>
                <c:pt idx="5883">
                  <c:v>8.8612950925583451</c:v>
                </c:pt>
                <c:pt idx="5884">
                  <c:v>6.3929046475971614</c:v>
                </c:pt>
                <c:pt idx="5885">
                  <c:v>-10.312328645336514</c:v>
                </c:pt>
                <c:pt idx="5886">
                  <c:v>-4.0426743195319812</c:v>
                </c:pt>
                <c:pt idx="5887">
                  <c:v>10.962270030251192</c:v>
                </c:pt>
                <c:pt idx="5888">
                  <c:v>1.5666010704111244</c:v>
                </c:pt>
                <c:pt idx="5889">
                  <c:v>-11.02874579560099</c:v>
                </c:pt>
                <c:pt idx="5890">
                  <c:v>0.88295765088132494</c:v>
                </c:pt>
                <c:pt idx="5891">
                  <c:v>10.814377634819474</c:v>
                </c:pt>
                <c:pt idx="5892">
                  <c:v>-3.248741483633049</c:v>
                </c:pt>
                <c:pt idx="5893">
                  <c:v>-10.120087071026612</c:v>
                </c:pt>
                <c:pt idx="5894">
                  <c:v>5.5106490192223356</c:v>
                </c:pt>
                <c:pt idx="5895">
                  <c:v>8.9285210834307378</c:v>
                </c:pt>
                <c:pt idx="5896">
                  <c:v>-7.5972566065015918</c:v>
                </c:pt>
                <c:pt idx="5897">
                  <c:v>-7.398760061068189</c:v>
                </c:pt>
                <c:pt idx="5898">
                  <c:v>9.0525550962170449</c:v>
                </c:pt>
                <c:pt idx="5899">
                  <c:v>5.2383854180397096</c:v>
                </c:pt>
                <c:pt idx="5900">
                  <c:v>-10.246209267548435</c:v>
                </c:pt>
                <c:pt idx="5901">
                  <c:v>-3.0034278193941071</c:v>
                </c:pt>
                <c:pt idx="5902">
                  <c:v>10.852438749275656</c:v>
                </c:pt>
                <c:pt idx="5903">
                  <c:v>0.60889869865777346</c:v>
                </c:pt>
                <c:pt idx="5904">
                  <c:v>-10.819087531178079</c:v>
                </c:pt>
                <c:pt idx="5905">
                  <c:v>1.7680166925941612</c:v>
                </c:pt>
                <c:pt idx="5906">
                  <c:v>10.329777211371022</c:v>
                </c:pt>
                <c:pt idx="5907">
                  <c:v>-4.0160305129657319</c:v>
                </c:pt>
                <c:pt idx="5908">
                  <c:v>-9.3270457858141693</c:v>
                </c:pt>
                <c:pt idx="5909">
                  <c:v>6.0190704458967064</c:v>
                </c:pt>
                <c:pt idx="5910">
                  <c:v>7.7848429199214353</c:v>
                </c:pt>
                <c:pt idx="5911">
                  <c:v>-7.4984946585475418</c:v>
                </c:pt>
                <c:pt idx="5912">
                  <c:v>-6.0141650354375562</c:v>
                </c:pt>
                <c:pt idx="5913">
                  <c:v>8.7265881836935311</c:v>
                </c:pt>
                <c:pt idx="5914">
                  <c:v>3.9971043235582364</c:v>
                </c:pt>
                <c:pt idx="5915">
                  <c:v>-9.5696319876964822</c:v>
                </c:pt>
                <c:pt idx="5916">
                  <c:v>-1.8720414947113551</c:v>
                </c:pt>
                <c:pt idx="5917">
                  <c:v>9.6726000767707614</c:v>
                </c:pt>
                <c:pt idx="5918">
                  <c:v>-0.29503261878356246</c:v>
                </c:pt>
                <c:pt idx="5919">
                  <c:v>-9.774777803157507</c:v>
                </c:pt>
                <c:pt idx="5920">
                  <c:v>2.41967809415195</c:v>
                </c:pt>
                <c:pt idx="5921">
                  <c:v>9.1106898021404348</c:v>
                </c:pt>
                <c:pt idx="5922">
                  <c:v>-4.4516282838178833</c:v>
                </c:pt>
                <c:pt idx="5923">
                  <c:v>-8.1181568567729716</c:v>
                </c:pt>
                <c:pt idx="5924">
                  <c:v>6.2084824611725331</c:v>
                </c:pt>
                <c:pt idx="5925">
                  <c:v>6.8422290522242992</c:v>
                </c:pt>
                <c:pt idx="5926">
                  <c:v>-7.8939230913504534</c:v>
                </c:pt>
                <c:pt idx="5927">
                  <c:v>-5.2616856068352789</c:v>
                </c:pt>
                <c:pt idx="5928">
                  <c:v>9.2504476254861174</c:v>
                </c:pt>
                <c:pt idx="5929">
                  <c:v>3.2727559987868164</c:v>
                </c:pt>
                <c:pt idx="5930">
                  <c:v>-10.122914305996796</c:v>
                </c:pt>
                <c:pt idx="5931">
                  <c:v>-1.1095874406240838</c:v>
                </c:pt>
                <c:pt idx="5932">
                  <c:v>10.630883388785216</c:v>
                </c:pt>
                <c:pt idx="5933">
                  <c:v>-1.2464800701466838</c:v>
                </c:pt>
                <c:pt idx="5934">
                  <c:v>-10.822366886705758</c:v>
                </c:pt>
                <c:pt idx="5935">
                  <c:v>3.6782157121220096</c:v>
                </c:pt>
                <c:pt idx="5936">
                  <c:v>10.057789166898417</c:v>
                </c:pt>
                <c:pt idx="5937">
                  <c:v>-6.0315237277049123</c:v>
                </c:pt>
                <c:pt idx="5938">
                  <c:v>-9.1256342580066505</c:v>
                </c:pt>
                <c:pt idx="5939">
                  <c:v>8.2363613369296989</c:v>
                </c:pt>
                <c:pt idx="5940">
                  <c:v>7.5405199435299206</c:v>
                </c:pt>
                <c:pt idx="5941">
                  <c:v>-10.242352777959953</c:v>
                </c:pt>
                <c:pt idx="5942">
                  <c:v>-5.4913243933754963</c:v>
                </c:pt>
                <c:pt idx="5943">
                  <c:v>11.802503139440873</c:v>
                </c:pt>
                <c:pt idx="5944">
                  <c:v>3.0426437841593628</c:v>
                </c:pt>
                <c:pt idx="5945">
                  <c:v>-12.778944457652218</c:v>
                </c:pt>
                <c:pt idx="5946">
                  <c:v>-0.25920294222659945</c:v>
                </c:pt>
                <c:pt idx="5947">
                  <c:v>13.166836072073702</c:v>
                </c:pt>
                <c:pt idx="5948">
                  <c:v>-2.6435835969887624</c:v>
                </c:pt>
                <c:pt idx="5949">
                  <c:v>-12.679496956891686</c:v>
                </c:pt>
                <c:pt idx="5950">
                  <c:v>5.4869869358615144</c:v>
                </c:pt>
                <c:pt idx="5951">
                  <c:v>11.558265615463775</c:v>
                </c:pt>
                <c:pt idx="5952">
                  <c:v>-8.1099371976741388</c:v>
                </c:pt>
                <c:pt idx="5953">
                  <c:v>-9.9628031019300316</c:v>
                </c:pt>
                <c:pt idx="5954">
                  <c:v>10.336898180249658</c:v>
                </c:pt>
                <c:pt idx="5955">
                  <c:v>7.6527129904500724</c:v>
                </c:pt>
                <c:pt idx="5956">
                  <c:v>-12.166781339228157</c:v>
                </c:pt>
                <c:pt idx="5957">
                  <c:v>-5.0469418344662298</c:v>
                </c:pt>
                <c:pt idx="5958">
                  <c:v>13.133451702399407</c:v>
                </c:pt>
                <c:pt idx="5959">
                  <c:v>2.1050490887610147</c:v>
                </c:pt>
                <c:pt idx="5960">
                  <c:v>-13.665406749101033</c:v>
                </c:pt>
                <c:pt idx="5961">
                  <c:v>0.89823368002870296</c:v>
                </c:pt>
                <c:pt idx="5962">
                  <c:v>13.460457872116951</c:v>
                </c:pt>
                <c:pt idx="5963">
                  <c:v>-3.8190157272016001</c:v>
                </c:pt>
                <c:pt idx="5964">
                  <c:v>-12.325907092664487</c:v>
                </c:pt>
                <c:pt idx="5965">
                  <c:v>6.5208375216919983</c:v>
                </c:pt>
                <c:pt idx="5966">
                  <c:v>11.005404091068725</c:v>
                </c:pt>
                <c:pt idx="5967">
                  <c:v>-8.9555979378195527</c:v>
                </c:pt>
                <c:pt idx="5968">
                  <c:v>-9.0435594011456715</c:v>
                </c:pt>
                <c:pt idx="5969">
                  <c:v>11.125117485772739</c:v>
                </c:pt>
                <c:pt idx="5970">
                  <c:v>6.7041133852910875</c:v>
                </c:pt>
                <c:pt idx="5971">
                  <c:v>-12.600518918487969</c:v>
                </c:pt>
                <c:pt idx="5972">
                  <c:v>-3.949947217950192</c:v>
                </c:pt>
                <c:pt idx="5973">
                  <c:v>13.589253875996647</c:v>
                </c:pt>
                <c:pt idx="5974">
                  <c:v>0.95702573225589616</c:v>
                </c:pt>
                <c:pt idx="5975">
                  <c:v>-13.660480340878147</c:v>
                </c:pt>
                <c:pt idx="5976">
                  <c:v>2.0453229086462166</c:v>
                </c:pt>
                <c:pt idx="5977">
                  <c:v>13.04891248340614</c:v>
                </c:pt>
                <c:pt idx="5978">
                  <c:v>-4.9189412157419046</c:v>
                </c:pt>
                <c:pt idx="5979">
                  <c:v>-12.031070420691645</c:v>
                </c:pt>
                <c:pt idx="5980">
                  <c:v>7.592576393242739</c:v>
                </c:pt>
                <c:pt idx="5981">
                  <c:v>10.372045950891001</c:v>
                </c:pt>
                <c:pt idx="5982">
                  <c:v>-9.8615065817861982</c:v>
                </c:pt>
                <c:pt idx="5983">
                  <c:v>-8.1576969622750077</c:v>
                </c:pt>
                <c:pt idx="5984">
                  <c:v>11.68796274980906</c:v>
                </c:pt>
                <c:pt idx="5985">
                  <c:v>5.6118798582166205</c:v>
                </c:pt>
                <c:pt idx="5986">
                  <c:v>-12.770896799334238</c:v>
                </c:pt>
                <c:pt idx="5987">
                  <c:v>-2.7186031314521384</c:v>
                </c:pt>
                <c:pt idx="5988">
                  <c:v>13.262998723537995</c:v>
                </c:pt>
                <c:pt idx="5989">
                  <c:v>-0.20750843154140977</c:v>
                </c:pt>
                <c:pt idx="5990">
                  <c:v>-12.995494580927044</c:v>
                </c:pt>
                <c:pt idx="5991">
                  <c:v>3.0825668288254011</c:v>
                </c:pt>
                <c:pt idx="5992">
                  <c:v>12.389767653178859</c:v>
                </c:pt>
                <c:pt idx="5993">
                  <c:v>-5.7974341856017721</c:v>
                </c:pt>
                <c:pt idx="5994">
                  <c:v>-11.013321755770082</c:v>
                </c:pt>
                <c:pt idx="5995">
                  <c:v>8.1465914794001169</c:v>
                </c:pt>
                <c:pt idx="5996">
                  <c:v>9.1237557912233171</c:v>
                </c:pt>
                <c:pt idx="5997">
                  <c:v>-10.12017366072944</c:v>
                </c:pt>
                <c:pt idx="5998">
                  <c:v>-6.8093960140263103</c:v>
                </c:pt>
                <c:pt idx="5999">
                  <c:v>11.413012925438078</c:v>
                </c:pt>
                <c:pt idx="6000">
                  <c:v>4.2394401295806041</c:v>
                </c:pt>
                <c:pt idx="6001">
                  <c:v>-12.305200015118173</c:v>
                </c:pt>
                <c:pt idx="6002">
                  <c:v>-1.498549009234843</c:v>
                </c:pt>
                <c:pt idx="6003">
                  <c:v>12.673331156100627</c:v>
                </c:pt>
                <c:pt idx="6004">
                  <c:v>-1.2895411695593006</c:v>
                </c:pt>
                <c:pt idx="6005">
                  <c:v>-12.377426945771422</c:v>
                </c:pt>
                <c:pt idx="6006">
                  <c:v>3.9924874666015833</c:v>
                </c:pt>
                <c:pt idx="6007">
                  <c:v>11.438693356398055</c:v>
                </c:pt>
                <c:pt idx="6008">
                  <c:v>-6.4255330860906295</c:v>
                </c:pt>
                <c:pt idx="6009">
                  <c:v>-9.8177529337879204</c:v>
                </c:pt>
                <c:pt idx="6010">
                  <c:v>8.5750901040319825</c:v>
                </c:pt>
                <c:pt idx="6011">
                  <c:v>7.8698692009072682</c:v>
                </c:pt>
                <c:pt idx="6012">
                  <c:v>-10.082155148708379</c:v>
                </c:pt>
                <c:pt idx="6013">
                  <c:v>-5.5406748051223085</c:v>
                </c:pt>
                <c:pt idx="6014">
                  <c:v>11.304045323104411</c:v>
                </c:pt>
                <c:pt idx="6015">
                  <c:v>3.0691412261419249</c:v>
                </c:pt>
                <c:pt idx="6016">
                  <c:v>-12.22785115688175</c:v>
                </c:pt>
                <c:pt idx="6017">
                  <c:v>-0.42572733841947474</c:v>
                </c:pt>
                <c:pt idx="6018">
                  <c:v>12.439869153523217</c:v>
                </c:pt>
                <c:pt idx="6019">
                  <c:v>-2.32852468492709</c:v>
                </c:pt>
                <c:pt idx="6020">
                  <c:v>-12.024439757681144</c:v>
                </c:pt>
                <c:pt idx="6021">
                  <c:v>4.9742028785560137</c:v>
                </c:pt>
                <c:pt idx="6022">
                  <c:v>10.95525441468053</c:v>
                </c:pt>
                <c:pt idx="6023">
                  <c:v>-7.4371016531634337</c:v>
                </c:pt>
                <c:pt idx="6024">
                  <c:v>-9.325707462415286</c:v>
                </c:pt>
                <c:pt idx="6025">
                  <c:v>9.4860247382777274</c:v>
                </c:pt>
                <c:pt idx="6026">
                  <c:v>7.3122557714394283</c:v>
                </c:pt>
                <c:pt idx="6027">
                  <c:v>-11.300110639042845</c:v>
                </c:pt>
                <c:pt idx="6028">
                  <c:v>-4.9414425409646441</c:v>
                </c:pt>
                <c:pt idx="6029">
                  <c:v>12.503351229308523</c:v>
                </c:pt>
                <c:pt idx="6030">
                  <c:v>2.2092224342633653</c:v>
                </c:pt>
                <c:pt idx="6031">
                  <c:v>-13.261009278204492</c:v>
                </c:pt>
                <c:pt idx="6032">
                  <c:v>0.68415546620064249</c:v>
                </c:pt>
                <c:pt idx="6033">
                  <c:v>13.082895544539511</c:v>
                </c:pt>
                <c:pt idx="6034">
                  <c:v>-3.5469303051174403</c:v>
                </c:pt>
                <c:pt idx="6035">
                  <c:v>-12.148472798034394</c:v>
                </c:pt>
                <c:pt idx="6036">
                  <c:v>6.1590728010143376</c:v>
                </c:pt>
                <c:pt idx="6037">
                  <c:v>10.847810066883087</c:v>
                </c:pt>
                <c:pt idx="6038">
                  <c:v>-8.7712245082117626</c:v>
                </c:pt>
                <c:pt idx="6039">
                  <c:v>-9.1502575749211292</c:v>
                </c:pt>
                <c:pt idx="6040">
                  <c:v>10.90625498118367</c:v>
                </c:pt>
                <c:pt idx="6041">
                  <c:v>6.8492132670162515</c:v>
                </c:pt>
                <c:pt idx="6042">
                  <c:v>-12.42765217153603</c:v>
                </c:pt>
                <c:pt idx="6043">
                  <c:v>-4.0737051808945717</c:v>
                </c:pt>
                <c:pt idx="6044">
                  <c:v>13.434081101468298</c:v>
                </c:pt>
                <c:pt idx="6045">
                  <c:v>1.1524096508649071</c:v>
                </c:pt>
                <c:pt idx="6046">
                  <c:v>-13.618545856274489</c:v>
                </c:pt>
                <c:pt idx="6047">
                  <c:v>1.8480088317218499</c:v>
                </c:pt>
                <c:pt idx="6048">
                  <c:v>13.097374722760426</c:v>
                </c:pt>
                <c:pt idx="6049">
                  <c:v>-4.7228086512605456</c:v>
                </c:pt>
                <c:pt idx="6050">
                  <c:v>-12.120744905971415</c:v>
                </c:pt>
                <c:pt idx="6051">
                  <c:v>7.4599625862813514</c:v>
                </c:pt>
                <c:pt idx="6052">
                  <c:v>10.514783660341001</c:v>
                </c:pt>
                <c:pt idx="6053">
                  <c:v>-9.7488873719407714</c:v>
                </c:pt>
                <c:pt idx="6054">
                  <c:v>-8.3176380995326351</c:v>
                </c:pt>
                <c:pt idx="6055">
                  <c:v>11.422729461312674</c:v>
                </c:pt>
                <c:pt idx="6056">
                  <c:v>5.6833818794879987</c:v>
                </c:pt>
                <c:pt idx="6057">
                  <c:v>-12.618257123567576</c:v>
                </c:pt>
                <c:pt idx="6058">
                  <c:v>-2.8727082527975245</c:v>
                </c:pt>
                <c:pt idx="6059">
                  <c:v>12.969021404629467</c:v>
                </c:pt>
                <c:pt idx="6060">
                  <c:v>-1.8214907574634166E-2</c:v>
                </c:pt>
                <c:pt idx="6061">
                  <c:v>-13.170951647745891</c:v>
                </c:pt>
                <c:pt idx="6062">
                  <c:v>2.9259344105085887</c:v>
                </c:pt>
                <c:pt idx="6063">
                  <c:v>12.635927465065041</c:v>
                </c:pt>
                <c:pt idx="6064">
                  <c:v>-5.7609331831460038</c:v>
                </c:pt>
                <c:pt idx="6065">
                  <c:v>-11.318062964420108</c:v>
                </c:pt>
                <c:pt idx="6066">
                  <c:v>8.1107232545834549</c:v>
                </c:pt>
                <c:pt idx="6067">
                  <c:v>9.3926556211329508</c:v>
                </c:pt>
                <c:pt idx="6068">
                  <c:v>-10.127204013867917</c:v>
                </c:pt>
                <c:pt idx="6069">
                  <c:v>-7.1055925101054696</c:v>
                </c:pt>
                <c:pt idx="6070">
                  <c:v>11.660680037797134</c:v>
                </c:pt>
                <c:pt idx="6071">
                  <c:v>4.4934726265755272</c:v>
                </c:pt>
                <c:pt idx="6072">
                  <c:v>-12.488522589125903</c:v>
                </c:pt>
                <c:pt idx="6073">
                  <c:v>-1.7413045553452637</c:v>
                </c:pt>
                <c:pt idx="6074">
                  <c:v>13.172530898976168</c:v>
                </c:pt>
                <c:pt idx="6075">
                  <c:v>-1.1483487433574311</c:v>
                </c:pt>
                <c:pt idx="6076">
                  <c:v>-13.088523821694571</c:v>
                </c:pt>
                <c:pt idx="6077">
                  <c:v>4.0329964836493408</c:v>
                </c:pt>
                <c:pt idx="6078">
                  <c:v>11.953343298148015</c:v>
                </c:pt>
                <c:pt idx="6079">
                  <c:v>-6.5284727957427906</c:v>
                </c:pt>
                <c:pt idx="6080">
                  <c:v>-10.335114201845991</c:v>
                </c:pt>
                <c:pt idx="6081">
                  <c:v>8.6309583783052606</c:v>
                </c:pt>
                <c:pt idx="6082">
                  <c:v>8.1834426797462516</c:v>
                </c:pt>
                <c:pt idx="6083">
                  <c:v>-10.324697567366057</c:v>
                </c:pt>
                <c:pt idx="6084">
                  <c:v>-5.8173214283510388</c:v>
                </c:pt>
                <c:pt idx="6085">
                  <c:v>11.280803453926843</c:v>
                </c:pt>
                <c:pt idx="6086">
                  <c:v>3.2135979315655785</c:v>
                </c:pt>
                <c:pt idx="6087">
                  <c:v>-11.877424589136865</c:v>
                </c:pt>
                <c:pt idx="6088">
                  <c:v>-0.58026523520480633</c:v>
                </c:pt>
                <c:pt idx="6089">
                  <c:v>11.829027825461862</c:v>
                </c:pt>
                <c:pt idx="6090">
                  <c:v>-1.9919799691527846</c:v>
                </c:pt>
                <c:pt idx="6091">
                  <c:v>-10.958281601132681</c:v>
                </c:pt>
                <c:pt idx="6092">
                  <c:v>4.3343025156510642</c:v>
                </c:pt>
                <c:pt idx="6093">
                  <c:v>9.7489057737255944</c:v>
                </c:pt>
                <c:pt idx="6094">
                  <c:v>-6.3013854315025286</c:v>
                </c:pt>
                <c:pt idx="6095">
                  <c:v>-8.1672013391806306</c:v>
                </c:pt>
                <c:pt idx="6096">
                  <c:v>8.0025163943712663</c:v>
                </c:pt>
                <c:pt idx="6097">
                  <c:v>6.2076504000558801</c:v>
                </c:pt>
                <c:pt idx="6098">
                  <c:v>-9.2250793889579192</c:v>
                </c:pt>
                <c:pt idx="6099">
                  <c:v>-4.1946397761769116</c:v>
                </c:pt>
                <c:pt idx="6100">
                  <c:v>10.142682188945626</c:v>
                </c:pt>
                <c:pt idx="6101">
                  <c:v>1.9402849644961084</c:v>
                </c:pt>
                <c:pt idx="6102">
                  <c:v>-10.531125235661564</c:v>
                </c:pt>
                <c:pt idx="6103">
                  <c:v>0.38150580056214822</c:v>
                </c:pt>
                <c:pt idx="6104">
                  <c:v>10.143594661919634</c:v>
                </c:pt>
                <c:pt idx="6105">
                  <c:v>-2.6299480747904203</c:v>
                </c:pt>
                <c:pt idx="6106">
                  <c:v>-9.5637349837598631</c:v>
                </c:pt>
                <c:pt idx="6107">
                  <c:v>4.7145502002272677</c:v>
                </c:pt>
                <c:pt idx="6108">
                  <c:v>8.589008003366617</c:v>
                </c:pt>
                <c:pt idx="6109">
                  <c:v>-6.623794252395057</c:v>
                </c:pt>
                <c:pt idx="6110">
                  <c:v>-7.1080060282261339</c:v>
                </c:pt>
                <c:pt idx="6111">
                  <c:v>8.3530508795912741</c:v>
                </c:pt>
                <c:pt idx="6112">
                  <c:v>5.4197113514530768</c:v>
                </c:pt>
                <c:pt idx="6113">
                  <c:v>-9.5745100281953341</c:v>
                </c:pt>
                <c:pt idx="6114">
                  <c:v>-3.3428952462056953</c:v>
                </c:pt>
                <c:pt idx="6115">
                  <c:v>10.388389776220036</c:v>
                </c:pt>
                <c:pt idx="6116">
                  <c:v>1.0288404472817128</c:v>
                </c:pt>
                <c:pt idx="6117">
                  <c:v>-10.542679158749982</c:v>
                </c:pt>
                <c:pt idx="6118">
                  <c:v>1.2978963397256582</c:v>
                </c:pt>
                <c:pt idx="6119">
                  <c:v>10.233114324551757</c:v>
                </c:pt>
                <c:pt idx="6120">
                  <c:v>-3.5338758400288324</c:v>
                </c:pt>
                <c:pt idx="6121">
                  <c:v>-9.4730983817328873</c:v>
                </c:pt>
                <c:pt idx="6122">
                  <c:v>5.6015397936413214</c:v>
                </c:pt>
                <c:pt idx="6123">
                  <c:v>8.2076994667117606</c:v>
                </c:pt>
                <c:pt idx="6124">
                  <c:v>-7.4664128513834598</c:v>
                </c:pt>
                <c:pt idx="6125">
                  <c:v>-6.5187156013719205</c:v>
                </c:pt>
                <c:pt idx="6126">
                  <c:v>8.7388871502077929</c:v>
                </c:pt>
                <c:pt idx="6127">
                  <c:v>4.5642487008386778</c:v>
                </c:pt>
                <c:pt idx="6128">
                  <c:v>-9.6882698008920425</c:v>
                </c:pt>
                <c:pt idx="6129">
                  <c:v>-2.3639650199805993</c:v>
                </c:pt>
                <c:pt idx="6130">
                  <c:v>10.244028445542853</c:v>
                </c:pt>
                <c:pt idx="6131">
                  <c:v>0.13451159647299263</c:v>
                </c:pt>
                <c:pt idx="6132">
                  <c:v>-10.316938689337649</c:v>
                </c:pt>
                <c:pt idx="6133">
                  <c:v>2.1435515758753034</c:v>
                </c:pt>
                <c:pt idx="6134">
                  <c:v>9.7361729835899542</c:v>
                </c:pt>
                <c:pt idx="6135">
                  <c:v>-4.1998419266370668</c:v>
                </c:pt>
                <c:pt idx="6136">
                  <c:v>-8.687817759924684</c:v>
                </c:pt>
                <c:pt idx="6137">
                  <c:v>6.0709094053480106</c:v>
                </c:pt>
                <c:pt idx="6138">
                  <c:v>7.1485620171944761</c:v>
                </c:pt>
                <c:pt idx="6139">
                  <c:v>-7.5432558241236087</c:v>
                </c:pt>
                <c:pt idx="6140">
                  <c:v>-5.4492768656105017</c:v>
                </c:pt>
                <c:pt idx="6141">
                  <c:v>8.5063061768597645</c:v>
                </c:pt>
                <c:pt idx="6142">
                  <c:v>3.4554725954495606</c:v>
                </c:pt>
                <c:pt idx="6143">
                  <c:v>-9.2985641144957381</c:v>
                </c:pt>
                <c:pt idx="6144">
                  <c:v>-1.4170374053844026</c:v>
                </c:pt>
                <c:pt idx="6145">
                  <c:v>9.7573080879266065</c:v>
                </c:pt>
                <c:pt idx="6146">
                  <c:v>-0.71912390494678857</c:v>
                </c:pt>
                <c:pt idx="6147">
                  <c:v>-9.6791368662604089</c:v>
                </c:pt>
                <c:pt idx="6148">
                  <c:v>2.8649455277588887</c:v>
                </c:pt>
                <c:pt idx="6149">
                  <c:v>9.2825482368371031</c:v>
                </c:pt>
                <c:pt idx="6150">
                  <c:v>-4.9529634199549264</c:v>
                </c:pt>
                <c:pt idx="6151">
                  <c:v>-8.2198756311121421</c:v>
                </c:pt>
                <c:pt idx="6152">
                  <c:v>6.939408370969276</c:v>
                </c:pt>
                <c:pt idx="6153">
                  <c:v>6.8634339731906522</c:v>
                </c:pt>
                <c:pt idx="6154">
                  <c:v>-8.4391613065354409</c:v>
                </c:pt>
                <c:pt idx="6155">
                  <c:v>-5.063192405201856</c:v>
                </c:pt>
                <c:pt idx="6156">
                  <c:v>9.6723059718503581</c:v>
                </c:pt>
                <c:pt idx="6157">
                  <c:v>2.9232544387720583</c:v>
                </c:pt>
                <c:pt idx="6158">
                  <c:v>-10.345263130468602</c:v>
                </c:pt>
                <c:pt idx="6159">
                  <c:v>-0.65386181606138805</c:v>
                </c:pt>
                <c:pt idx="6160">
                  <c:v>10.304724152741031</c:v>
                </c:pt>
                <c:pt idx="6161">
                  <c:v>-1.6403086814042485</c:v>
                </c:pt>
                <c:pt idx="6162">
                  <c:v>-10.042978231852693</c:v>
                </c:pt>
                <c:pt idx="6163">
                  <c:v>3.8411942586545509</c:v>
                </c:pt>
                <c:pt idx="6164">
                  <c:v>9.3325288351793212</c:v>
                </c:pt>
                <c:pt idx="6165">
                  <c:v>-6.0114650873191273</c:v>
                </c:pt>
                <c:pt idx="6166">
                  <c:v>-8.037454801841653</c:v>
                </c:pt>
                <c:pt idx="6167">
                  <c:v>7.869144675957557</c:v>
                </c:pt>
                <c:pt idx="6168">
                  <c:v>6.5331089564462212</c:v>
                </c:pt>
                <c:pt idx="6169">
                  <c:v>-9.4860845478685381</c:v>
                </c:pt>
                <c:pt idx="6170">
                  <c:v>-4.5168463735091509</c:v>
                </c:pt>
                <c:pt idx="6171">
                  <c:v>10.632234863202145</c:v>
                </c:pt>
                <c:pt idx="6172">
                  <c:v>2.1759210924882808</c:v>
                </c:pt>
                <c:pt idx="6173">
                  <c:v>-10.961546313975038</c:v>
                </c:pt>
                <c:pt idx="6174">
                  <c:v>0.24946138542959692</c:v>
                </c:pt>
                <c:pt idx="6175">
                  <c:v>10.946363528002099</c:v>
                </c:pt>
                <c:pt idx="6176">
                  <c:v>-2.6758507665384412</c:v>
                </c:pt>
                <c:pt idx="6177">
                  <c:v>-10.448147210951632</c:v>
                </c:pt>
                <c:pt idx="6178">
                  <c:v>4.9519884463715993</c:v>
                </c:pt>
                <c:pt idx="6179">
                  <c:v>9.2580623484968427</c:v>
                </c:pt>
                <c:pt idx="6180">
                  <c:v>-7.0000757402941334</c:v>
                </c:pt>
                <c:pt idx="6181">
                  <c:v>-7.7336074465539726</c:v>
                </c:pt>
                <c:pt idx="6182">
                  <c:v>8.7449565798675959</c:v>
                </c:pt>
                <c:pt idx="6183">
                  <c:v>5.9218895626814181</c:v>
                </c:pt>
                <c:pt idx="6184">
                  <c:v>-10.159587824999521</c:v>
                </c:pt>
                <c:pt idx="6185">
                  <c:v>-3.659197122055879</c:v>
                </c:pt>
                <c:pt idx="6186">
                  <c:v>10.920595951836317</c:v>
                </c:pt>
                <c:pt idx="6187">
                  <c:v>1.2676277361179213</c:v>
                </c:pt>
                <c:pt idx="6188">
                  <c:v>-11.282237021120464</c:v>
                </c:pt>
                <c:pt idx="6189">
                  <c:v>1.2170963293059871</c:v>
                </c:pt>
                <c:pt idx="6190">
                  <c:v>11.027760734644737</c:v>
                </c:pt>
                <c:pt idx="6191">
                  <c:v>-3.662646805015493</c:v>
                </c:pt>
                <c:pt idx="6192">
                  <c:v>-10.342667255162413</c:v>
                </c:pt>
                <c:pt idx="6193">
                  <c:v>6.0007503981927437</c:v>
                </c:pt>
                <c:pt idx="6194">
                  <c:v>9.0678048307792807</c:v>
                </c:pt>
                <c:pt idx="6195">
                  <c:v>-8.0029436484159451</c:v>
                </c:pt>
                <c:pt idx="6196">
                  <c:v>-7.3275101364880602</c:v>
                </c:pt>
                <c:pt idx="6197">
                  <c:v>9.6406631154287457</c:v>
                </c:pt>
                <c:pt idx="6198">
                  <c:v>5.2318016935436713</c:v>
                </c:pt>
                <c:pt idx="6199">
                  <c:v>-10.965701539789395</c:v>
                </c:pt>
                <c:pt idx="6200">
                  <c:v>-2.8960128973248809</c:v>
                </c:pt>
                <c:pt idx="6201">
                  <c:v>11.695071878530868</c:v>
                </c:pt>
                <c:pt idx="6202">
                  <c:v>0.32373415504999736</c:v>
                </c:pt>
                <c:pt idx="6203">
                  <c:v>-11.873463346777561</c:v>
                </c:pt>
                <c:pt idx="6204">
                  <c:v>2.3049229449261359</c:v>
                </c:pt>
                <c:pt idx="6205">
                  <c:v>11.565876818077765</c:v>
                </c:pt>
                <c:pt idx="6206">
                  <c:v>-4.9421624912133382</c:v>
                </c:pt>
                <c:pt idx="6207">
                  <c:v>-10.68366680493458</c:v>
                </c:pt>
                <c:pt idx="6208">
                  <c:v>7.3366613313908404</c:v>
                </c:pt>
                <c:pt idx="6209">
                  <c:v>9.054603143867201</c:v>
                </c:pt>
                <c:pt idx="6210">
                  <c:v>-9.2488058101335966</c:v>
                </c:pt>
                <c:pt idx="6211">
                  <c:v>-6.9953839443359724</c:v>
                </c:pt>
                <c:pt idx="6212">
                  <c:v>11.016928599307544</c:v>
                </c:pt>
                <c:pt idx="6213">
                  <c:v>4.7636117615210036</c:v>
                </c:pt>
                <c:pt idx="6214">
                  <c:v>-12.484549017793277</c:v>
                </c:pt>
                <c:pt idx="6215">
                  <c:v>-2.1286846047694312</c:v>
                </c:pt>
                <c:pt idx="6216">
                  <c:v>13.167041244913605</c:v>
                </c:pt>
                <c:pt idx="6217">
                  <c:v>-0.77118398127899324</c:v>
                </c:pt>
                <c:pt idx="6218">
                  <c:v>-13.259869784551258</c:v>
                </c:pt>
                <c:pt idx="6219">
                  <c:v>3.7110490350575547</c:v>
                </c:pt>
                <c:pt idx="6220">
                  <c:v>12.399480862579335</c:v>
                </c:pt>
                <c:pt idx="6221">
                  <c:v>-6.4542924356703759</c:v>
                </c:pt>
                <c:pt idx="6222">
                  <c:v>-11.102074003729076</c:v>
                </c:pt>
                <c:pt idx="6223">
                  <c:v>8.9549566827705238</c:v>
                </c:pt>
                <c:pt idx="6224">
                  <c:v>9.2230269879481064</c:v>
                </c:pt>
                <c:pt idx="6225">
                  <c:v>-11.159439476186668</c:v>
                </c:pt>
                <c:pt idx="6226">
                  <c:v>-6.8484844142110122</c:v>
                </c:pt>
                <c:pt idx="6227">
                  <c:v>12.739469435345423</c:v>
                </c:pt>
                <c:pt idx="6228">
                  <c:v>4.1183218095943994</c:v>
                </c:pt>
                <c:pt idx="6229">
                  <c:v>-13.855497907931008</c:v>
                </c:pt>
                <c:pt idx="6230">
                  <c:v>-1.0980059765353747</c:v>
                </c:pt>
                <c:pt idx="6231">
                  <c:v>14.348998271767009</c:v>
                </c:pt>
                <c:pt idx="6232">
                  <c:v>-2.035467433778348</c:v>
                </c:pt>
                <c:pt idx="6233">
                  <c:v>-13.551701435732529</c:v>
                </c:pt>
                <c:pt idx="6234">
                  <c:v>4.9767037311367099</c:v>
                </c:pt>
                <c:pt idx="6235">
                  <c:v>12.46757688525957</c:v>
                </c:pt>
                <c:pt idx="6236">
                  <c:v>-7.8299285512027588</c:v>
                </c:pt>
                <c:pt idx="6237">
                  <c:v>-11.089892146533334</c:v>
                </c:pt>
                <c:pt idx="6238">
                  <c:v>10.526855527793789</c:v>
                </c:pt>
                <c:pt idx="6239">
                  <c:v>8.8683867617183001</c:v>
                </c:pt>
                <c:pt idx="6240">
                  <c:v>-12.485462656231253</c:v>
                </c:pt>
                <c:pt idx="6241">
                  <c:v>-6.1176641191222165</c:v>
                </c:pt>
                <c:pt idx="6242">
                  <c:v>13.675273194534903</c:v>
                </c:pt>
                <c:pt idx="6243">
                  <c:v>3.023112976753453</c:v>
                </c:pt>
                <c:pt idx="6244">
                  <c:v>-14.172160981350249</c:v>
                </c:pt>
                <c:pt idx="6245">
                  <c:v>0.11624653684434579</c:v>
                </c:pt>
                <c:pt idx="6246">
                  <c:v>13.90442123307643</c:v>
                </c:pt>
                <c:pt idx="6247">
                  <c:v>-3.2031728789554141</c:v>
                </c:pt>
                <c:pt idx="6248">
                  <c:v>-13.46258252796919</c:v>
                </c:pt>
                <c:pt idx="6249">
                  <c:v>6.2857457327277482</c:v>
                </c:pt>
                <c:pt idx="6250">
                  <c:v>12.384957136767516</c:v>
                </c:pt>
                <c:pt idx="6251">
                  <c:v>-9.1370254110976354</c:v>
                </c:pt>
                <c:pt idx="6252">
                  <c:v>-10.471564551574794</c:v>
                </c:pt>
                <c:pt idx="6253">
                  <c:v>11.544027800137115</c:v>
                </c:pt>
                <c:pt idx="6254">
                  <c:v>8.0581912167235803</c:v>
                </c:pt>
                <c:pt idx="6255">
                  <c:v>-13.507682614416982</c:v>
                </c:pt>
                <c:pt idx="6256">
                  <c:v>-5.140431525668868</c:v>
                </c:pt>
                <c:pt idx="6257">
                  <c:v>14.564512982779002</c:v>
                </c:pt>
                <c:pt idx="6258">
                  <c:v>1.8915826142093943</c:v>
                </c:pt>
                <c:pt idx="6259">
                  <c:v>-14.901406779880553</c:v>
                </c:pt>
                <c:pt idx="6260">
                  <c:v>1.394613773255831</c:v>
                </c:pt>
                <c:pt idx="6261">
                  <c:v>14.708781971598427</c:v>
                </c:pt>
                <c:pt idx="6262">
                  <c:v>-4.6963135459964267</c:v>
                </c:pt>
                <c:pt idx="6263">
                  <c:v>-13.760202551337416</c:v>
                </c:pt>
                <c:pt idx="6264">
                  <c:v>7.592363458902641</c:v>
                </c:pt>
                <c:pt idx="6265">
                  <c:v>11.807562744034948</c:v>
                </c:pt>
                <c:pt idx="6266">
                  <c:v>-10.11445163335839</c:v>
                </c:pt>
                <c:pt idx="6267">
                  <c:v>-9.5161750998483505</c:v>
                </c:pt>
                <c:pt idx="6268">
                  <c:v>12.226374444693876</c:v>
                </c:pt>
                <c:pt idx="6269">
                  <c:v>6.8334810296374746</c:v>
                </c:pt>
                <c:pt idx="6270">
                  <c:v>-13.509769359919732</c:v>
                </c:pt>
                <c:pt idx="6271">
                  <c:v>-3.7596191265341803</c:v>
                </c:pt>
                <c:pt idx="6272">
                  <c:v>14.479619482270188</c:v>
                </c:pt>
                <c:pt idx="6273">
                  <c:v>0.60965650814095595</c:v>
                </c:pt>
                <c:pt idx="6274">
                  <c:v>-14.509305931761391</c:v>
                </c:pt>
                <c:pt idx="6275">
                  <c:v>2.5965064474782822</c:v>
                </c:pt>
                <c:pt idx="6276">
                  <c:v>13.960854745651934</c:v>
                </c:pt>
                <c:pt idx="6277">
                  <c:v>-5.6425815301881839</c:v>
                </c:pt>
                <c:pt idx="6278">
                  <c:v>-12.632556731357877</c:v>
                </c:pt>
                <c:pt idx="6279">
                  <c:v>8.4214585387898193</c:v>
                </c:pt>
                <c:pt idx="6280">
                  <c:v>10.667127433212835</c:v>
                </c:pt>
                <c:pt idx="6281">
                  <c:v>-10.562668378580808</c:v>
                </c:pt>
                <c:pt idx="6282">
                  <c:v>-8.1683090735664727</c:v>
                </c:pt>
                <c:pt idx="6283">
                  <c:v>12.307944140899833</c:v>
                </c:pt>
                <c:pt idx="6284">
                  <c:v>5.4912715235386109</c:v>
                </c:pt>
                <c:pt idx="6285">
                  <c:v>-13.700594298161644</c:v>
                </c:pt>
                <c:pt idx="6286">
                  <c:v>-2.5237316100452314</c:v>
                </c:pt>
                <c:pt idx="6287">
                  <c:v>14.292807202102255</c:v>
                </c:pt>
                <c:pt idx="6288">
                  <c:v>-0.62604054753572524</c:v>
                </c:pt>
                <c:pt idx="6289">
                  <c:v>-14.107183224534088</c:v>
                </c:pt>
                <c:pt idx="6290">
                  <c:v>3.7509798629768771</c:v>
                </c:pt>
                <c:pt idx="6291">
                  <c:v>13.454554129599464</c:v>
                </c:pt>
                <c:pt idx="6292">
                  <c:v>-6.7850669646689656</c:v>
                </c:pt>
                <c:pt idx="6293">
                  <c:v>-12.062219554925559</c:v>
                </c:pt>
                <c:pt idx="6294">
                  <c:v>9.4612034223016863</c:v>
                </c:pt>
                <c:pt idx="6295">
                  <c:v>9.9800430187504467</c:v>
                </c:pt>
                <c:pt idx="6296">
                  <c:v>-11.729417079205817</c:v>
                </c:pt>
                <c:pt idx="6297">
                  <c:v>-7.5500257577046144</c:v>
                </c:pt>
                <c:pt idx="6298">
                  <c:v>13.633122808580314</c:v>
                </c:pt>
                <c:pt idx="6299">
                  <c:v>4.561757966114377</c:v>
                </c:pt>
                <c:pt idx="6300">
                  <c:v>-14.388868549084414</c:v>
                </c:pt>
                <c:pt idx="6301">
                  <c:v>-1.3365367603540634</c:v>
                </c:pt>
                <c:pt idx="6302">
                  <c:v>14.56062209755981</c:v>
                </c:pt>
                <c:pt idx="6303">
                  <c:v>-1.8653465200012294</c:v>
                </c:pt>
                <c:pt idx="6304">
                  <c:v>-13.966010973072336</c:v>
                </c:pt>
                <c:pt idx="6305">
                  <c:v>4.8935292134060946</c:v>
                </c:pt>
                <c:pt idx="6306">
                  <c:v>12.632876243132104</c:v>
                </c:pt>
                <c:pt idx="6307">
                  <c:v>-7.5295224654468553</c:v>
                </c:pt>
                <c:pt idx="6308">
                  <c:v>-10.713621923874898</c:v>
                </c:pt>
                <c:pt idx="6309">
                  <c:v>9.7828248651438212</c:v>
                </c:pt>
                <c:pt idx="6310">
                  <c:v>8.4936418943288121</c:v>
                </c:pt>
                <c:pt idx="6311">
                  <c:v>-11.459528937353918</c:v>
                </c:pt>
                <c:pt idx="6312">
                  <c:v>-5.7472598791331144</c:v>
                </c:pt>
                <c:pt idx="6313">
                  <c:v>12.385747900559759</c:v>
                </c:pt>
                <c:pt idx="6314">
                  <c:v>2.9162685152649406</c:v>
                </c:pt>
                <c:pt idx="6315">
                  <c:v>-12.694038208818037</c:v>
                </c:pt>
                <c:pt idx="6316">
                  <c:v>-7.730890557798567E-2</c:v>
                </c:pt>
                <c:pt idx="6317">
                  <c:v>12.480516966150201</c:v>
                </c:pt>
                <c:pt idx="6318">
                  <c:v>-2.6183263047939933</c:v>
                </c:pt>
                <c:pt idx="6319">
                  <c:v>-11.497596814040261</c:v>
                </c:pt>
                <c:pt idx="6320">
                  <c:v>5.0951918037236448</c:v>
                </c:pt>
                <c:pt idx="6321">
                  <c:v>10.215968601272056</c:v>
                </c:pt>
                <c:pt idx="6322">
                  <c:v>-7.2315796185017902</c:v>
                </c:pt>
                <c:pt idx="6323">
                  <c:v>-8.4605103788732698</c:v>
                </c:pt>
                <c:pt idx="6324">
                  <c:v>8.8730092438478518</c:v>
                </c:pt>
                <c:pt idx="6325">
                  <c:v>6.2517719074858817</c:v>
                </c:pt>
                <c:pt idx="6326">
                  <c:v>-10.038228565426438</c:v>
                </c:pt>
                <c:pt idx="6327">
                  <c:v>-3.9574554084969069</c:v>
                </c:pt>
                <c:pt idx="6328">
                  <c:v>10.694564033042329</c:v>
                </c:pt>
                <c:pt idx="6329">
                  <c:v>1.5423448903716586</c:v>
                </c:pt>
                <c:pt idx="6330">
                  <c:v>-10.717410126037645</c:v>
                </c:pt>
                <c:pt idx="6331">
                  <c:v>0.83385971839992823</c:v>
                </c:pt>
                <c:pt idx="6332">
                  <c:v>10.29776949155576</c:v>
                </c:pt>
                <c:pt idx="6333">
                  <c:v>-3.0793829801911565</c:v>
                </c:pt>
                <c:pt idx="6334">
                  <c:v>-9.3879984119727045</c:v>
                </c:pt>
                <c:pt idx="6335">
                  <c:v>5.0425442919764665</c:v>
                </c:pt>
                <c:pt idx="6336">
                  <c:v>8.1097650074252776</c:v>
                </c:pt>
                <c:pt idx="6337">
                  <c:v>-6.7057652885310235</c:v>
                </c:pt>
                <c:pt idx="6338">
                  <c:v>-6.5101824551955838</c:v>
                </c:pt>
                <c:pt idx="6339">
                  <c:v>8.1425177545408474</c:v>
                </c:pt>
                <c:pt idx="6340">
                  <c:v>4.7451499112969682</c:v>
                </c:pt>
                <c:pt idx="6341">
                  <c:v>-9.2311912795672075</c:v>
                </c:pt>
                <c:pt idx="6342">
                  <c:v>-2.7180343410370233</c:v>
                </c:pt>
                <c:pt idx="6343">
                  <c:v>9.8383006177494252</c:v>
                </c:pt>
                <c:pt idx="6344">
                  <c:v>0.56984305669938995</c:v>
                </c:pt>
                <c:pt idx="6345">
                  <c:v>-10.314215868722053</c:v>
                </c:pt>
                <c:pt idx="6346">
                  <c:v>1.6911140736899193</c:v>
                </c:pt>
                <c:pt idx="6347">
                  <c:v>9.9753116789109626</c:v>
                </c:pt>
                <c:pt idx="6348">
                  <c:v>-3.9374663503599385</c:v>
                </c:pt>
                <c:pt idx="6349">
                  <c:v>-9.1374186447641499</c:v>
                </c:pt>
                <c:pt idx="6350">
                  <c:v>5.8626332378332435</c:v>
                </c:pt>
                <c:pt idx="6351">
                  <c:v>7.7367540649012092</c:v>
                </c:pt>
                <c:pt idx="6352">
                  <c:v>-7.5201382049937022</c:v>
                </c:pt>
                <c:pt idx="6353">
                  <c:v>-6.0038115829943113</c:v>
                </c:pt>
                <c:pt idx="6354">
                  <c:v>8.7571159885107299</c:v>
                </c:pt>
                <c:pt idx="6355">
                  <c:v>4.0186913927274652</c:v>
                </c:pt>
                <c:pt idx="6356">
                  <c:v>-9.5211999964296261</c:v>
                </c:pt>
                <c:pt idx="6357">
                  <c:v>-1.9041758762879966</c:v>
                </c:pt>
                <c:pt idx="6358">
                  <c:v>10.048390772392459</c:v>
                </c:pt>
                <c:pt idx="6359">
                  <c:v>-0.29995581863948223</c:v>
                </c:pt>
                <c:pt idx="6360">
                  <c:v>-10.179349304380562</c:v>
                </c:pt>
                <c:pt idx="6361">
                  <c:v>2.5354853661471637</c:v>
                </c:pt>
                <c:pt idx="6362">
                  <c:v>9.457995332132958</c:v>
                </c:pt>
                <c:pt idx="6363">
                  <c:v>-4.5984130210081515</c:v>
                </c:pt>
                <c:pt idx="6364">
                  <c:v>-8.5006029324064301</c:v>
                </c:pt>
                <c:pt idx="6365">
                  <c:v>6.4264933140622231</c:v>
                </c:pt>
                <c:pt idx="6366">
                  <c:v>6.9583136911103818</c:v>
                </c:pt>
                <c:pt idx="6367">
                  <c:v>-7.9812453912378825</c:v>
                </c:pt>
                <c:pt idx="6368">
                  <c:v>-5.273456393161144</c:v>
                </c:pt>
                <c:pt idx="6369">
                  <c:v>9.2024774856472611</c:v>
                </c:pt>
                <c:pt idx="6370">
                  <c:v>3.2947068220124573</c:v>
                </c:pt>
                <c:pt idx="6371">
                  <c:v>-10.121562769737622</c:v>
                </c:pt>
                <c:pt idx="6372">
                  <c:v>-1.0942019105927654</c:v>
                </c:pt>
                <c:pt idx="6373">
                  <c:v>10.288510849127029</c:v>
                </c:pt>
                <c:pt idx="6374">
                  <c:v>-1.1772629628762949</c:v>
                </c:pt>
                <c:pt idx="6375">
                  <c:v>-10.079932452900774</c:v>
                </c:pt>
                <c:pt idx="6376">
                  <c:v>3.4616558883005162</c:v>
                </c:pt>
                <c:pt idx="6377">
                  <c:v>9.6039988225827493</c:v>
                </c:pt>
                <c:pt idx="6378">
                  <c:v>-5.6222440037721242</c:v>
                </c:pt>
                <c:pt idx="6379">
                  <c:v>-8.3085698782082229</c:v>
                </c:pt>
                <c:pt idx="6380">
                  <c:v>7.4809667643990378</c:v>
                </c:pt>
                <c:pt idx="6381">
                  <c:v>6.9160140916499993</c:v>
                </c:pt>
                <c:pt idx="6382">
                  <c:v>-9.505229020738982</c:v>
                </c:pt>
                <c:pt idx="6383">
                  <c:v>-5.1414357944386699</c:v>
                </c:pt>
                <c:pt idx="6384">
                  <c:v>10.884226745207783</c:v>
                </c:pt>
                <c:pt idx="6385">
                  <c:v>2.7713509862819681</c:v>
                </c:pt>
                <c:pt idx="6386">
                  <c:v>-11.511076181107201</c:v>
                </c:pt>
                <c:pt idx="6387">
                  <c:v>-0.23587831493129713</c:v>
                </c:pt>
                <c:pt idx="6388">
                  <c:v>11.440871860532805</c:v>
                </c:pt>
                <c:pt idx="6389">
                  <c:v>-2.3086176503098139</c:v>
                </c:pt>
                <c:pt idx="6390">
                  <c:v>-11.134783716922279</c:v>
                </c:pt>
                <c:pt idx="6391">
                  <c:v>4.8021016550043036</c:v>
                </c:pt>
                <c:pt idx="6392">
                  <c:v>10.258980170716663</c:v>
                </c:pt>
                <c:pt idx="6393">
                  <c:v>-7.2273961810451421</c:v>
                </c:pt>
                <c:pt idx="6394">
                  <c:v>-8.9216610137867463</c:v>
                </c:pt>
                <c:pt idx="6395">
                  <c:v>9.5198039741230502</c:v>
                </c:pt>
                <c:pt idx="6396">
                  <c:v>7.1905381805102184</c:v>
                </c:pt>
                <c:pt idx="6397">
                  <c:v>-11.278286931071104</c:v>
                </c:pt>
                <c:pt idx="6398">
                  <c:v>-4.693521221417412</c:v>
                </c:pt>
                <c:pt idx="6399">
                  <c:v>12.36989235908206</c:v>
                </c:pt>
                <c:pt idx="6400">
                  <c:v>1.9787453643863642</c:v>
                </c:pt>
                <c:pt idx="6401">
                  <c:v>-12.710510267427514</c:v>
                </c:pt>
                <c:pt idx="6402">
                  <c:v>0.83058257965890803</c:v>
                </c:pt>
                <c:pt idx="6403">
                  <c:v>12.55713437072427</c:v>
                </c:pt>
                <c:pt idx="6404">
                  <c:v>-3.6136286372383761</c:v>
                </c:pt>
                <c:pt idx="6405">
                  <c:v>-12.023874795533189</c:v>
                </c:pt>
                <c:pt idx="6406">
                  <c:v>6.3826293141992441</c:v>
                </c:pt>
                <c:pt idx="6407">
                  <c:v>10.774215726396619</c:v>
                </c:pt>
                <c:pt idx="6408">
                  <c:v>-8.8208133244350897</c:v>
                </c:pt>
                <c:pt idx="6409">
                  <c:v>-8.7889686706477672</c:v>
                </c:pt>
                <c:pt idx="6410">
                  <c:v>10.526436045797736</c:v>
                </c:pt>
                <c:pt idx="6411">
                  <c:v>6.326679419409718</c:v>
                </c:pt>
                <c:pt idx="6412">
                  <c:v>-11.850363797835346</c:v>
                </c:pt>
                <c:pt idx="6413">
                  <c:v>-3.6824531205720481</c:v>
                </c:pt>
                <c:pt idx="6414">
                  <c:v>12.67122322216105</c:v>
                </c:pt>
                <c:pt idx="6415">
                  <c:v>0.90565079258297665</c:v>
                </c:pt>
                <c:pt idx="6416">
                  <c:v>-12.864032193563858</c:v>
                </c:pt>
                <c:pt idx="6417">
                  <c:v>1.954150886247088</c:v>
                </c:pt>
                <c:pt idx="6418">
                  <c:v>12.770045889381409</c:v>
                </c:pt>
                <c:pt idx="6419">
                  <c:v>-4.826998720338092</c:v>
                </c:pt>
                <c:pt idx="6420">
                  <c:v>-11.860465750824016</c:v>
                </c:pt>
                <c:pt idx="6421">
                  <c:v>7.4654587759931275</c:v>
                </c:pt>
                <c:pt idx="6422">
                  <c:v>10.096047594497097</c:v>
                </c:pt>
                <c:pt idx="6423">
                  <c:v>-9.527547718542337</c:v>
                </c:pt>
                <c:pt idx="6424">
                  <c:v>-7.8869040671605521</c:v>
                </c:pt>
                <c:pt idx="6425">
                  <c:v>11.227457130049718</c:v>
                </c:pt>
                <c:pt idx="6426">
                  <c:v>5.4364547000861148</c:v>
                </c:pt>
                <c:pt idx="6427">
                  <c:v>-12.592295549904863</c:v>
                </c:pt>
                <c:pt idx="6428">
                  <c:v>-2.7246844193616666</c:v>
                </c:pt>
                <c:pt idx="6429">
                  <c:v>13.458478992524343</c:v>
                </c:pt>
                <c:pt idx="6430">
                  <c:v>-0.20868729445185843</c:v>
                </c:pt>
                <c:pt idx="6431">
                  <c:v>-13.924800175657904</c:v>
                </c:pt>
                <c:pt idx="6432">
                  <c:v>3.3055088169160514</c:v>
                </c:pt>
                <c:pt idx="6433">
                  <c:v>13.235847466763088</c:v>
                </c:pt>
                <c:pt idx="6434">
                  <c:v>-6.1072610939073337</c:v>
                </c:pt>
                <c:pt idx="6435">
                  <c:v>-11.507399910635195</c:v>
                </c:pt>
                <c:pt idx="6436">
                  <c:v>8.505111632186491</c:v>
                </c:pt>
                <c:pt idx="6437">
                  <c:v>9.5348156145867389</c:v>
                </c:pt>
                <c:pt idx="6438">
                  <c:v>-10.523318049941984</c:v>
                </c:pt>
                <c:pt idx="6439">
                  <c:v>-7.160696235141482</c:v>
                </c:pt>
                <c:pt idx="6440">
                  <c:v>12.113162486672151</c:v>
                </c:pt>
                <c:pt idx="6441">
                  <c:v>4.4922300254045231</c:v>
                </c:pt>
                <c:pt idx="6442">
                  <c:v>-13.082719763522265</c:v>
                </c:pt>
                <c:pt idx="6443">
                  <c:v>-1.6203860885265609</c:v>
                </c:pt>
                <c:pt idx="6444">
                  <c:v>13.466371267762369</c:v>
                </c:pt>
                <c:pt idx="6445">
                  <c:v>-1.3345552142129751</c:v>
                </c:pt>
                <c:pt idx="6446">
                  <c:v>-12.778908180016805</c:v>
                </c:pt>
                <c:pt idx="6447">
                  <c:v>4.0417986618068573</c:v>
                </c:pt>
                <c:pt idx="6448">
                  <c:v>11.379820241097518</c:v>
                </c:pt>
                <c:pt idx="6449">
                  <c:v>-6.38818302888148</c:v>
                </c:pt>
                <c:pt idx="6450">
                  <c:v>-9.7869257711878905</c:v>
                </c:pt>
                <c:pt idx="6451">
                  <c:v>8.539898828787873</c:v>
                </c:pt>
                <c:pt idx="6452">
                  <c:v>7.9929746100606938</c:v>
                </c:pt>
                <c:pt idx="6453">
                  <c:v>-10.346168755588765</c:v>
                </c:pt>
                <c:pt idx="6454">
                  <c:v>-5.6439295529411613</c:v>
                </c:pt>
                <c:pt idx="6455">
                  <c:v>11.44816561762107</c:v>
                </c:pt>
                <c:pt idx="6456">
                  <c:v>3.0926626336283669</c:v>
                </c:pt>
                <c:pt idx="6457">
                  <c:v>-11.997272510413415</c:v>
                </c:pt>
                <c:pt idx="6458">
                  <c:v>-0.41717475850143837</c:v>
                </c:pt>
                <c:pt idx="6459">
                  <c:v>11.838228976240593</c:v>
                </c:pt>
                <c:pt idx="6460">
                  <c:v>-2.1838995305794682</c:v>
                </c:pt>
                <c:pt idx="6461">
                  <c:v>-11.326500666904241</c:v>
                </c:pt>
                <c:pt idx="6462">
                  <c:v>4.7105439921870929</c:v>
                </c:pt>
                <c:pt idx="6463">
                  <c:v>10.396466367826708</c:v>
                </c:pt>
                <c:pt idx="6464">
                  <c:v>-7.152346894056639</c:v>
                </c:pt>
                <c:pt idx="6465">
                  <c:v>-9.2408018738017343</c:v>
                </c:pt>
                <c:pt idx="6466">
                  <c:v>9.5546761253251855</c:v>
                </c:pt>
                <c:pt idx="6467">
                  <c:v>7.4335878489582914</c:v>
                </c:pt>
                <c:pt idx="6468">
                  <c:v>-11.512040024643577</c:v>
                </c:pt>
                <c:pt idx="6469">
                  <c:v>-5.0270199411246885</c:v>
                </c:pt>
                <c:pt idx="6470">
                  <c:v>12.644264090288432</c:v>
                </c:pt>
                <c:pt idx="6471">
                  <c:v>2.2136640764225701</c:v>
                </c:pt>
                <c:pt idx="6472">
                  <c:v>-12.969910735282271</c:v>
                </c:pt>
                <c:pt idx="6473">
                  <c:v>0.66559483417682452</c:v>
                </c:pt>
                <c:pt idx="6474">
                  <c:v>13.361016722190946</c:v>
                </c:pt>
                <c:pt idx="6475">
                  <c:v>-3.7075542616036654</c:v>
                </c:pt>
                <c:pt idx="6476">
                  <c:v>-12.928224584941059</c:v>
                </c:pt>
                <c:pt idx="6477">
                  <c:v>6.6496382241783394</c:v>
                </c:pt>
                <c:pt idx="6478">
                  <c:v>11.708855597035447</c:v>
                </c:pt>
                <c:pt idx="6479">
                  <c:v>-9.3151268746780218</c:v>
                </c:pt>
                <c:pt idx="6480">
                  <c:v>-9.6565014487153835</c:v>
                </c:pt>
                <c:pt idx="6481">
                  <c:v>11.409016082780683</c:v>
                </c:pt>
                <c:pt idx="6482">
                  <c:v>7.0938809204472886</c:v>
                </c:pt>
                <c:pt idx="6483">
                  <c:v>-12.793359221480296</c:v>
                </c:pt>
                <c:pt idx="6484">
                  <c:v>-4.1591459338499694</c:v>
                </c:pt>
                <c:pt idx="6485">
                  <c:v>13.49953084734315</c:v>
                </c:pt>
                <c:pt idx="6486">
                  <c:v>1.1711067462874898</c:v>
                </c:pt>
                <c:pt idx="6487">
                  <c:v>-13.982715837300075</c:v>
                </c:pt>
                <c:pt idx="6488">
                  <c:v>1.9075197955680332</c:v>
                </c:pt>
                <c:pt idx="6489">
                  <c:v>13.643924046430948</c:v>
                </c:pt>
                <c:pt idx="6490">
                  <c:v>-4.9183799274043585</c:v>
                </c:pt>
                <c:pt idx="6491">
                  <c:v>-12.479736558782054</c:v>
                </c:pt>
                <c:pt idx="6492">
                  <c:v>7.5413529321799713</c:v>
                </c:pt>
                <c:pt idx="6493">
                  <c:v>10.541734902416826</c:v>
                </c:pt>
                <c:pt idx="6494">
                  <c:v>-9.6239607252059809</c:v>
                </c:pt>
                <c:pt idx="6495">
                  <c:v>-8.0801738883209513</c:v>
                </c:pt>
                <c:pt idx="6496">
                  <c:v>11.029297660912096</c:v>
                </c:pt>
                <c:pt idx="6497">
                  <c:v>5.4830007933385714</c:v>
                </c:pt>
                <c:pt idx="6498">
                  <c:v>-12.074095394050479</c:v>
                </c:pt>
                <c:pt idx="6499">
                  <c:v>-2.7806890196419012</c:v>
                </c:pt>
                <c:pt idx="6500">
                  <c:v>12.679068898504056</c:v>
                </c:pt>
                <c:pt idx="6501">
                  <c:v>-9.8886315317882889E-3</c:v>
                </c:pt>
                <c:pt idx="6502">
                  <c:v>-12.485501414917334</c:v>
                </c:pt>
                <c:pt idx="6503">
                  <c:v>2.7268793402504605</c:v>
                </c:pt>
                <c:pt idx="6504">
                  <c:v>11.559851033809538</c:v>
                </c:pt>
                <c:pt idx="6505">
                  <c:v>-5.1732740852853958</c:v>
                </c:pt>
                <c:pt idx="6506">
                  <c:v>-10.153873916591852</c:v>
                </c:pt>
                <c:pt idx="6507">
                  <c:v>7.2190332289934558</c:v>
                </c:pt>
                <c:pt idx="6508">
                  <c:v>8.2792320001957656</c:v>
                </c:pt>
                <c:pt idx="6509">
                  <c:v>-8.9142593551497047</c:v>
                </c:pt>
                <c:pt idx="6510">
                  <c:v>-6.2473903274946068</c:v>
                </c:pt>
                <c:pt idx="6511">
                  <c:v>10.182040461743799</c:v>
                </c:pt>
                <c:pt idx="6512">
                  <c:v>3.962109552376218</c:v>
                </c:pt>
                <c:pt idx="6513">
                  <c:v>-11.074114279863499</c:v>
                </c:pt>
                <c:pt idx="6514">
                  <c:v>-1.5350377993020261</c:v>
                </c:pt>
                <c:pt idx="6515">
                  <c:v>11.346701207599514</c:v>
                </c:pt>
                <c:pt idx="6516">
                  <c:v>-0.95578881737151056</c:v>
                </c:pt>
                <c:pt idx="6517">
                  <c:v>-10.673618877942991</c:v>
                </c:pt>
                <c:pt idx="6518">
                  <c:v>3.2602676463263984</c:v>
                </c:pt>
                <c:pt idx="6519">
                  <c:v>9.6919485255610294</c:v>
                </c:pt>
                <c:pt idx="6520">
                  <c:v>-5.2469654358013935</c:v>
                </c:pt>
                <c:pt idx="6521">
                  <c:v>-8.393817180886419</c:v>
                </c:pt>
                <c:pt idx="6522">
                  <c:v>7.1252212671919244</c:v>
                </c:pt>
                <c:pt idx="6523">
                  <c:v>6.7189794871283439</c:v>
                </c:pt>
                <c:pt idx="6524">
                  <c:v>-8.3818300589443027</c:v>
                </c:pt>
                <c:pt idx="6525">
                  <c:v>-4.7720679529571699</c:v>
                </c:pt>
                <c:pt idx="6526">
                  <c:v>9.2296294678492412</c:v>
                </c:pt>
                <c:pt idx="6527">
                  <c:v>2.6031866968854263</c:v>
                </c:pt>
                <c:pt idx="6528">
                  <c:v>-9.5580615274254352</c:v>
                </c:pt>
                <c:pt idx="6529">
                  <c:v>-0.46528103901256951</c:v>
                </c:pt>
                <c:pt idx="6530">
                  <c:v>9.1846061452393339</c:v>
                </c:pt>
                <c:pt idx="6531">
                  <c:v>-1.5504448419943895</c:v>
                </c:pt>
                <c:pt idx="6532">
                  <c:v>-8.6657449743640012</c:v>
                </c:pt>
                <c:pt idx="6533">
                  <c:v>3.4383693184334896</c:v>
                </c:pt>
                <c:pt idx="6534">
                  <c:v>7.9350405582606918</c:v>
                </c:pt>
                <c:pt idx="6535">
                  <c:v>-5.2457930235153709</c:v>
                </c:pt>
                <c:pt idx="6536">
                  <c:v>-6.8057670433468349</c:v>
                </c:pt>
                <c:pt idx="6537">
                  <c:v>6.68738226847461</c:v>
                </c:pt>
                <c:pt idx="6538">
                  <c:v>5.2063340462916523</c:v>
                </c:pt>
                <c:pt idx="6539">
                  <c:v>-7.4962815537115643</c:v>
                </c:pt>
                <c:pt idx="6540">
                  <c:v>-3.3187623841249181</c:v>
                </c:pt>
                <c:pt idx="6541">
                  <c:v>7.925401596789424</c:v>
                </c:pt>
                <c:pt idx="6542">
                  <c:v>1.4954509589298439</c:v>
                </c:pt>
                <c:pt idx="6543">
                  <c:v>-8.1099406692881235</c:v>
                </c:pt>
                <c:pt idx="6544">
                  <c:v>0.29620627996636528</c:v>
                </c:pt>
                <c:pt idx="6545">
                  <c:v>7.9485223962126001</c:v>
                </c:pt>
                <c:pt idx="6546">
                  <c:v>-2.0412551212472914</c:v>
                </c:pt>
                <c:pt idx="6547">
                  <c:v>-7.6897901263955735</c:v>
                </c:pt>
                <c:pt idx="6548">
                  <c:v>3.9016692264894743</c:v>
                </c:pt>
                <c:pt idx="6549">
                  <c:v>7.2722250089761911</c:v>
                </c:pt>
                <c:pt idx="6550">
                  <c:v>-5.7698773350986716</c:v>
                </c:pt>
                <c:pt idx="6551">
                  <c:v>-6.1110209520611889</c:v>
                </c:pt>
                <c:pt idx="6552">
                  <c:v>6.8590076319204654</c:v>
                </c:pt>
                <c:pt idx="6553">
                  <c:v>4.4687188093581609</c:v>
                </c:pt>
                <c:pt idx="6554">
                  <c:v>-8.0793737582836123</c:v>
                </c:pt>
                <c:pt idx="6555">
                  <c:v>-2.8640699535111649</c:v>
                </c:pt>
                <c:pt idx="6556">
                  <c:v>9.1503362483250665</c:v>
                </c:pt>
                <c:pt idx="6557">
                  <c:v>0.93159808516798637</c:v>
                </c:pt>
                <c:pt idx="6558">
                  <c:v>-9.3169425112399242</c:v>
                </c:pt>
                <c:pt idx="6559">
                  <c:v>1.1472738714916901</c:v>
                </c:pt>
                <c:pt idx="6560">
                  <c:v>9.57914495857767</c:v>
                </c:pt>
                <c:pt idx="6561">
                  <c:v>-3.4414250517018523</c:v>
                </c:pt>
                <c:pt idx="6562">
                  <c:v>-9.466029164437419</c:v>
                </c:pt>
                <c:pt idx="6563">
                  <c:v>5.6822164780814548</c:v>
                </c:pt>
                <c:pt idx="6564">
                  <c:v>8.2629611177300966</c:v>
                </c:pt>
                <c:pt idx="6565">
                  <c:v>-7.4581995108608821</c:v>
                </c:pt>
                <c:pt idx="6566">
                  <c:v>-6.6884623519033681</c:v>
                </c:pt>
                <c:pt idx="6567">
                  <c:v>9.1479978570115303</c:v>
                </c:pt>
                <c:pt idx="6568">
                  <c:v>4.8608275703601516</c:v>
                </c:pt>
                <c:pt idx="6569">
                  <c:v>-10.698003217034795</c:v>
                </c:pt>
                <c:pt idx="6570">
                  <c:v>-2.6808145318468726</c:v>
                </c:pt>
                <c:pt idx="6571">
                  <c:v>11.503039762807823</c:v>
                </c:pt>
                <c:pt idx="6572">
                  <c:v>0.1597017068233583</c:v>
                </c:pt>
                <c:pt idx="6573">
                  <c:v>-11.984202652806301</c:v>
                </c:pt>
                <c:pt idx="6574">
                  <c:v>2.5252919147618353</c:v>
                </c:pt>
                <c:pt idx="6575">
                  <c:v>11.845152898705319</c:v>
                </c:pt>
                <c:pt idx="6576">
                  <c:v>-5.1711762438708533</c:v>
                </c:pt>
                <c:pt idx="6577">
                  <c:v>-10.585120924007621</c:v>
                </c:pt>
                <c:pt idx="6578">
                  <c:v>7.4907676520761193</c:v>
                </c:pt>
                <c:pt idx="6579">
                  <c:v>9.096261973520658</c:v>
                </c:pt>
                <c:pt idx="6580">
                  <c:v>-9.6039934529060549</c:v>
                </c:pt>
                <c:pt idx="6581">
                  <c:v>-7.0487892531220666</c:v>
                </c:pt>
                <c:pt idx="6582">
                  <c:v>11.346654884098733</c:v>
                </c:pt>
                <c:pt idx="6583">
                  <c:v>4.6544768731879298</c:v>
                </c:pt>
                <c:pt idx="6584">
                  <c:v>-12.64939284445388</c:v>
                </c:pt>
                <c:pt idx="6585">
                  <c:v>-1.9922974912352844</c:v>
                </c:pt>
                <c:pt idx="6586">
                  <c:v>13.623229778995766</c:v>
                </c:pt>
                <c:pt idx="6587">
                  <c:v>-0.98342973271274214</c:v>
                </c:pt>
                <c:pt idx="6588">
                  <c:v>-13.450606090425001</c:v>
                </c:pt>
                <c:pt idx="6589">
                  <c:v>3.9263418857190753</c:v>
                </c:pt>
                <c:pt idx="6590">
                  <c:v>12.454452434856945</c:v>
                </c:pt>
                <c:pt idx="6591">
                  <c:v>-6.6598195580827637</c:v>
                </c:pt>
                <c:pt idx="6592">
                  <c:v>-11.09666788045652</c:v>
                </c:pt>
                <c:pt idx="6593">
                  <c:v>9.2716922924913678</c:v>
                </c:pt>
                <c:pt idx="6594">
                  <c:v>9.2243308927734162</c:v>
                </c:pt>
                <c:pt idx="6595">
                  <c:v>-11.348475342326759</c:v>
                </c:pt>
                <c:pt idx="6596">
                  <c:v>-6.8179396774493659</c:v>
                </c:pt>
                <c:pt idx="6597">
                  <c:v>13.303334695380842</c:v>
                </c:pt>
                <c:pt idx="6598">
                  <c:v>4.0918778272442031</c:v>
                </c:pt>
                <c:pt idx="6599">
                  <c:v>-14.422942429457098</c:v>
                </c:pt>
                <c:pt idx="6600">
                  <c:v>-0.93346346607943886</c:v>
                </c:pt>
                <c:pt idx="6601">
                  <c:v>14.702026317041025</c:v>
                </c:pt>
                <c:pt idx="6602">
                  <c:v>-2.3003006121772458</c:v>
                </c:pt>
                <c:pt idx="6603">
                  <c:v>-14.183978812139593</c:v>
                </c:pt>
                <c:pt idx="6604">
                  <c:v>5.4232803346245486</c:v>
                </c:pt>
                <c:pt idx="6605">
                  <c:v>12.895454926938701</c:v>
                </c:pt>
                <c:pt idx="6606">
                  <c:v>-8.2733284085064653</c:v>
                </c:pt>
                <c:pt idx="6607">
                  <c:v>-11.220742215534763</c:v>
                </c:pt>
                <c:pt idx="6608">
                  <c:v>10.874974640831516</c:v>
                </c:pt>
                <c:pt idx="6609">
                  <c:v>9.0440933362011471</c:v>
                </c:pt>
                <c:pt idx="6610">
                  <c:v>-13.340479398859447</c:v>
                </c:pt>
                <c:pt idx="6611">
                  <c:v>-6.3291756686395697</c:v>
                </c:pt>
                <c:pt idx="6612">
                  <c:v>14.657501155548387</c:v>
                </c:pt>
                <c:pt idx="6613">
                  <c:v>2.9924073040243515</c:v>
                </c:pt>
                <c:pt idx="6614">
                  <c:v>-14.808476270708274</c:v>
                </c:pt>
                <c:pt idx="6615">
                  <c:v>0.32347038173669351</c:v>
                </c:pt>
                <c:pt idx="6616">
                  <c:v>14.645066791050896</c:v>
                </c:pt>
                <c:pt idx="6617">
                  <c:v>-3.5802969265664943</c:v>
                </c:pt>
                <c:pt idx="6618">
                  <c:v>-13.952342082766316</c:v>
                </c:pt>
                <c:pt idx="6619">
                  <c:v>6.5998713087178107</c:v>
                </c:pt>
                <c:pt idx="6620">
                  <c:v>12.405172523257177</c:v>
                </c:pt>
                <c:pt idx="6621">
                  <c:v>-9.48208782099959</c:v>
                </c:pt>
                <c:pt idx="6622">
                  <c:v>-10.673753893238979</c:v>
                </c:pt>
                <c:pt idx="6623">
                  <c:v>12.067303600138466</c:v>
                </c:pt>
                <c:pt idx="6624">
                  <c:v>8.0317459345755076</c:v>
                </c:pt>
                <c:pt idx="6625">
                  <c:v>-13.526054966671939</c:v>
                </c:pt>
                <c:pt idx="6626">
                  <c:v>-4.8151277350571879</c:v>
                </c:pt>
                <c:pt idx="6627">
                  <c:v>14.000375995138853</c:v>
                </c:pt>
                <c:pt idx="6628">
                  <c:v>1.5898997435026658</c:v>
                </c:pt>
                <c:pt idx="6629">
                  <c:v>-13.866741170504017</c:v>
                </c:pt>
                <c:pt idx="6630">
                  <c:v>1.4705106993926509</c:v>
                </c:pt>
                <c:pt idx="6631">
                  <c:v>13.286005691820439</c:v>
                </c:pt>
                <c:pt idx="6632">
                  <c:v>-4.4207603787466008</c:v>
                </c:pt>
                <c:pt idx="6633">
                  <c:v>-12.572128610033204</c:v>
                </c:pt>
                <c:pt idx="6634">
                  <c:v>7.30968407693417</c:v>
                </c:pt>
                <c:pt idx="6635">
                  <c:v>11.142785634721905</c:v>
                </c:pt>
                <c:pt idx="6636">
                  <c:v>-9.7503059626889375</c:v>
                </c:pt>
                <c:pt idx="6637">
                  <c:v>-8.7520836223212317</c:v>
                </c:pt>
                <c:pt idx="6638">
                  <c:v>11.422169942592648</c:v>
                </c:pt>
                <c:pt idx="6639">
                  <c:v>6.2120749085067404</c:v>
                </c:pt>
                <c:pt idx="6640">
                  <c:v>-12.835981003479212</c:v>
                </c:pt>
                <c:pt idx="6641">
                  <c:v>-3.3617926042022099</c:v>
                </c:pt>
                <c:pt idx="6642">
                  <c:v>13.559334029409886</c:v>
                </c:pt>
                <c:pt idx="6643">
                  <c:v>0.38530173699007975</c:v>
                </c:pt>
                <c:pt idx="6644">
                  <c:v>-13.916651646944603</c:v>
                </c:pt>
                <c:pt idx="6645">
                  <c:v>2.7003799606378598</c:v>
                </c:pt>
                <c:pt idx="6646">
                  <c:v>13.544454897231077</c:v>
                </c:pt>
                <c:pt idx="6647">
                  <c:v>-5.7598470904617258</c:v>
                </c:pt>
                <c:pt idx="6648">
                  <c:v>-12.392059395638778</c:v>
                </c:pt>
                <c:pt idx="6649">
                  <c:v>8.3718174152336804</c:v>
                </c:pt>
                <c:pt idx="6650">
                  <c:v>10.225077997297971</c:v>
                </c:pt>
                <c:pt idx="6651">
                  <c:v>-10.38029772646569</c:v>
                </c:pt>
                <c:pt idx="6652">
                  <c:v>-7.751500434431934</c:v>
                </c:pt>
                <c:pt idx="6653">
                  <c:v>11.959370918830574</c:v>
                </c:pt>
                <c:pt idx="6654">
                  <c:v>5.1069034837678364</c:v>
                </c:pt>
                <c:pt idx="6655">
                  <c:v>-13.224011631189883</c:v>
                </c:pt>
                <c:pt idx="6656">
                  <c:v>-2.2620360690930554</c:v>
                </c:pt>
                <c:pt idx="6657">
                  <c:v>14.070811387087462</c:v>
                </c:pt>
                <c:pt idx="6658">
                  <c:v>-0.81418985559143198</c:v>
                </c:pt>
                <c:pt idx="6659">
                  <c:v>-13.87654167549571</c:v>
                </c:pt>
                <c:pt idx="6660">
                  <c:v>3.801370754043877</c:v>
                </c:pt>
                <c:pt idx="6661">
                  <c:v>12.440133679840848</c:v>
                </c:pt>
                <c:pt idx="6662">
                  <c:v>-6.2606748564826669</c:v>
                </c:pt>
                <c:pt idx="6663">
                  <c:v>-10.573370270587926</c:v>
                </c:pt>
                <c:pt idx="6664">
                  <c:v>8.4196870629408593</c:v>
                </c:pt>
                <c:pt idx="6665">
                  <c:v>8.4673286982879112</c:v>
                </c:pt>
                <c:pt idx="6666">
                  <c:v>-9.9905055942416361</c:v>
                </c:pt>
                <c:pt idx="6667">
                  <c:v>-6.0938877034034267</c:v>
                </c:pt>
                <c:pt idx="6668">
                  <c:v>11.188573296675337</c:v>
                </c:pt>
                <c:pt idx="6669">
                  <c:v>3.5764996308311447</c:v>
                </c:pt>
                <c:pt idx="6670">
                  <c:v>-12.059680238926392</c:v>
                </c:pt>
                <c:pt idx="6671">
                  <c:v>-0.96055018445357743</c:v>
                </c:pt>
                <c:pt idx="6672">
                  <c:v>12.146477257350634</c:v>
                </c:pt>
                <c:pt idx="6673">
                  <c:v>-1.6727944440466391</c:v>
                </c:pt>
                <c:pt idx="6674">
                  <c:v>-10.953191791978588</c:v>
                </c:pt>
                <c:pt idx="6675">
                  <c:v>3.9210514806275976</c:v>
                </c:pt>
                <c:pt idx="6676">
                  <c:v>9.8013470374703395</c:v>
                </c:pt>
                <c:pt idx="6677">
                  <c:v>-6.1875389149886013</c:v>
                </c:pt>
                <c:pt idx="6678">
                  <c:v>-8.6763482718652885</c:v>
                </c:pt>
                <c:pt idx="6679">
                  <c:v>8.1296452083452362</c:v>
                </c:pt>
                <c:pt idx="6680">
                  <c:v>6.8818231768596752</c:v>
                </c:pt>
                <c:pt idx="6681">
                  <c:v>-9.7492100112298523</c:v>
                </c:pt>
                <c:pt idx="6682">
                  <c:v>-4.8715041474202803</c:v>
                </c:pt>
                <c:pt idx="6683">
                  <c:v>11.145716196410163</c:v>
                </c:pt>
                <c:pt idx="6684">
                  <c:v>2.4890716673300473</c:v>
                </c:pt>
                <c:pt idx="6685">
                  <c:v>-11.644090432192616</c:v>
                </c:pt>
                <c:pt idx="6686">
                  <c:v>8.8702471673422864E-2</c:v>
                </c:pt>
                <c:pt idx="6687">
                  <c:v>11.283730938924394</c:v>
                </c:pt>
                <c:pt idx="6688">
                  <c:v>-2.5446496689295541</c:v>
                </c:pt>
                <c:pt idx="6689">
                  <c:v>-10.696379518821326</c:v>
                </c:pt>
                <c:pt idx="6690">
                  <c:v>4.9467243495290134</c:v>
                </c:pt>
                <c:pt idx="6691">
                  <c:v>9.634508604631673</c:v>
                </c:pt>
                <c:pt idx="6692">
                  <c:v>-7.1486894937004495</c:v>
                </c:pt>
                <c:pt idx="6693">
                  <c:v>-8.316940214319871</c:v>
                </c:pt>
                <c:pt idx="6694">
                  <c:v>9.1766542694547812</c:v>
                </c:pt>
                <c:pt idx="6695">
                  <c:v>6.3309297850964255</c:v>
                </c:pt>
                <c:pt idx="6696">
                  <c:v>-10.351567419783526</c:v>
                </c:pt>
                <c:pt idx="6697">
                  <c:v>-3.8762978223079498</c:v>
                </c:pt>
                <c:pt idx="6698">
                  <c:v>10.943996266101154</c:v>
                </c:pt>
                <c:pt idx="6699">
                  <c:v>1.4225037443617763</c:v>
                </c:pt>
                <c:pt idx="6700">
                  <c:v>-11.014810670971688</c:v>
                </c:pt>
                <c:pt idx="6701">
                  <c:v>1.0171686148864747</c:v>
                </c:pt>
                <c:pt idx="6702">
                  <c:v>10.750814767203725</c:v>
                </c:pt>
                <c:pt idx="6703">
                  <c:v>-3.3818866943121701</c:v>
                </c:pt>
                <c:pt idx="6704">
                  <c:v>-9.8938546804950995</c:v>
                </c:pt>
                <c:pt idx="6705">
                  <c:v>5.5128612245046131</c:v>
                </c:pt>
                <c:pt idx="6706">
                  <c:v>8.58589490548467</c:v>
                </c:pt>
                <c:pt idx="6707">
                  <c:v>-7.2651932015462224</c:v>
                </c:pt>
                <c:pt idx="6708">
                  <c:v>-6.7724646529936248</c:v>
                </c:pt>
                <c:pt idx="6709">
                  <c:v>8.4595531392173644</c:v>
                </c:pt>
                <c:pt idx="6710">
                  <c:v>4.5675010191407877</c:v>
                </c:pt>
                <c:pt idx="6711">
                  <c:v>-8.8495836969625561</c:v>
                </c:pt>
                <c:pt idx="6712">
                  <c:v>-2.4121592975247799</c:v>
                </c:pt>
                <c:pt idx="6713">
                  <c:v>8.9419227178108027</c:v>
                </c:pt>
                <c:pt idx="6714">
                  <c:v>0.37705096343604955</c:v>
                </c:pt>
                <c:pt idx="6715">
                  <c:v>-8.8331210778147522</c:v>
                </c:pt>
                <c:pt idx="6716">
                  <c:v>1.556090290014748</c:v>
                </c:pt>
                <c:pt idx="6717">
                  <c:v>8.4052036277974871</c:v>
                </c:pt>
                <c:pt idx="6718">
                  <c:v>-3.4110684072258639</c:v>
                </c:pt>
                <c:pt idx="6719">
                  <c:v>-7.5474061078305388</c:v>
                </c:pt>
                <c:pt idx="6720">
                  <c:v>4.9486566471463718</c:v>
                </c:pt>
                <c:pt idx="6721">
                  <c:v>6.213608089722289</c:v>
                </c:pt>
                <c:pt idx="6722">
                  <c:v>-6.0614887249630236</c:v>
                </c:pt>
                <c:pt idx="6723">
                  <c:v>-4.6922993803931279</c:v>
                </c:pt>
                <c:pt idx="6724">
                  <c:v>7.1231354181810724</c:v>
                </c:pt>
                <c:pt idx="6725">
                  <c:v>3.1502304818228959</c:v>
                </c:pt>
                <c:pt idx="6726">
                  <c:v>-7.6339323543101854</c:v>
                </c:pt>
                <c:pt idx="6727">
                  <c:v>-1.3739964247237344</c:v>
                </c:pt>
                <c:pt idx="6728">
                  <c:v>7.6531948339845108</c:v>
                </c:pt>
                <c:pt idx="6729">
                  <c:v>-0.33635607960179364</c:v>
                </c:pt>
                <c:pt idx="6730">
                  <c:v>-7.9055829292419189</c:v>
                </c:pt>
                <c:pt idx="6731">
                  <c:v>2.0859148876167017</c:v>
                </c:pt>
                <c:pt idx="6732">
                  <c:v>7.1747750892502395</c:v>
                </c:pt>
                <c:pt idx="6733">
                  <c:v>-3.4147741557106226</c:v>
                </c:pt>
                <c:pt idx="6734">
                  <c:v>-5.8456960490659533</c:v>
                </c:pt>
                <c:pt idx="6735">
                  <c:v>4.5836028770978663</c:v>
                </c:pt>
                <c:pt idx="6736">
                  <c:v>4.9786962368273882</c:v>
                </c:pt>
                <c:pt idx="6737">
                  <c:v>-5.8713922569491608</c:v>
                </c:pt>
                <c:pt idx="6738">
                  <c:v>-3.6502300987414298</c:v>
                </c:pt>
                <c:pt idx="6739">
                  <c:v>6.4007959459819226</c:v>
                </c:pt>
                <c:pt idx="6740">
                  <c:v>2.1800141407476143</c:v>
                </c:pt>
                <c:pt idx="6741">
                  <c:v>-7.2526863315363546</c:v>
                </c:pt>
                <c:pt idx="6742">
                  <c:v>-0.7414058005471249</c:v>
                </c:pt>
                <c:pt idx="6743">
                  <c:v>8.7444950559379144</c:v>
                </c:pt>
                <c:pt idx="6744">
                  <c:v>-1.1452066588937515</c:v>
                </c:pt>
                <c:pt idx="6745">
                  <c:v>-8.3981351891163456</c:v>
                </c:pt>
                <c:pt idx="6746">
                  <c:v>2.8818463160110137</c:v>
                </c:pt>
                <c:pt idx="6747">
                  <c:v>7.5601065175862789</c:v>
                </c:pt>
                <c:pt idx="6748">
                  <c:v>-4.6906426749361811</c:v>
                </c:pt>
                <c:pt idx="6749">
                  <c:v>-7.1108974881526654</c:v>
                </c:pt>
                <c:pt idx="6750">
                  <c:v>6.7280350469497119</c:v>
                </c:pt>
                <c:pt idx="6751">
                  <c:v>5.8251055108253347</c:v>
                </c:pt>
                <c:pt idx="6752">
                  <c:v>-7.8330706854775753</c:v>
                </c:pt>
                <c:pt idx="6753">
                  <c:v>-4.0152954449599116</c:v>
                </c:pt>
                <c:pt idx="6754">
                  <c:v>9.076410741930518</c:v>
                </c:pt>
                <c:pt idx="6755">
                  <c:v>2.3614628505226238</c:v>
                </c:pt>
                <c:pt idx="6756">
                  <c:v>-11.264084747157733</c:v>
                </c:pt>
                <c:pt idx="6757">
                  <c:v>-7.7520457594294989E-2</c:v>
                </c:pt>
                <c:pt idx="6758">
                  <c:v>11.23620619370946</c:v>
                </c:pt>
                <c:pt idx="6759">
                  <c:v>-2.3253518120978094</c:v>
                </c:pt>
                <c:pt idx="6760">
                  <c:v>-10.203564192750685</c:v>
                </c:pt>
                <c:pt idx="6761">
                  <c:v>4.6100216506604585</c:v>
                </c:pt>
                <c:pt idx="6762">
                  <c:v>9.670283020785515</c:v>
                </c:pt>
                <c:pt idx="6763">
                  <c:v>-7.0451674252376151</c:v>
                </c:pt>
                <c:pt idx="6764">
                  <c:v>-8.4404017219319663</c:v>
                </c:pt>
                <c:pt idx="6765">
                  <c:v>9.0561645273405631</c:v>
                </c:pt>
                <c:pt idx="6766">
                  <c:v>6.4973856942558514</c:v>
                </c:pt>
                <c:pt idx="6767">
                  <c:v>-10.714164951723342</c:v>
                </c:pt>
                <c:pt idx="6768">
                  <c:v>-4.4274778109809443</c:v>
                </c:pt>
                <c:pt idx="6769">
                  <c:v>12.275290279103915</c:v>
                </c:pt>
                <c:pt idx="6770">
                  <c:v>1.7979965242541689</c:v>
                </c:pt>
                <c:pt idx="6771">
                  <c:v>-12.636104965061099</c:v>
                </c:pt>
                <c:pt idx="6772">
                  <c:v>0.97708166800933482</c:v>
                </c:pt>
                <c:pt idx="6773">
                  <c:v>11.987654677514522</c:v>
                </c:pt>
                <c:pt idx="6774">
                  <c:v>-3.5965437324900118</c:v>
                </c:pt>
                <c:pt idx="6775">
                  <c:v>-11.175003095431574</c:v>
                </c:pt>
                <c:pt idx="6776">
                  <c:v>6.1014303907673986</c:v>
                </c:pt>
                <c:pt idx="6777">
                  <c:v>10.213506508388637</c:v>
                </c:pt>
                <c:pt idx="6778">
                  <c:v>-8.8435405253515373</c:v>
                </c:pt>
                <c:pt idx="6779">
                  <c:v>-8.8319075055246152</c:v>
                </c:pt>
                <c:pt idx="6780">
                  <c:v>11.274395319242053</c:v>
                </c:pt>
                <c:pt idx="6781">
                  <c:v>6.7500149452644846</c:v>
                </c:pt>
                <c:pt idx="6782">
                  <c:v>-13.238535616710937</c:v>
                </c:pt>
                <c:pt idx="6783">
                  <c:v>-3.8919588523877118</c:v>
                </c:pt>
                <c:pt idx="6784">
                  <c:v>13.822798435463847</c:v>
                </c:pt>
                <c:pt idx="6785">
                  <c:v>0.78741654287064344</c:v>
                </c:pt>
                <c:pt idx="6786">
                  <c:v>-13.986600461395028</c:v>
                </c:pt>
                <c:pt idx="6787">
                  <c:v>2.3198369855349852</c:v>
                </c:pt>
                <c:pt idx="6788">
                  <c:v>13.837621305255249</c:v>
                </c:pt>
                <c:pt idx="6789">
                  <c:v>-5.510484332608387</c:v>
                </c:pt>
                <c:pt idx="6790">
                  <c:v>-13.25963680260949</c:v>
                </c:pt>
                <c:pt idx="6791">
                  <c:v>8.7856496934330206</c:v>
                </c:pt>
                <c:pt idx="6792">
                  <c:v>11.903517784817229</c:v>
                </c:pt>
                <c:pt idx="6793">
                  <c:v>-11.945591871893891</c:v>
                </c:pt>
                <c:pt idx="6794">
                  <c:v>-9.7922511744662639</c:v>
                </c:pt>
                <c:pt idx="6795">
                  <c:v>14.289470721551846</c:v>
                </c:pt>
                <c:pt idx="6796">
                  <c:v>6.5458771674196417</c:v>
                </c:pt>
                <c:pt idx="6797">
                  <c:v>-15.459887686052888</c:v>
                </c:pt>
                <c:pt idx="6798">
                  <c:v>-3.0718868602926839</c:v>
                </c:pt>
                <c:pt idx="6799">
                  <c:v>16.033789986381137</c:v>
                </c:pt>
                <c:pt idx="6800">
                  <c:v>-0.4679970968948266</c:v>
                </c:pt>
                <c:pt idx="6801">
                  <c:v>-16.236719385023637</c:v>
                </c:pt>
                <c:pt idx="6802">
                  <c:v>4.1059391496735396</c:v>
                </c:pt>
                <c:pt idx="6803">
                  <c:v>15.917026639044519</c:v>
                </c:pt>
                <c:pt idx="6804">
                  <c:v>-7.9109381458506434</c:v>
                </c:pt>
                <c:pt idx="6805">
                  <c:v>-14.733005751336091</c:v>
                </c:pt>
                <c:pt idx="6806">
                  <c:v>11.176460680840702</c:v>
                </c:pt>
                <c:pt idx="6807">
                  <c:v>12.042986550483091</c:v>
                </c:pt>
                <c:pt idx="6808">
                  <c:v>-13.449357945936795</c:v>
                </c:pt>
                <c:pt idx="6809">
                  <c:v>-8.672092438170047</c:v>
                </c:pt>
                <c:pt idx="6810">
                  <c:v>14.87874757375786</c:v>
                </c:pt>
                <c:pt idx="6811">
                  <c:v>5.2671950626218749</c:v>
                </c:pt>
                <c:pt idx="6812">
                  <c:v>-15.998425339429403</c:v>
                </c:pt>
                <c:pt idx="6813">
                  <c:v>-1.7493103404507762</c:v>
                </c:pt>
                <c:pt idx="6814">
                  <c:v>16.630651849683844</c:v>
                </c:pt>
                <c:pt idx="6815">
                  <c:v>-1.9208775154824347</c:v>
                </c:pt>
                <c:pt idx="6816">
                  <c:v>-16.634985309856724</c:v>
                </c:pt>
                <c:pt idx="6817">
                  <c:v>5.6779094783414905</c:v>
                </c:pt>
                <c:pt idx="6818">
                  <c:v>15.593803138344173</c:v>
                </c:pt>
                <c:pt idx="6819">
                  <c:v>-9.0484745835464402</c:v>
                </c:pt>
                <c:pt idx="6820">
                  <c:v>-13.299684833658235</c:v>
                </c:pt>
                <c:pt idx="6821">
                  <c:v>11.601226790581894</c:v>
                </c:pt>
                <c:pt idx="6822">
                  <c:v>10.106291869684688</c:v>
                </c:pt>
                <c:pt idx="6823">
                  <c:v>-13.073561526532961</c:v>
                </c:pt>
                <c:pt idx="6824">
                  <c:v>-6.9405540951394036</c:v>
                </c:pt>
                <c:pt idx="6825">
                  <c:v>14.928231304437983</c:v>
                </c:pt>
                <c:pt idx="6826">
                  <c:v>3.8971826036672907</c:v>
                </c:pt>
                <c:pt idx="6827">
                  <c:v>-16.490305487883827</c:v>
                </c:pt>
                <c:pt idx="6828">
                  <c:v>-0.35821656041511502</c:v>
                </c:pt>
                <c:pt idx="6829">
                  <c:v>17.071707423763307</c:v>
                </c:pt>
                <c:pt idx="6830">
                  <c:v>-3.376397803662031</c:v>
                </c:pt>
                <c:pt idx="6831">
                  <c:v>-16.166830348829091</c:v>
                </c:pt>
                <c:pt idx="6832">
                  <c:v>6.9228502964603686</c:v>
                </c:pt>
                <c:pt idx="6833">
                  <c:v>14.470890702895788</c:v>
                </c:pt>
                <c:pt idx="6834">
                  <c:v>-9.9208114812114054</c:v>
                </c:pt>
                <c:pt idx="6835">
                  <c:v>-11.915864879806623</c:v>
                </c:pt>
                <c:pt idx="6836">
                  <c:v>12.236070468651267</c:v>
                </c:pt>
                <c:pt idx="6837">
                  <c:v>9.1364349173380894</c:v>
                </c:pt>
                <c:pt idx="6838">
                  <c:v>-14.521996573051753</c:v>
                </c:pt>
                <c:pt idx="6839">
                  <c:v>-6.1148166927790841</c:v>
                </c:pt>
                <c:pt idx="6840">
                  <c:v>16.279506442194958</c:v>
                </c:pt>
                <c:pt idx="6841">
                  <c:v>2.6540021145899519</c:v>
                </c:pt>
                <c:pt idx="6842">
                  <c:v>-16.784822124154395</c:v>
                </c:pt>
                <c:pt idx="6843">
                  <c:v>1.0551787412776508</c:v>
                </c:pt>
                <c:pt idx="6844">
                  <c:v>15.734115602718745</c:v>
                </c:pt>
                <c:pt idx="6845">
                  <c:v>-4.4022316588297263</c:v>
                </c:pt>
                <c:pt idx="6846">
                  <c:v>-14.307587939637605</c:v>
                </c:pt>
                <c:pt idx="6847">
                  <c:v>7.4717011911290898</c:v>
                </c:pt>
                <c:pt idx="6848">
                  <c:v>12.439154576569299</c:v>
                </c:pt>
                <c:pt idx="6849">
                  <c:v>-10.095545055477777</c:v>
                </c:pt>
                <c:pt idx="6850">
                  <c:v>-10.220080868796584</c:v>
                </c:pt>
                <c:pt idx="6851">
                  <c:v>12.402917824026456</c:v>
                </c:pt>
                <c:pt idx="6852">
                  <c:v>7.4728667901232617</c:v>
                </c:pt>
                <c:pt idx="6853">
                  <c:v>-14.004303235294715</c:v>
                </c:pt>
                <c:pt idx="6854">
                  <c:v>-4.3338468808367319</c:v>
                </c:pt>
                <c:pt idx="6855">
                  <c:v>14.382283771988931</c:v>
                </c:pt>
                <c:pt idx="6856">
                  <c:v>0.98659350067475571</c:v>
                </c:pt>
                <c:pt idx="6857">
                  <c:v>-13.203739800677827</c:v>
                </c:pt>
                <c:pt idx="6858">
                  <c:v>1.9223391781701866</c:v>
                </c:pt>
                <c:pt idx="6859">
                  <c:v>12.448618391783528</c:v>
                </c:pt>
                <c:pt idx="6860">
                  <c:v>-4.6501854812898005</c:v>
                </c:pt>
                <c:pt idx="6861">
                  <c:v>-11.223354169766832</c:v>
                </c:pt>
                <c:pt idx="6862">
                  <c:v>7.0422685767532283</c:v>
                </c:pt>
                <c:pt idx="6863">
                  <c:v>9.7025450918874139</c:v>
                </c:pt>
                <c:pt idx="6864">
                  <c:v>-9.2619753355055892</c:v>
                </c:pt>
                <c:pt idx="6865">
                  <c:v>-7.6970778042686714</c:v>
                </c:pt>
                <c:pt idx="6866">
                  <c:v>10.7924426079831</c:v>
                </c:pt>
                <c:pt idx="6867">
                  <c:v>5.0304374131010361</c:v>
                </c:pt>
                <c:pt idx="6868">
                  <c:v>-11.055420931349158</c:v>
                </c:pt>
                <c:pt idx="6869">
                  <c:v>-2.287316210208032</c:v>
                </c:pt>
                <c:pt idx="6870">
                  <c:v>10.754717115236851</c:v>
                </c:pt>
                <c:pt idx="6871">
                  <c:v>-0.15484161323134238</c:v>
                </c:pt>
                <c:pt idx="6872">
                  <c:v>-10.702287770378208</c:v>
                </c:pt>
                <c:pt idx="6873">
                  <c:v>2.5558455700990907</c:v>
                </c:pt>
                <c:pt idx="6874">
                  <c:v>10.315931084391934</c:v>
                </c:pt>
                <c:pt idx="6875">
                  <c:v>-4.8393396698210394</c:v>
                </c:pt>
                <c:pt idx="6876">
                  <c:v>-9.4118053118326443</c:v>
                </c:pt>
                <c:pt idx="6877">
                  <c:v>6.9871737295768614</c:v>
                </c:pt>
                <c:pt idx="6878">
                  <c:v>7.7762741753699336</c:v>
                </c:pt>
                <c:pt idx="6879">
                  <c:v>-8.6446163224052022</c:v>
                </c:pt>
                <c:pt idx="6880">
                  <c:v>-5.8704413728572602</c:v>
                </c:pt>
                <c:pt idx="6881">
                  <c:v>9.6784857370753663</c:v>
                </c:pt>
                <c:pt idx="6882">
                  <c:v>3.5816548844868685</c:v>
                </c:pt>
                <c:pt idx="6883">
                  <c:v>-10.456998734799591</c:v>
                </c:pt>
                <c:pt idx="6884">
                  <c:v>-1.2951378752422897</c:v>
                </c:pt>
                <c:pt idx="6885">
                  <c:v>10.791263026479555</c:v>
                </c:pt>
                <c:pt idx="6886">
                  <c:v>-1.0748098096342416</c:v>
                </c:pt>
                <c:pt idx="6887">
                  <c:v>-10.316302991617576</c:v>
                </c:pt>
                <c:pt idx="6888">
                  <c:v>3.2674232501321527</c:v>
                </c:pt>
                <c:pt idx="6889">
                  <c:v>9.3297905042182219</c:v>
                </c:pt>
                <c:pt idx="6890">
                  <c:v>-5.2453086457765572</c:v>
                </c:pt>
                <c:pt idx="6891">
                  <c:v>-7.9637641269624053</c:v>
                </c:pt>
                <c:pt idx="6892">
                  <c:v>6.7499044118304958</c:v>
                </c:pt>
                <c:pt idx="6893">
                  <c:v>6.1347778571566005</c:v>
                </c:pt>
                <c:pt idx="6894">
                  <c:v>-7.8359102971790806</c:v>
                </c:pt>
                <c:pt idx="6895">
                  <c:v>-4.271032656332026</c:v>
                </c:pt>
                <c:pt idx="6896">
                  <c:v>8.6333165256961468</c:v>
                </c:pt>
                <c:pt idx="6897">
                  <c:v>2.3679900474494686</c:v>
                </c:pt>
                <c:pt idx="6898">
                  <c:v>-9.348210158888552</c:v>
                </c:pt>
                <c:pt idx="6899">
                  <c:v>-0.3319351915353167</c:v>
                </c:pt>
                <c:pt idx="6900">
                  <c:v>9.104178106004996</c:v>
                </c:pt>
                <c:pt idx="6901">
                  <c:v>-1.628039915803422</c:v>
                </c:pt>
                <c:pt idx="6902">
                  <c:v>-8.2021822143770624</c:v>
                </c:pt>
                <c:pt idx="6903">
                  <c:v>3.3410650259193102</c:v>
                </c:pt>
                <c:pt idx="6904">
                  <c:v>7.3274659143411345</c:v>
                </c:pt>
                <c:pt idx="6905">
                  <c:v>-4.837102142205925</c:v>
                </c:pt>
                <c:pt idx="6906">
                  <c:v>-5.843640401615934</c:v>
                </c:pt>
                <c:pt idx="6907">
                  <c:v>5.7536916592767522</c:v>
                </c:pt>
                <c:pt idx="6908">
                  <c:v>4.3529527781500441</c:v>
                </c:pt>
                <c:pt idx="6909">
                  <c:v>-6.6192306543796304</c:v>
                </c:pt>
                <c:pt idx="6910">
                  <c:v>-2.9469933409872859</c:v>
                </c:pt>
                <c:pt idx="6911">
                  <c:v>7.4971211731540803</c:v>
                </c:pt>
                <c:pt idx="6912">
                  <c:v>1.2926647034535652</c:v>
                </c:pt>
                <c:pt idx="6913">
                  <c:v>-7.4716480205854854</c:v>
                </c:pt>
                <c:pt idx="6914">
                  <c:v>0.3755621307044032</c:v>
                </c:pt>
                <c:pt idx="6915">
                  <c:v>7.3782293723161381</c:v>
                </c:pt>
                <c:pt idx="6916">
                  <c:v>-1.979933685022548</c:v>
                </c:pt>
                <c:pt idx="6917">
                  <c:v>-6.6906999689474214</c:v>
                </c:pt>
                <c:pt idx="6918">
                  <c:v>3.2972526323189588</c:v>
                </c:pt>
                <c:pt idx="6919">
                  <c:v>5.8266652758318891</c:v>
                </c:pt>
                <c:pt idx="6920">
                  <c:v>-4.7389567300684075</c:v>
                </c:pt>
                <c:pt idx="6921">
                  <c:v>-4.8573348266110212</c:v>
                </c:pt>
                <c:pt idx="6922">
                  <c:v>5.6491775026233446</c:v>
                </c:pt>
                <c:pt idx="6923">
                  <c:v>3.6084946148079178</c:v>
                </c:pt>
                <c:pt idx="6924">
                  <c:v>-6.6038143649238688</c:v>
                </c:pt>
                <c:pt idx="6925">
                  <c:v>-2.1154863053772539</c:v>
                </c:pt>
                <c:pt idx="6926">
                  <c:v>6.7080518440108383</c:v>
                </c:pt>
                <c:pt idx="6927">
                  <c:v>0.58193461122254264</c:v>
                </c:pt>
                <c:pt idx="6928">
                  <c:v>-7.0432894173855729</c:v>
                </c:pt>
                <c:pt idx="6929">
                  <c:v>1.0225080827195099</c:v>
                </c:pt>
                <c:pt idx="6930">
                  <c:v>7.986952475185948</c:v>
                </c:pt>
                <c:pt idx="6931">
                  <c:v>-3.0231793062156296</c:v>
                </c:pt>
                <c:pt idx="6932">
                  <c:v>-7.7838407813264654</c:v>
                </c:pt>
                <c:pt idx="6933">
                  <c:v>4.6881343805843025</c:v>
                </c:pt>
                <c:pt idx="6934">
                  <c:v>6.6563550130497715</c:v>
                </c:pt>
                <c:pt idx="6935">
                  <c:v>-6.4010079378845122</c:v>
                </c:pt>
                <c:pt idx="6936">
                  <c:v>-5.7580568941206964</c:v>
                </c:pt>
                <c:pt idx="6937">
                  <c:v>8.1944736081948584</c:v>
                </c:pt>
                <c:pt idx="6938">
                  <c:v>4.0844875636592199</c:v>
                </c:pt>
                <c:pt idx="6939">
                  <c:v>-8.609790559401441</c:v>
                </c:pt>
                <c:pt idx="6940">
                  <c:v>-1.890179018637262</c:v>
                </c:pt>
                <c:pt idx="6941">
                  <c:v>8.6543335897531151</c:v>
                </c:pt>
                <c:pt idx="6942">
                  <c:v>-1.5911346936259528E-3</c:v>
                </c:pt>
                <c:pt idx="6943">
                  <c:v>-9.9643116876381406</c:v>
                </c:pt>
                <c:pt idx="6944">
                  <c:v>2.3137791501769391</c:v>
                </c:pt>
                <c:pt idx="6945">
                  <c:v>10.102696245788737</c:v>
                </c:pt>
                <c:pt idx="6946">
                  <c:v>-4.4229416523697074</c:v>
                </c:pt>
                <c:pt idx="6947">
                  <c:v>-8.4432047718520131</c:v>
                </c:pt>
                <c:pt idx="6948">
                  <c:v>6.1002243831665552</c:v>
                </c:pt>
                <c:pt idx="6949">
                  <c:v>7.3746055228737468</c:v>
                </c:pt>
                <c:pt idx="6950">
                  <c:v>-8.2179402367502874</c:v>
                </c:pt>
                <c:pt idx="6951">
                  <c:v>-5.8293072859841724</c:v>
                </c:pt>
                <c:pt idx="6952">
                  <c:v>9.4481534679824506</c:v>
                </c:pt>
                <c:pt idx="6953">
                  <c:v>3.6504451759507148</c:v>
                </c:pt>
                <c:pt idx="6954">
                  <c:v>-10.345114356095209</c:v>
                </c:pt>
                <c:pt idx="6955">
                  <c:v>-1.5049148219902524</c:v>
                </c:pt>
                <c:pt idx="6956">
                  <c:v>11.629343263366362</c:v>
                </c:pt>
                <c:pt idx="6957">
                  <c:v>-1.0148129875060934</c:v>
                </c:pt>
                <c:pt idx="6958">
                  <c:v>-11.59145795399581</c:v>
                </c:pt>
                <c:pt idx="6959">
                  <c:v>3.4808720583954216</c:v>
                </c:pt>
                <c:pt idx="6960">
                  <c:v>10.385462052492697</c:v>
                </c:pt>
                <c:pt idx="6961">
                  <c:v>-5.743651606554427</c:v>
                </c:pt>
                <c:pt idx="6962">
                  <c:v>-9.2123867382464226</c:v>
                </c:pt>
                <c:pt idx="6963">
                  <c:v>7.832428469456679</c:v>
                </c:pt>
                <c:pt idx="6964">
                  <c:v>7.5926857206141669</c:v>
                </c:pt>
                <c:pt idx="6965">
                  <c:v>-9.7390083954041824</c:v>
                </c:pt>
                <c:pt idx="6966">
                  <c:v>-5.8331756476558523</c:v>
                </c:pt>
                <c:pt idx="6967">
                  <c:v>12.172508122797355</c:v>
                </c:pt>
                <c:pt idx="6968">
                  <c:v>3.6220585355700408</c:v>
                </c:pt>
                <c:pt idx="6969">
                  <c:v>-13.496536682484724</c:v>
                </c:pt>
                <c:pt idx="6970">
                  <c:v>-0.67650630261032851</c:v>
                </c:pt>
                <c:pt idx="6971">
                  <c:v>13.259465052344712</c:v>
                </c:pt>
                <c:pt idx="6972">
                  <c:v>-2.2050172374673771</c:v>
                </c:pt>
                <c:pt idx="6973">
                  <c:v>-12.45375848441093</c:v>
                </c:pt>
                <c:pt idx="6974">
                  <c:v>5.0430353881796774</c:v>
                </c:pt>
                <c:pt idx="6975">
                  <c:v>11.697548969020774</c:v>
                </c:pt>
                <c:pt idx="6976">
                  <c:v>-7.7067523492818859</c:v>
                </c:pt>
                <c:pt idx="6977">
                  <c:v>-10.208105827389639</c:v>
                </c:pt>
                <c:pt idx="6978">
                  <c:v>10.412375172196262</c:v>
                </c:pt>
                <c:pt idx="6979">
                  <c:v>8.5659981796495206</c:v>
                </c:pt>
                <c:pt idx="6980">
                  <c:v>-13.205377229483732</c:v>
                </c:pt>
                <c:pt idx="6981">
                  <c:v>-6.1860232442771448</c:v>
                </c:pt>
                <c:pt idx="6982">
                  <c:v>15.104359633832622</c:v>
                </c:pt>
                <c:pt idx="6983">
                  <c:v>2.8550262412076668</c:v>
                </c:pt>
                <c:pt idx="6984">
                  <c:v>-14.998274118714118</c:v>
                </c:pt>
                <c:pt idx="6985">
                  <c:v>0.52357607087035041</c:v>
                </c:pt>
                <c:pt idx="6986">
                  <c:v>14.462004397779163</c:v>
                </c:pt>
                <c:pt idx="6987">
                  <c:v>-3.7636289407922296</c:v>
                </c:pt>
                <c:pt idx="6988">
                  <c:v>-14.071497093025403</c:v>
                </c:pt>
                <c:pt idx="6989">
                  <c:v>7.0701151869998373</c:v>
                </c:pt>
                <c:pt idx="6990">
                  <c:v>13.111776329880623</c:v>
                </c:pt>
                <c:pt idx="6991">
                  <c:v>-10.294290840438725</c:v>
                </c:pt>
                <c:pt idx="6992">
                  <c:v>-11.126376452552785</c:v>
                </c:pt>
                <c:pt idx="6993">
                  <c:v>12.7727528423565</c:v>
                </c:pt>
                <c:pt idx="6994">
                  <c:v>8.1692762921152529</c:v>
                </c:pt>
                <c:pt idx="6995">
                  <c:v>-14.090226888818529</c:v>
                </c:pt>
                <c:pt idx="6996">
                  <c:v>-4.7567586458100779</c:v>
                </c:pt>
                <c:pt idx="6997">
                  <c:v>14.489037151285284</c:v>
                </c:pt>
                <c:pt idx="6998">
                  <c:v>1.4744751493547146</c:v>
                </c:pt>
                <c:pt idx="6999">
                  <c:v>-14.989893607024952</c:v>
                </c:pt>
                <c:pt idx="7000">
                  <c:v>1.8364218240851311</c:v>
                </c:pt>
                <c:pt idx="7001">
                  <c:v>15.151556514281117</c:v>
                </c:pt>
                <c:pt idx="7002">
                  <c:v>-5.4028374059083619</c:v>
                </c:pt>
                <c:pt idx="7003">
                  <c:v>-14.780079849141845</c:v>
                </c:pt>
                <c:pt idx="7004">
                  <c:v>8.7996266125801146</c:v>
                </c:pt>
                <c:pt idx="7005">
                  <c:v>12.92763632350918</c:v>
                </c:pt>
                <c:pt idx="7006">
                  <c:v>-11.645175389306774</c:v>
                </c:pt>
                <c:pt idx="7007">
                  <c:v>-10.143904884213812</c:v>
                </c:pt>
                <c:pt idx="7008">
                  <c:v>13.341103041750525</c:v>
                </c:pt>
                <c:pt idx="7009">
                  <c:v>6.8123135939913189</c:v>
                </c:pt>
                <c:pt idx="7010">
                  <c:v>-14.354520249701093</c:v>
                </c:pt>
                <c:pt idx="7011">
                  <c:v>-3.5631149654763226</c:v>
                </c:pt>
                <c:pt idx="7012">
                  <c:v>15.613722159478518</c:v>
                </c:pt>
                <c:pt idx="7013">
                  <c:v>0.2332322907728504</c:v>
                </c:pt>
                <c:pt idx="7014">
                  <c:v>-17.045305074808365</c:v>
                </c:pt>
                <c:pt idx="7015">
                  <c:v>3.5720619628057881</c:v>
                </c:pt>
                <c:pt idx="7016">
                  <c:v>16.495627149948319</c:v>
                </c:pt>
                <c:pt idx="7017">
                  <c:v>-7.117551115357446</c:v>
                </c:pt>
                <c:pt idx="7018">
                  <c:v>-14.504949748401105</c:v>
                </c:pt>
                <c:pt idx="7019">
                  <c:v>10.087927746289699</c:v>
                </c:pt>
                <c:pt idx="7020">
                  <c:v>12.102151754872915</c:v>
                </c:pt>
                <c:pt idx="7021">
                  <c:v>-12.651608588424422</c:v>
                </c:pt>
                <c:pt idx="7022">
                  <c:v>-9.0532996998376767</c:v>
                </c:pt>
                <c:pt idx="7023">
                  <c:v>14.173562522639878</c:v>
                </c:pt>
                <c:pt idx="7024">
                  <c:v>5.8038726569224677</c:v>
                </c:pt>
                <c:pt idx="7025">
                  <c:v>-15.724562263378717</c:v>
                </c:pt>
                <c:pt idx="7026">
                  <c:v>-2.4698282988621418</c:v>
                </c:pt>
                <c:pt idx="7027">
                  <c:v>16.969343587626849</c:v>
                </c:pt>
                <c:pt idx="7028">
                  <c:v>-1.2201908586419454</c:v>
                </c:pt>
                <c:pt idx="7029">
                  <c:v>-16.339570284225829</c:v>
                </c:pt>
                <c:pt idx="7030">
                  <c:v>4.5673712277075849</c:v>
                </c:pt>
                <c:pt idx="7031">
                  <c:v>14.115702777406778</c:v>
                </c:pt>
                <c:pt idx="7032">
                  <c:v>-7.3268874165433315</c:v>
                </c:pt>
                <c:pt idx="7033">
                  <c:v>-11.833952009676345</c:v>
                </c:pt>
                <c:pt idx="7034">
                  <c:v>9.6476213578535361</c:v>
                </c:pt>
                <c:pt idx="7035">
                  <c:v>9.5621229731697106</c:v>
                </c:pt>
                <c:pt idx="7036">
                  <c:v>-11.876315839080046</c:v>
                </c:pt>
                <c:pt idx="7037">
                  <c:v>-7.1712531946748417</c:v>
                </c:pt>
                <c:pt idx="7038">
                  <c:v>13.784939294122674</c:v>
                </c:pt>
                <c:pt idx="7039">
                  <c:v>4.1930369576497437</c:v>
                </c:pt>
                <c:pt idx="7040">
                  <c:v>-14.470987468319974</c:v>
                </c:pt>
                <c:pt idx="7041">
                  <c:v>-0.913360232887098</c:v>
                </c:pt>
                <c:pt idx="7042">
                  <c:v>13.780278044423452</c:v>
                </c:pt>
                <c:pt idx="7043">
                  <c:v>-2.0903817127955304</c:v>
                </c:pt>
                <c:pt idx="7044">
                  <c:v>-12.569782037662872</c:v>
                </c:pt>
                <c:pt idx="7045">
                  <c:v>4.676441644387122</c:v>
                </c:pt>
                <c:pt idx="7046">
                  <c:v>10.892806976390006</c:v>
                </c:pt>
                <c:pt idx="7047">
                  <c:v>-6.8357658161873189</c:v>
                </c:pt>
                <c:pt idx="7048">
                  <c:v>-9.1969948523608203</c:v>
                </c:pt>
                <c:pt idx="7049">
                  <c:v>8.9289250160585993</c:v>
                </c:pt>
                <c:pt idx="7050">
                  <c:v>7.4438079867548685</c:v>
                </c:pt>
                <c:pt idx="7051">
                  <c:v>-10.78189565977191</c:v>
                </c:pt>
                <c:pt idx="7052">
                  <c:v>-5.0024753942497417</c:v>
                </c:pt>
                <c:pt idx="7053">
                  <c:v>11.46805547569843</c:v>
                </c:pt>
                <c:pt idx="7054">
                  <c:v>2.3357284506233773</c:v>
                </c:pt>
                <c:pt idx="7055">
                  <c:v>-11.355216946714823</c:v>
                </c:pt>
                <c:pt idx="7056">
                  <c:v>0.23849197665833419</c:v>
                </c:pt>
                <c:pt idx="7057">
                  <c:v>10.941482284205044</c:v>
                </c:pt>
                <c:pt idx="7058">
                  <c:v>-2.6166952917649211</c:v>
                </c:pt>
                <c:pt idx="7059">
                  <c:v>-10.172167469028063</c:v>
                </c:pt>
                <c:pt idx="7060">
                  <c:v>4.6906273805061458</c:v>
                </c:pt>
                <c:pt idx="7061">
                  <c:v>8.3201728730711295</c:v>
                </c:pt>
                <c:pt idx="7062">
                  <c:v>-6.1090644867539581</c:v>
                </c:pt>
                <c:pt idx="7063">
                  <c:v>-6.8597462429601812</c:v>
                </c:pt>
                <c:pt idx="7064">
                  <c:v>7.7297944938083036</c:v>
                </c:pt>
                <c:pt idx="7065">
                  <c:v>5.1604968098013355</c:v>
                </c:pt>
                <c:pt idx="7066">
                  <c:v>-8.7658386678616864</c:v>
                </c:pt>
                <c:pt idx="7067">
                  <c:v>-3.1676331091227574</c:v>
                </c:pt>
                <c:pt idx="7068">
                  <c:v>9.3329577174216851</c:v>
                </c:pt>
                <c:pt idx="7069">
                  <c:v>1.0838515832737139</c:v>
                </c:pt>
                <c:pt idx="7070">
                  <c:v>-9.6122851444967026</c:v>
                </c:pt>
                <c:pt idx="7071">
                  <c:v>1.0421452720872408</c:v>
                </c:pt>
                <c:pt idx="7072">
                  <c:v>9.6030086987801031</c:v>
                </c:pt>
                <c:pt idx="7073">
                  <c:v>-3.1780237374480129</c:v>
                </c:pt>
                <c:pt idx="7074">
                  <c:v>-8.9482862866712498</c:v>
                </c:pt>
                <c:pt idx="7075">
                  <c:v>5.0440963832210342</c:v>
                </c:pt>
                <c:pt idx="7076">
                  <c:v>7.4889492634842423</c:v>
                </c:pt>
                <c:pt idx="7077">
                  <c:v>-6.6375688441189498</c:v>
                </c:pt>
                <c:pt idx="7078">
                  <c:v>-6.1351560216589505</c:v>
                </c:pt>
                <c:pt idx="7079">
                  <c:v>7.9988931674617971</c:v>
                </c:pt>
                <c:pt idx="7080">
                  <c:v>4.3177345994033223</c:v>
                </c:pt>
                <c:pt idx="7081">
                  <c:v>-8.820125021422994</c:v>
                </c:pt>
                <c:pt idx="7082">
                  <c:v>-2.2571254621835743</c:v>
                </c:pt>
                <c:pt idx="7083">
                  <c:v>8.9279425398411529</c:v>
                </c:pt>
                <c:pt idx="7084">
                  <c:v>0.25883631403817037</c:v>
                </c:pt>
                <c:pt idx="7085">
                  <c:v>-9.0320450514940553</c:v>
                </c:pt>
                <c:pt idx="7086">
                  <c:v>1.7194548852521963</c:v>
                </c:pt>
                <c:pt idx="7087">
                  <c:v>8.4781539860541155</c:v>
                </c:pt>
                <c:pt idx="7088">
                  <c:v>-3.4377013769730258</c:v>
                </c:pt>
                <c:pt idx="7089">
                  <c:v>-7.2299804184345806</c:v>
                </c:pt>
                <c:pt idx="7090">
                  <c:v>4.9616495609561921</c:v>
                </c:pt>
                <c:pt idx="7091">
                  <c:v>6.1553889223056242</c:v>
                </c:pt>
                <c:pt idx="7092">
                  <c:v>-6.2364644432889733</c:v>
                </c:pt>
                <c:pt idx="7093">
                  <c:v>-4.6231497747304262</c:v>
                </c:pt>
                <c:pt idx="7094">
                  <c:v>6.9861306915152008</c:v>
                </c:pt>
                <c:pt idx="7095">
                  <c:v>2.9197795730082521</c:v>
                </c:pt>
                <c:pt idx="7096">
                  <c:v>-7.2577094708706023</c:v>
                </c:pt>
                <c:pt idx="7097">
                  <c:v>-1.1978762996197634</c:v>
                </c:pt>
                <c:pt idx="7098">
                  <c:v>7.4468408905796917</c:v>
                </c:pt>
                <c:pt idx="7099">
                  <c:v>-0.43372702821262893</c:v>
                </c:pt>
                <c:pt idx="7100">
                  <c:v>-7.5756750467407281</c:v>
                </c:pt>
                <c:pt idx="7101">
                  <c:v>2.1253401756615093</c:v>
                </c:pt>
                <c:pt idx="7102">
                  <c:v>7.09327701665182</c:v>
                </c:pt>
                <c:pt idx="7103">
                  <c:v>-3.6627081369797985</c:v>
                </c:pt>
                <c:pt idx="7104">
                  <c:v>-6.2378074107179904</c:v>
                </c:pt>
                <c:pt idx="7105">
                  <c:v>4.4664178317030547</c:v>
                </c:pt>
                <c:pt idx="7106">
                  <c:v>3.9985422606983527</c:v>
                </c:pt>
                <c:pt idx="7107">
                  <c:v>-4.9461690318780063</c:v>
                </c:pt>
                <c:pt idx="7108">
                  <c:v>-3.1795320116090147</c:v>
                </c:pt>
                <c:pt idx="7109">
                  <c:v>5.5314700350664632</c:v>
                </c:pt>
                <c:pt idx="7110">
                  <c:v>1.6984282614491679</c:v>
                </c:pt>
                <c:pt idx="7111">
                  <c:v>-5.7934967753486228</c:v>
                </c:pt>
                <c:pt idx="7112">
                  <c:v>-0.50416302873817698</c:v>
                </c:pt>
                <c:pt idx="7113">
                  <c:v>7.4899814583628954</c:v>
                </c:pt>
                <c:pt idx="7114">
                  <c:v>-1.2121071280583922</c:v>
                </c:pt>
                <c:pt idx="7115">
                  <c:v>-8.652582590278076</c:v>
                </c:pt>
                <c:pt idx="7116">
                  <c:v>3.0832236423742754</c:v>
                </c:pt>
                <c:pt idx="7117">
                  <c:v>7.4522770549974622</c:v>
                </c:pt>
                <c:pt idx="7118">
                  <c:v>-4.7070130779703101</c:v>
                </c:pt>
                <c:pt idx="7119">
                  <c:v>-6.8022518635090741</c:v>
                </c:pt>
                <c:pt idx="7120">
                  <c:v>6.5504054142988046</c:v>
                </c:pt>
                <c:pt idx="7121">
                  <c:v>5.7412477941031304</c:v>
                </c:pt>
                <c:pt idx="7122">
                  <c:v>-8.0559224243361172</c:v>
                </c:pt>
                <c:pt idx="7123">
                  <c:v>-3.7591609008393356</c:v>
                </c:pt>
                <c:pt idx="7124">
                  <c:v>8.3947326357922858</c:v>
                </c:pt>
                <c:pt idx="7125">
                  <c:v>2.0462542977125087</c:v>
                </c:pt>
                <c:pt idx="7126">
                  <c:v>-10.851708232374389</c:v>
                </c:pt>
                <c:pt idx="7127">
                  <c:v>8.5742000878857472E-2</c:v>
                </c:pt>
                <c:pt idx="7128">
                  <c:v>12.748386244547358</c:v>
                </c:pt>
                <c:pt idx="7129">
                  <c:v>-2.8528462681544129</c:v>
                </c:pt>
                <c:pt idx="7130">
                  <c:v>-11.331718434445902</c:v>
                </c:pt>
                <c:pt idx="7131">
                  <c:v>5.0449341023087806</c:v>
                </c:pt>
                <c:pt idx="7132">
                  <c:v>10.023647896210839</c:v>
                </c:pt>
                <c:pt idx="7133">
                  <c:v>-7.5947308811592764</c:v>
                </c:pt>
                <c:pt idx="7134">
                  <c:v>-8.7402532407516951</c:v>
                </c:pt>
                <c:pt idx="7135">
                  <c:v>9.3967827011709257</c:v>
                </c:pt>
                <c:pt idx="7136">
                  <c:v>6.4551888211699167</c:v>
                </c:pt>
                <c:pt idx="7137">
                  <c:v>-10.786615926774267</c:v>
                </c:pt>
                <c:pt idx="7138">
                  <c:v>-4.2278455805451101</c:v>
                </c:pt>
                <c:pt idx="7139">
                  <c:v>12.502959436490073</c:v>
                </c:pt>
                <c:pt idx="7140">
                  <c:v>1.7216946812840168</c:v>
                </c:pt>
                <c:pt idx="7141">
                  <c:v>-13.809654309215208</c:v>
                </c:pt>
                <c:pt idx="7142">
                  <c:v>1.2502667236102885</c:v>
                </c:pt>
                <c:pt idx="7143">
                  <c:v>12.72051270350496</c:v>
                </c:pt>
                <c:pt idx="7144">
                  <c:v>-3.9175589163461106</c:v>
                </c:pt>
                <c:pt idx="7145">
                  <c:v>-11.445775210533952</c:v>
                </c:pt>
                <c:pt idx="7146">
                  <c:v>6.3361186917438861</c:v>
                </c:pt>
                <c:pt idx="7147">
                  <c:v>9.9963884567815864</c:v>
                </c:pt>
                <c:pt idx="7148">
                  <c:v>-8.6895221167280887</c:v>
                </c:pt>
                <c:pt idx="7149">
                  <c:v>-8.5340214025214873</c:v>
                </c:pt>
                <c:pt idx="7150">
                  <c:v>11.506631529874445</c:v>
                </c:pt>
                <c:pt idx="7151">
                  <c:v>6.742424062972006</c:v>
                </c:pt>
                <c:pt idx="7152">
                  <c:v>-13.839378787000618</c:v>
                </c:pt>
                <c:pt idx="7153">
                  <c:v>-3.8744859225128909</c:v>
                </c:pt>
                <c:pt idx="7154">
                  <c:v>14.13248386731016</c:v>
                </c:pt>
                <c:pt idx="7155">
                  <c:v>0.59599478384696625</c:v>
                </c:pt>
                <c:pt idx="7156">
                  <c:v>-13.959707483515848</c:v>
                </c:pt>
                <c:pt idx="7157">
                  <c:v>2.4608513965610785</c:v>
                </c:pt>
                <c:pt idx="7158">
                  <c:v>13.111007958705148</c:v>
                </c:pt>
                <c:pt idx="7159">
                  <c:v>-5.3450066877496818</c:v>
                </c:pt>
                <c:pt idx="7160">
                  <c:v>-12.141016636968914</c:v>
                </c:pt>
                <c:pt idx="7161">
                  <c:v>8.1393311375722277</c:v>
                </c:pt>
                <c:pt idx="7162">
                  <c:v>10.854090239673841</c:v>
                </c:pt>
                <c:pt idx="7163">
                  <c:v>-11.563765575161737</c:v>
                </c:pt>
                <c:pt idx="7164">
                  <c:v>-9.4169436083946447</c:v>
                </c:pt>
                <c:pt idx="7165">
                  <c:v>14.295052133282208</c:v>
                </c:pt>
                <c:pt idx="7166">
                  <c:v>6.3394796519408363</c:v>
                </c:pt>
                <c:pt idx="7167">
                  <c:v>-15.35850995723573</c:v>
                </c:pt>
                <c:pt idx="7168">
                  <c:v>-2.7130623576013946</c:v>
                </c:pt>
                <c:pt idx="7169">
                  <c:v>14.544654563135502</c:v>
                </c:pt>
                <c:pt idx="7170">
                  <c:v>-0.6085725401432257</c:v>
                </c:pt>
                <c:pt idx="7171">
                  <c:v>-14.190070083876032</c:v>
                </c:pt>
                <c:pt idx="7172">
                  <c:v>3.8152692777985417</c:v>
                </c:pt>
                <c:pt idx="7173">
                  <c:v>14.070377721450006</c:v>
                </c:pt>
                <c:pt idx="7174">
                  <c:v>-7.2831658905368419</c:v>
                </c:pt>
                <c:pt idx="7175">
                  <c:v>-13.401306255005121</c:v>
                </c:pt>
                <c:pt idx="7176">
                  <c:v>10.699107267770009</c:v>
                </c:pt>
                <c:pt idx="7177">
                  <c:v>11.237675500919762</c:v>
                </c:pt>
                <c:pt idx="7178">
                  <c:v>-12.819871823481748</c:v>
                </c:pt>
                <c:pt idx="7179">
                  <c:v>-7.990104548816265</c:v>
                </c:pt>
                <c:pt idx="7180">
                  <c:v>13.817571118333213</c:v>
                </c:pt>
                <c:pt idx="7181">
                  <c:v>4.4647471182742011</c:v>
                </c:pt>
                <c:pt idx="7182">
                  <c:v>-13.778509940931496</c:v>
                </c:pt>
                <c:pt idx="7183">
                  <c:v>-1.3119583286980587</c:v>
                </c:pt>
                <c:pt idx="7184">
                  <c:v>14.689404606694561</c:v>
                </c:pt>
                <c:pt idx="7185">
                  <c:v>-1.9770481261482713</c:v>
                </c:pt>
                <c:pt idx="7186">
                  <c:v>-15.66902433086214</c:v>
                </c:pt>
                <c:pt idx="7187">
                  <c:v>5.574547671909027</c:v>
                </c:pt>
                <c:pt idx="7188">
                  <c:v>14.541092321467579</c:v>
                </c:pt>
                <c:pt idx="7189">
                  <c:v>-8.6879623584803394</c:v>
                </c:pt>
                <c:pt idx="7190">
                  <c:v>-12.358247387099208</c:v>
                </c:pt>
                <c:pt idx="7191">
                  <c:v>11.022603378816969</c:v>
                </c:pt>
                <c:pt idx="7192">
                  <c:v>9.2278222743615927</c:v>
                </c:pt>
                <c:pt idx="7193">
                  <c:v>-11.952095812344735</c:v>
                </c:pt>
                <c:pt idx="7194">
                  <c:v>-5.9271271555360778</c:v>
                </c:pt>
                <c:pt idx="7195">
                  <c:v>12.914417996471162</c:v>
                </c:pt>
                <c:pt idx="7196">
                  <c:v>3.1934318952552871</c:v>
                </c:pt>
                <c:pt idx="7197">
                  <c:v>-14.740627240029895</c:v>
                </c:pt>
                <c:pt idx="7198">
                  <c:v>-0.11205665281064747</c:v>
                </c:pt>
                <c:pt idx="7199">
                  <c:v>15.139114212779416</c:v>
                </c:pt>
                <c:pt idx="7200">
                  <c:v>-3.1316142201442303</c:v>
                </c:pt>
                <c:pt idx="7201">
                  <c:v>-13.397526672410123</c:v>
                </c:pt>
                <c:pt idx="7202">
                  <c:v>5.5402244507342937</c:v>
                </c:pt>
                <c:pt idx="7203">
                  <c:v>10.463111952056668</c:v>
                </c:pt>
                <c:pt idx="7204">
                  <c:v>-7.120854112525139</c:v>
                </c:pt>
                <c:pt idx="7205">
                  <c:v>-8.3764769498897049</c:v>
                </c:pt>
                <c:pt idx="7206">
                  <c:v>9.1845024139149949</c:v>
                </c:pt>
                <c:pt idx="7207">
                  <c:v>6.7281189960476775</c:v>
                </c:pt>
                <c:pt idx="7208">
                  <c:v>-10.941361583471384</c:v>
                </c:pt>
                <c:pt idx="7209">
                  <c:v>-4.5652149520701997</c:v>
                </c:pt>
                <c:pt idx="7210">
                  <c:v>13.049517686960705</c:v>
                </c:pt>
                <c:pt idx="7211">
                  <c:v>1.9223742503793226</c:v>
                </c:pt>
                <c:pt idx="7212">
                  <c:v>-13.308726713419393</c:v>
                </c:pt>
                <c:pt idx="7213">
                  <c:v>1.0232095006837334</c:v>
                </c:pt>
                <c:pt idx="7214">
                  <c:v>12.433002069427456</c:v>
                </c:pt>
                <c:pt idx="7215">
                  <c:v>-3.6291908790726426</c:v>
                </c:pt>
                <c:pt idx="7216">
                  <c:v>-11.345929352380436</c:v>
                </c:pt>
                <c:pt idx="7217">
                  <c:v>6.1915147245968027</c:v>
                </c:pt>
                <c:pt idx="7218">
                  <c:v>10.082690064766812</c:v>
                </c:pt>
                <c:pt idx="7219">
                  <c:v>-8.4904698682631352</c:v>
                </c:pt>
                <c:pt idx="7220">
                  <c:v>-8.4910379320128282</c:v>
                </c:pt>
                <c:pt idx="7221">
                  <c:v>10.92875868981834</c:v>
                </c:pt>
                <c:pt idx="7222">
                  <c:v>6.4915339602355502</c:v>
                </c:pt>
                <c:pt idx="7223">
                  <c:v>-12.451477342859491</c:v>
                </c:pt>
                <c:pt idx="7224">
                  <c:v>-3.6385117977683588</c:v>
                </c:pt>
                <c:pt idx="7225">
                  <c:v>12.84616687383188</c:v>
                </c:pt>
                <c:pt idx="7226">
                  <c:v>0.72762508427035633</c:v>
                </c:pt>
                <c:pt idx="7227">
                  <c:v>-12.535865736106675</c:v>
                </c:pt>
                <c:pt idx="7228">
                  <c:v>2.0341282057132837</c:v>
                </c:pt>
                <c:pt idx="7229">
                  <c:v>11.837236995187888</c:v>
                </c:pt>
                <c:pt idx="7230">
                  <c:v>-4.5290857684770138</c:v>
                </c:pt>
                <c:pt idx="7231">
                  <c:v>-10.641207047439911</c:v>
                </c:pt>
                <c:pt idx="7232">
                  <c:v>7.0633517706330755</c:v>
                </c:pt>
                <c:pt idx="7233">
                  <c:v>9.7775294804441089</c:v>
                </c:pt>
                <c:pt idx="7234">
                  <c:v>-9.8833979151767117</c:v>
                </c:pt>
                <c:pt idx="7235">
                  <c:v>-8.1322971462130873</c:v>
                </c:pt>
                <c:pt idx="7236">
                  <c:v>12.08321543809541</c:v>
                </c:pt>
                <c:pt idx="7237">
                  <c:v>5.7194420851382208</c:v>
                </c:pt>
                <c:pt idx="7238">
                  <c:v>-13.712802712798991</c:v>
                </c:pt>
                <c:pt idx="7239">
                  <c:v>-2.7282480723360805</c:v>
                </c:pt>
                <c:pt idx="7240">
                  <c:v>14.162490123522542</c:v>
                </c:pt>
                <c:pt idx="7241">
                  <c:v>-0.40494094142803327</c:v>
                </c:pt>
                <c:pt idx="7242">
                  <c:v>-14.106056161427279</c:v>
                </c:pt>
                <c:pt idx="7243">
                  <c:v>3.4523806601943128</c:v>
                </c:pt>
                <c:pt idx="7244">
                  <c:v>13.104287903146085</c:v>
                </c:pt>
                <c:pt idx="7245">
                  <c:v>-6.2723626857251347</c:v>
                </c:pt>
                <c:pt idx="7246">
                  <c:v>-11.050576638644083</c:v>
                </c:pt>
                <c:pt idx="7247">
                  <c:v>8.1232097572820052</c:v>
                </c:pt>
                <c:pt idx="7248">
                  <c:v>8.8795884612162599</c:v>
                </c:pt>
                <c:pt idx="7249">
                  <c:v>-10.051493485985938</c:v>
                </c:pt>
                <c:pt idx="7250">
                  <c:v>-6.5462386588237909</c:v>
                </c:pt>
                <c:pt idx="7251">
                  <c:v>11.22238639648196</c:v>
                </c:pt>
                <c:pt idx="7252">
                  <c:v>3.8765684362582835</c:v>
                </c:pt>
                <c:pt idx="7253">
                  <c:v>-11.283964320830071</c:v>
                </c:pt>
                <c:pt idx="7254">
                  <c:v>-1.2028469356646649</c:v>
                </c:pt>
                <c:pt idx="7255">
                  <c:v>11.097576385729099</c:v>
                </c:pt>
                <c:pt idx="7256">
                  <c:v>-1.2641689203859683</c:v>
                </c:pt>
                <c:pt idx="7257">
                  <c:v>-11.046476573096399</c:v>
                </c:pt>
                <c:pt idx="7258">
                  <c:v>3.7086084097324985</c:v>
                </c:pt>
                <c:pt idx="7259">
                  <c:v>9.9643735118972661</c:v>
                </c:pt>
                <c:pt idx="7260">
                  <c:v>-5.8460129993003882</c:v>
                </c:pt>
                <c:pt idx="7261">
                  <c:v>-9.0552337314333258</c:v>
                </c:pt>
                <c:pt idx="7262">
                  <c:v>8.258291818608928</c:v>
                </c:pt>
                <c:pt idx="7263">
                  <c:v>7.3786510130178442</c:v>
                </c:pt>
                <c:pt idx="7264">
                  <c:v>-9.6302788556721222</c:v>
                </c:pt>
                <c:pt idx="7265">
                  <c:v>-5.045973504156593</c:v>
                </c:pt>
                <c:pt idx="7266">
                  <c:v>10.436345945555551</c:v>
                </c:pt>
                <c:pt idx="7267">
                  <c:v>2.6264817095270616</c:v>
                </c:pt>
                <c:pt idx="7268">
                  <c:v>-10.283722982243559</c:v>
                </c:pt>
                <c:pt idx="7269">
                  <c:v>-0.20551078167369455</c:v>
                </c:pt>
                <c:pt idx="7270">
                  <c:v>9.1972695711292474</c:v>
                </c:pt>
                <c:pt idx="7271">
                  <c:v>-1.9001706343101981</c:v>
                </c:pt>
                <c:pt idx="7272">
                  <c:v>-9.1445760733059309</c:v>
                </c:pt>
                <c:pt idx="7273">
                  <c:v>3.7911419020616823</c:v>
                </c:pt>
                <c:pt idx="7274">
                  <c:v>8.0508821170059175</c:v>
                </c:pt>
                <c:pt idx="7275">
                  <c:v>-5.6692948964062513</c:v>
                </c:pt>
                <c:pt idx="7276">
                  <c:v>-6.7780253326522226</c:v>
                </c:pt>
                <c:pt idx="7277">
                  <c:v>6.5922793564380449</c:v>
                </c:pt>
                <c:pt idx="7278">
                  <c:v>4.5207640607605271</c:v>
                </c:pt>
                <c:pt idx="7279">
                  <c:v>-6.7916848577105142</c:v>
                </c:pt>
                <c:pt idx="7280">
                  <c:v>-2.7703157932475602</c:v>
                </c:pt>
                <c:pt idx="7281">
                  <c:v>6.8812883356239496</c:v>
                </c:pt>
                <c:pt idx="7282">
                  <c:v>1.0906862489273164</c:v>
                </c:pt>
                <c:pt idx="7283">
                  <c:v>-7.1863221568246454</c:v>
                </c:pt>
                <c:pt idx="7284">
                  <c:v>0.46133744698749724</c:v>
                </c:pt>
                <c:pt idx="7285">
                  <c:v>6.8213281005080377</c:v>
                </c:pt>
                <c:pt idx="7286">
                  <c:v>-1.8874195254169197</c:v>
                </c:pt>
                <c:pt idx="7287">
                  <c:v>-6.3543676300852603</c:v>
                </c:pt>
                <c:pt idx="7288">
                  <c:v>3.4700190607665666</c:v>
                </c:pt>
                <c:pt idx="7289">
                  <c:v>5.7775800979049921</c:v>
                </c:pt>
                <c:pt idx="7290">
                  <c:v>-4.4944378262587126</c:v>
                </c:pt>
                <c:pt idx="7291">
                  <c:v>-4.5187633545707779</c:v>
                </c:pt>
                <c:pt idx="7292">
                  <c:v>5.5728285720332895</c:v>
                </c:pt>
                <c:pt idx="7293">
                  <c:v>3.3782181657678345</c:v>
                </c:pt>
                <c:pt idx="7294">
                  <c:v>-6.7272709717191503</c:v>
                </c:pt>
                <c:pt idx="7295">
                  <c:v>-2.4344921440475149</c:v>
                </c:pt>
                <c:pt idx="7296">
                  <c:v>9.5286645279258373</c:v>
                </c:pt>
                <c:pt idx="7297">
                  <c:v>0.73895322567036048</c:v>
                </c:pt>
                <c:pt idx="7298">
                  <c:v>-10.434845615337625</c:v>
                </c:pt>
                <c:pt idx="7299">
                  <c:v>1.5727385537821259</c:v>
                </c:pt>
                <c:pt idx="7300">
                  <c:v>10.520233576440118</c:v>
                </c:pt>
                <c:pt idx="7301">
                  <c:v>-4.0656843502397377</c:v>
                </c:pt>
                <c:pt idx="7302">
                  <c:v>-10.459724857238436</c:v>
                </c:pt>
                <c:pt idx="7303">
                  <c:v>6.8559991839679109</c:v>
                </c:pt>
                <c:pt idx="7304">
                  <c:v>9.3214515300021805</c:v>
                </c:pt>
                <c:pt idx="7305">
                  <c:v>-8.559636838556429</c:v>
                </c:pt>
                <c:pt idx="7306">
                  <c:v>-7.1717903445252427</c:v>
                </c:pt>
                <c:pt idx="7307">
                  <c:v>10.921378708655229</c:v>
                </c:pt>
                <c:pt idx="7308">
                  <c:v>5.9035954668454931</c:v>
                </c:pt>
                <c:pt idx="7309">
                  <c:v>-14.947075709899575</c:v>
                </c:pt>
                <c:pt idx="7310">
                  <c:v>-3.3616732309221562</c:v>
                </c:pt>
                <c:pt idx="7311">
                  <c:v>15.961976555312077</c:v>
                </c:pt>
                <c:pt idx="7312">
                  <c:v>-0.21336474661996727</c:v>
                </c:pt>
                <c:pt idx="7313">
                  <c:v>-14.796628419293244</c:v>
                </c:pt>
                <c:pt idx="7314">
                  <c:v>3.5069736906294438</c:v>
                </c:pt>
                <c:pt idx="7315">
                  <c:v>14.57530079543811</c:v>
                </c:pt>
                <c:pt idx="7316">
                  <c:v>-6.8603015214331062</c:v>
                </c:pt>
                <c:pt idx="7317">
                  <c:v>-13.079855132003447</c:v>
                </c:pt>
                <c:pt idx="7318">
                  <c:v>9.7103138561753024</c:v>
                </c:pt>
                <c:pt idx="7319">
                  <c:v>11.003567626218329</c:v>
                </c:pt>
                <c:pt idx="7320">
                  <c:v>-12.420395902575363</c:v>
                </c:pt>
                <c:pt idx="7321">
                  <c:v>-8.8867585860649232</c:v>
                </c:pt>
                <c:pt idx="7322">
                  <c:v>15.621496576974222</c:v>
                </c:pt>
                <c:pt idx="7323">
                  <c:v>5.8686520761200018</c:v>
                </c:pt>
                <c:pt idx="7324">
                  <c:v>-16.81563027205614</c:v>
                </c:pt>
                <c:pt idx="7325">
                  <c:v>-2.0847086981785359</c:v>
                </c:pt>
                <c:pt idx="7326">
                  <c:v>17.00175118488589</c:v>
                </c:pt>
                <c:pt idx="7327">
                  <c:v>-1.6283709922755989</c:v>
                </c:pt>
                <c:pt idx="7328">
                  <c:v>-15.53992979072726</c:v>
                </c:pt>
                <c:pt idx="7329">
                  <c:v>4.9901033951639917</c:v>
                </c:pt>
                <c:pt idx="7330">
                  <c:v>14.63299531229684</c:v>
                </c:pt>
                <c:pt idx="7331">
                  <c:v>-8.4106866301935685</c:v>
                </c:pt>
                <c:pt idx="7332">
                  <c:v>-13.23182464685962</c:v>
                </c:pt>
                <c:pt idx="7333">
                  <c:v>11.830231697110444</c:v>
                </c:pt>
                <c:pt idx="7334">
                  <c:v>11.309033269755355</c:v>
                </c:pt>
                <c:pt idx="7335">
                  <c:v>-14.754767438627278</c:v>
                </c:pt>
                <c:pt idx="7336">
                  <c:v>-8.0351809202953017</c:v>
                </c:pt>
                <c:pt idx="7337">
                  <c:v>15.710367750304096</c:v>
                </c:pt>
                <c:pt idx="7338">
                  <c:v>4.1222650051036851</c:v>
                </c:pt>
                <c:pt idx="7339">
                  <c:v>-15.927513694192962</c:v>
                </c:pt>
                <c:pt idx="7340">
                  <c:v>-0.58393640334297248</c:v>
                </c:pt>
                <c:pt idx="7341">
                  <c:v>16.289545408060309</c:v>
                </c:pt>
                <c:pt idx="7342">
                  <c:v>-3.0479375427490099</c:v>
                </c:pt>
                <c:pt idx="7343">
                  <c:v>-16.227627202070828</c:v>
                </c:pt>
                <c:pt idx="7344">
                  <c:v>6.8095222455520341</c:v>
                </c:pt>
                <c:pt idx="7345">
                  <c:v>15.239495649514524</c:v>
                </c:pt>
                <c:pt idx="7346">
                  <c:v>-10.505668152287972</c:v>
                </c:pt>
                <c:pt idx="7347">
                  <c:v>-13.559609999434288</c:v>
                </c:pt>
                <c:pt idx="7348">
                  <c:v>13.761638369313893</c:v>
                </c:pt>
                <c:pt idx="7349">
                  <c:v>10.335887592377107</c:v>
                </c:pt>
                <c:pt idx="7350">
                  <c:v>-15.225144671817359</c:v>
                </c:pt>
                <c:pt idx="7351">
                  <c:v>-6.4336723066795969</c:v>
                </c:pt>
                <c:pt idx="7352">
                  <c:v>15.994220018952751</c:v>
                </c:pt>
                <c:pt idx="7353">
                  <c:v>2.9055697270610761</c:v>
                </c:pt>
                <c:pt idx="7354">
                  <c:v>-17.657500632200417</c:v>
                </c:pt>
                <c:pt idx="7355">
                  <c:v>0.91003761929941251</c:v>
                </c:pt>
                <c:pt idx="7356">
                  <c:v>18.970835437434079</c:v>
                </c:pt>
                <c:pt idx="7357">
                  <c:v>-5.263265723989357</c:v>
                </c:pt>
                <c:pt idx="7358">
                  <c:v>-18.190768662933195</c:v>
                </c:pt>
                <c:pt idx="7359">
                  <c:v>9.1494318895164852</c:v>
                </c:pt>
                <c:pt idx="7360">
                  <c:v>16.016808769470007</c:v>
                </c:pt>
                <c:pt idx="7361">
                  <c:v>-12.535559098238458</c:v>
                </c:pt>
                <c:pt idx="7362">
                  <c:v>-12.586646467986421</c:v>
                </c:pt>
                <c:pt idx="7363">
                  <c:v>14.267684793436569</c:v>
                </c:pt>
                <c:pt idx="7364">
                  <c:v>8.7239170582065295</c:v>
                </c:pt>
                <c:pt idx="7365">
                  <c:v>-15.648512007672178</c:v>
                </c:pt>
                <c:pt idx="7366">
                  <c:v>-5.1277222978381873</c:v>
                </c:pt>
                <c:pt idx="7367">
                  <c:v>16.60165381226809</c:v>
                </c:pt>
                <c:pt idx="7368">
                  <c:v>1.4426563590955657</c:v>
                </c:pt>
                <c:pt idx="7369">
                  <c:v>-16.465917707245531</c:v>
                </c:pt>
                <c:pt idx="7370">
                  <c:v>2.1452271698629444</c:v>
                </c:pt>
                <c:pt idx="7371">
                  <c:v>14.87249994336152</c:v>
                </c:pt>
                <c:pt idx="7372">
                  <c:v>-5.1762519584223803</c:v>
                </c:pt>
                <c:pt idx="7373">
                  <c:v>-13.231073461812466</c:v>
                </c:pt>
                <c:pt idx="7374">
                  <c:v>8.0646648632808677</c:v>
                </c:pt>
                <c:pt idx="7375">
                  <c:v>11.201357850848757</c:v>
                </c:pt>
                <c:pt idx="7376">
                  <c:v>-10.279680800983218</c:v>
                </c:pt>
                <c:pt idx="7377">
                  <c:v>-9.0557299885192588</c:v>
                </c:pt>
                <c:pt idx="7378">
                  <c:v>13.002793245964709</c:v>
                </c:pt>
                <c:pt idx="7379">
                  <c:v>6.8234466141098444</c:v>
                </c:pt>
                <c:pt idx="7380">
                  <c:v>-15.619551285082393</c:v>
                </c:pt>
                <c:pt idx="7381">
                  <c:v>-3.6574786050725328</c:v>
                </c:pt>
                <c:pt idx="7382">
                  <c:v>16.488357840332824</c:v>
                </c:pt>
                <c:pt idx="7383">
                  <c:v>7.2398961403247215E-3</c:v>
                </c:pt>
                <c:pt idx="7384">
                  <c:v>-16.309171983467934</c:v>
                </c:pt>
                <c:pt idx="7385">
                  <c:v>3.5538468933210097</c:v>
                </c:pt>
                <c:pt idx="7386">
                  <c:v>15.418461485999066</c:v>
                </c:pt>
                <c:pt idx="7387">
                  <c:v>-6.9726931474336489</c:v>
                </c:pt>
                <c:pt idx="7388">
                  <c:v>-13.685561795133941</c:v>
                </c:pt>
                <c:pt idx="7389">
                  <c:v>9.7021981154617549</c:v>
                </c:pt>
                <c:pt idx="7390">
                  <c:v>11.330556332869246</c:v>
                </c:pt>
                <c:pt idx="7391">
                  <c:v>-12.369352223778593</c:v>
                </c:pt>
                <c:pt idx="7392">
                  <c:v>-8.7634032215810009</c:v>
                </c:pt>
                <c:pt idx="7393">
                  <c:v>14.137266355219207</c:v>
                </c:pt>
                <c:pt idx="7394">
                  <c:v>5.3378197231476108</c:v>
                </c:pt>
                <c:pt idx="7395">
                  <c:v>-14.097933156017518</c:v>
                </c:pt>
                <c:pt idx="7396">
                  <c:v>-1.8826810574825747</c:v>
                </c:pt>
                <c:pt idx="7397">
                  <c:v>13.33698910532193</c:v>
                </c:pt>
                <c:pt idx="7398">
                  <c:v>-1.0755741446272182</c:v>
                </c:pt>
                <c:pt idx="7399">
                  <c:v>-11.915572774495219</c:v>
                </c:pt>
                <c:pt idx="7400">
                  <c:v>3.590055336172933</c:v>
                </c:pt>
                <c:pt idx="7401">
                  <c:v>10.67435011968451</c:v>
                </c:pt>
                <c:pt idx="7402">
                  <c:v>-5.735040844380106</c:v>
                </c:pt>
                <c:pt idx="7403">
                  <c:v>-9.1996127141862711</c:v>
                </c:pt>
                <c:pt idx="7404">
                  <c:v>7.9521877781276249</c:v>
                </c:pt>
                <c:pt idx="7405">
                  <c:v>7.718582563526164</c:v>
                </c:pt>
                <c:pt idx="7406">
                  <c:v>-9.5035998166556226</c:v>
                </c:pt>
                <c:pt idx="7407">
                  <c:v>-5.193369637507729</c:v>
                </c:pt>
                <c:pt idx="7408">
                  <c:v>9.7578778210517996</c:v>
                </c:pt>
                <c:pt idx="7409">
                  <c:v>2.7566264211150426</c:v>
                </c:pt>
                <c:pt idx="7410">
                  <c:v>-9.9264077422509498</c:v>
                </c:pt>
                <c:pt idx="7411">
                  <c:v>-0.47836379679666352</c:v>
                </c:pt>
                <c:pt idx="7412">
                  <c:v>8.7045866049288865</c:v>
                </c:pt>
                <c:pt idx="7413">
                  <c:v>-1.3811217574734185</c:v>
                </c:pt>
                <c:pt idx="7414">
                  <c:v>-7.565137744849852</c:v>
                </c:pt>
                <c:pt idx="7415">
                  <c:v>2.8941068197019693</c:v>
                </c:pt>
                <c:pt idx="7416">
                  <c:v>6.3954481036998061</c:v>
                </c:pt>
                <c:pt idx="7417">
                  <c:v>-4.2103059158267326</c:v>
                </c:pt>
                <c:pt idx="7418">
                  <c:v>-5.4856145335125435</c:v>
                </c:pt>
                <c:pt idx="7419">
                  <c:v>5.0026440701558581</c:v>
                </c:pt>
                <c:pt idx="7420">
                  <c:v>3.6196104408699274</c:v>
                </c:pt>
                <c:pt idx="7421">
                  <c:v>-5.319387916978199</c:v>
                </c:pt>
                <c:pt idx="7422">
                  <c:v>-2.5076762765760372</c:v>
                </c:pt>
                <c:pt idx="7423">
                  <c:v>6.3039226907736445</c:v>
                </c:pt>
                <c:pt idx="7424">
                  <c:v>1.3048781408503112</c:v>
                </c:pt>
                <c:pt idx="7425">
                  <c:v>-7.6280863527397873</c:v>
                </c:pt>
                <c:pt idx="7426">
                  <c:v>0.28079343079123237</c:v>
                </c:pt>
                <c:pt idx="7427">
                  <c:v>8.0042972495805742</c:v>
                </c:pt>
                <c:pt idx="7428">
                  <c:v>-2.0466425167800546</c:v>
                </c:pt>
                <c:pt idx="7429">
                  <c:v>-7.5366810890564322</c:v>
                </c:pt>
                <c:pt idx="7430">
                  <c:v>3.7790572656685968</c:v>
                </c:pt>
                <c:pt idx="7431">
                  <c:v>7.095458831934649</c:v>
                </c:pt>
                <c:pt idx="7432">
                  <c:v>-5.5493963058752653</c:v>
                </c:pt>
                <c:pt idx="7433">
                  <c:v>-5.8719113248275656</c:v>
                </c:pt>
                <c:pt idx="7434">
                  <c:v>6.5240364403547124</c:v>
                </c:pt>
                <c:pt idx="7435">
                  <c:v>4.0450711616862254</c:v>
                </c:pt>
                <c:pt idx="7436">
                  <c:v>-6.9862783262223198</c:v>
                </c:pt>
                <c:pt idx="7437">
                  <c:v>-2.4895359632750158</c:v>
                </c:pt>
                <c:pt idx="7438">
                  <c:v>7.8981419946943721</c:v>
                </c:pt>
                <c:pt idx="7439">
                  <c:v>0.81170771815105736</c:v>
                </c:pt>
                <c:pt idx="7440">
                  <c:v>-8.1803437149593901</c:v>
                </c:pt>
                <c:pt idx="7441">
                  <c:v>0.9857924660647448</c:v>
                </c:pt>
                <c:pt idx="7442">
                  <c:v>7.8645365689219364</c:v>
                </c:pt>
                <c:pt idx="7443">
                  <c:v>-2.7142096498132675</c:v>
                </c:pt>
                <c:pt idx="7444">
                  <c:v>-7.4586292076396363</c:v>
                </c:pt>
                <c:pt idx="7445">
                  <c:v>4.4127115562097492</c:v>
                </c:pt>
                <c:pt idx="7446">
                  <c:v>6.2332393692155694</c:v>
                </c:pt>
                <c:pt idx="7447">
                  <c:v>-5.3859404413246859</c:v>
                </c:pt>
                <c:pt idx="7448">
                  <c:v>-4.6897344917917438</c:v>
                </c:pt>
                <c:pt idx="7449">
                  <c:v>6.2830603949289374</c:v>
                </c:pt>
                <c:pt idx="7450">
                  <c:v>3.2392672478510547</c:v>
                </c:pt>
                <c:pt idx="7451">
                  <c:v>-6.6953538287195267</c:v>
                </c:pt>
                <c:pt idx="7452">
                  <c:v>-1.5927259908211127</c:v>
                </c:pt>
                <c:pt idx="7453">
                  <c:v>6.6255066566654293</c:v>
                </c:pt>
                <c:pt idx="7454">
                  <c:v>9.7388716918888812E-2</c:v>
                </c:pt>
                <c:pt idx="7455">
                  <c:v>-6.3717324747477413</c:v>
                </c:pt>
                <c:pt idx="7456">
                  <c:v>1.3040001963389549</c:v>
                </c:pt>
                <c:pt idx="7457">
                  <c:v>6.2289906510879565</c:v>
                </c:pt>
                <c:pt idx="7458">
                  <c:v>-2.6771676258266637</c:v>
                </c:pt>
                <c:pt idx="7459">
                  <c:v>-5.2061819890808883</c:v>
                </c:pt>
                <c:pt idx="7460">
                  <c:v>3.3640824697489853</c:v>
                </c:pt>
                <c:pt idx="7461">
                  <c:v>3.6526861195424618</c:v>
                </c:pt>
                <c:pt idx="7462">
                  <c:v>-3.5559972855155473</c:v>
                </c:pt>
                <c:pt idx="7463">
                  <c:v>-2.5285060249422555</c:v>
                </c:pt>
                <c:pt idx="7464">
                  <c:v>3.7819345384904848</c:v>
                </c:pt>
                <c:pt idx="7465">
                  <c:v>1.4281880287695403</c:v>
                </c:pt>
                <c:pt idx="7466">
                  <c:v>-3.7088475041413593</c:v>
                </c:pt>
                <c:pt idx="7467">
                  <c:v>-0.56807043841320037</c:v>
                </c:pt>
                <c:pt idx="7468">
                  <c:v>3.6759096903130812</c:v>
                </c:pt>
                <c:pt idx="7469">
                  <c:v>-0.25377352309545892</c:v>
                </c:pt>
                <c:pt idx="7470">
                  <c:v>-3.4967763849689844</c:v>
                </c:pt>
                <c:pt idx="7471">
                  <c:v>0.98898425038232463</c:v>
                </c:pt>
                <c:pt idx="7472">
                  <c:v>2.8183074792846621</c:v>
                </c:pt>
                <c:pt idx="7473">
                  <c:v>-1.3112545761568071</c:v>
                </c:pt>
                <c:pt idx="7474">
                  <c:v>-2.2722882201420651</c:v>
                </c:pt>
                <c:pt idx="7475">
                  <c:v>2.2528732572606343</c:v>
                </c:pt>
                <c:pt idx="7476">
                  <c:v>2.7738328582442802</c:v>
                </c:pt>
                <c:pt idx="7477">
                  <c:v>-4.1966741772129872</c:v>
                </c:pt>
                <c:pt idx="7478">
                  <c:v>-2.810649429472333</c:v>
                </c:pt>
                <c:pt idx="7479">
                  <c:v>5.4763770473460562</c:v>
                </c:pt>
                <c:pt idx="7480">
                  <c:v>1.7083458777700777</c:v>
                </c:pt>
                <c:pt idx="7481">
                  <c:v>-6.1357149830842292</c:v>
                </c:pt>
                <c:pt idx="7482">
                  <c:v>-0.40904556079018339</c:v>
                </c:pt>
                <c:pt idx="7483">
                  <c:v>6.7808484031273339</c:v>
                </c:pt>
                <c:pt idx="7484">
                  <c:v>-1.1713161203991636</c:v>
                </c:pt>
                <c:pt idx="7485">
                  <c:v>-7.4614270137347845</c:v>
                </c:pt>
                <c:pt idx="7486">
                  <c:v>2.6701777224418861</c:v>
                </c:pt>
                <c:pt idx="7487">
                  <c:v>6.0813740487250403</c:v>
                </c:pt>
                <c:pt idx="7488">
                  <c:v>-4.0481060423876185</c:v>
                </c:pt>
                <c:pt idx="7489">
                  <c:v>-6.1623990174591077</c:v>
                </c:pt>
                <c:pt idx="7490">
                  <c:v>6.8437931655777113</c:v>
                </c:pt>
                <c:pt idx="7491">
                  <c:v>6.2999537631691558</c:v>
                </c:pt>
                <c:pt idx="7492">
                  <c:v>-9.4133158258194864</c:v>
                </c:pt>
                <c:pt idx="7493">
                  <c:v>-4.2545522270952123</c:v>
                </c:pt>
                <c:pt idx="7494">
                  <c:v>9.2036163208326869</c:v>
                </c:pt>
                <c:pt idx="7495">
                  <c:v>1.8427284861265349</c:v>
                </c:pt>
                <c:pt idx="7496">
                  <c:v>-9.2071878984883799</c:v>
                </c:pt>
                <c:pt idx="7497">
                  <c:v>0.19694472833632473</c:v>
                </c:pt>
                <c:pt idx="7498">
                  <c:v>9.7693639979128335</c:v>
                </c:pt>
                <c:pt idx="7499">
                  <c:v>-2.3898073040586723</c:v>
                </c:pt>
                <c:pt idx="7500">
                  <c:v>-9.2276901067213757</c:v>
                </c:pt>
                <c:pt idx="7501">
                  <c:v>4.4776884177547842</c:v>
                </c:pt>
                <c:pt idx="7502">
                  <c:v>8.954064407733247</c:v>
                </c:pt>
                <c:pt idx="7503">
                  <c:v>-6.8950276913862067</c:v>
                </c:pt>
                <c:pt idx="7504">
                  <c:v>-7.4832907205874166</c:v>
                </c:pt>
                <c:pt idx="7505">
                  <c:v>8.0951968812167667</c:v>
                </c:pt>
                <c:pt idx="7506">
                  <c:v>5.179571966291376</c:v>
                </c:pt>
                <c:pt idx="7507">
                  <c:v>-8.2954828217329482</c:v>
                </c:pt>
                <c:pt idx="7508">
                  <c:v>-2.8660789008287435</c:v>
                </c:pt>
                <c:pt idx="7509">
                  <c:v>8.2741084237616516</c:v>
                </c:pt>
                <c:pt idx="7510">
                  <c:v>0.98157818083565962</c:v>
                </c:pt>
                <c:pt idx="7511">
                  <c:v>-8.9161626117712593</c:v>
                </c:pt>
                <c:pt idx="7512">
                  <c:v>1.0003443127183251</c:v>
                </c:pt>
                <c:pt idx="7513">
                  <c:v>10.012613161132572</c:v>
                </c:pt>
                <c:pt idx="7514">
                  <c:v>-3.5963814827114584</c:v>
                </c:pt>
                <c:pt idx="7515">
                  <c:v>-10.765619519947053</c:v>
                </c:pt>
                <c:pt idx="7516">
                  <c:v>6.291896614820482</c:v>
                </c:pt>
                <c:pt idx="7517">
                  <c:v>9.2744836840493807</c:v>
                </c:pt>
                <c:pt idx="7518">
                  <c:v>-7.869491693809147</c:v>
                </c:pt>
                <c:pt idx="7519">
                  <c:v>-7.0918467804989884</c:v>
                </c:pt>
                <c:pt idx="7520">
                  <c:v>8.8996477119545467</c:v>
                </c:pt>
                <c:pt idx="7521">
                  <c:v>4.6266124890328655</c:v>
                </c:pt>
                <c:pt idx="7522">
                  <c:v>-9.7253671652187617</c:v>
                </c:pt>
                <c:pt idx="7523">
                  <c:v>-2.6218549764461114</c:v>
                </c:pt>
                <c:pt idx="7524">
                  <c:v>10.36207068537734</c:v>
                </c:pt>
                <c:pt idx="7525">
                  <c:v>0.30896646932016897</c:v>
                </c:pt>
                <c:pt idx="7526">
                  <c:v>-10.967915829971425</c:v>
                </c:pt>
                <c:pt idx="7527">
                  <c:v>2.1906491798368322</c:v>
                </c:pt>
                <c:pt idx="7528">
                  <c:v>11.666878405216629</c:v>
                </c:pt>
                <c:pt idx="7529">
                  <c:v>-5.0860903363557153</c:v>
                </c:pt>
                <c:pt idx="7530">
                  <c:v>-10.887413648836608</c:v>
                </c:pt>
                <c:pt idx="7531">
                  <c:v>7.2718791825043718</c:v>
                </c:pt>
                <c:pt idx="7532">
                  <c:v>8.801252859903185</c:v>
                </c:pt>
                <c:pt idx="7533">
                  <c:v>-8.7805749123507866</c:v>
                </c:pt>
                <c:pt idx="7534">
                  <c:v>-6.7539356025392063</c:v>
                </c:pt>
                <c:pt idx="7535">
                  <c:v>11.257069748476294</c:v>
                </c:pt>
                <c:pt idx="7536">
                  <c:v>5.296972642994028</c:v>
                </c:pt>
                <c:pt idx="7537">
                  <c:v>-14.699517806070856</c:v>
                </c:pt>
                <c:pt idx="7538">
                  <c:v>-2.6346148178702853</c:v>
                </c:pt>
                <c:pt idx="7539">
                  <c:v>16.441910132621185</c:v>
                </c:pt>
                <c:pt idx="7540">
                  <c:v>-0.93148624684915216</c:v>
                </c:pt>
                <c:pt idx="7541">
                  <c:v>-16.440416710991105</c:v>
                </c:pt>
                <c:pt idx="7542">
                  <c:v>4.6161599862382303</c:v>
                </c:pt>
                <c:pt idx="7543">
                  <c:v>15.488139397017914</c:v>
                </c:pt>
                <c:pt idx="7544">
                  <c:v>-7.7927843161239618</c:v>
                </c:pt>
                <c:pt idx="7545">
                  <c:v>-13.078205963856444</c:v>
                </c:pt>
                <c:pt idx="7546">
                  <c:v>10.255042230444976</c:v>
                </c:pt>
                <c:pt idx="7547">
                  <c:v>10.36565432542722</c:v>
                </c:pt>
                <c:pt idx="7548">
                  <c:v>-12.621197968209193</c:v>
                </c:pt>
                <c:pt idx="7549">
                  <c:v>-8.1013373563899318</c:v>
                </c:pt>
                <c:pt idx="7550">
                  <c:v>15.334770606996411</c:v>
                </c:pt>
                <c:pt idx="7551">
                  <c:v>4.9322973991532422</c:v>
                </c:pt>
                <c:pt idx="7552">
                  <c:v>-16.278068627732598</c:v>
                </c:pt>
                <c:pt idx="7553">
                  <c:v>-1.3085216571483402</c:v>
                </c:pt>
                <c:pt idx="7554">
                  <c:v>16.376433987301141</c:v>
                </c:pt>
                <c:pt idx="7555">
                  <c:v>-2.2663918794096145</c:v>
                </c:pt>
                <c:pt idx="7556">
                  <c:v>-15.391806081493332</c:v>
                </c:pt>
                <c:pt idx="7557">
                  <c:v>5.5982088251257407</c:v>
                </c:pt>
                <c:pt idx="7558">
                  <c:v>13.750633975588276</c:v>
                </c:pt>
                <c:pt idx="7559">
                  <c:v>-8.4297529943821967</c:v>
                </c:pt>
                <c:pt idx="7560">
                  <c:v>-12.074537263375808</c:v>
                </c:pt>
                <c:pt idx="7561">
                  <c:v>11.718364004821508</c:v>
                </c:pt>
                <c:pt idx="7562">
                  <c:v>10.012958004090482</c:v>
                </c:pt>
                <c:pt idx="7563">
                  <c:v>-13.926739792984975</c:v>
                </c:pt>
                <c:pt idx="7564">
                  <c:v>-6.8494726863779833</c:v>
                </c:pt>
                <c:pt idx="7565">
                  <c:v>15.107197752504433</c:v>
                </c:pt>
                <c:pt idx="7566">
                  <c:v>3.2535317930580452</c:v>
                </c:pt>
                <c:pt idx="7567">
                  <c:v>-14.757417602468362</c:v>
                </c:pt>
                <c:pt idx="7568">
                  <c:v>9.3666066723978161E-2</c:v>
                </c:pt>
                <c:pt idx="7569">
                  <c:v>14.204154194560706</c:v>
                </c:pt>
                <c:pt idx="7570">
                  <c:v>-3.2075219045547345</c:v>
                </c:pt>
                <c:pt idx="7571">
                  <c:v>-13.489091896853598</c:v>
                </c:pt>
                <c:pt idx="7572">
                  <c:v>6.311956185033833</c:v>
                </c:pt>
                <c:pt idx="7573">
                  <c:v>12.811392363445377</c:v>
                </c:pt>
                <c:pt idx="7574">
                  <c:v>-9.4534324382224177</c:v>
                </c:pt>
                <c:pt idx="7575">
                  <c:v>-10.649847341188034</c:v>
                </c:pt>
                <c:pt idx="7576">
                  <c:v>11.60239329594174</c:v>
                </c:pt>
                <c:pt idx="7577">
                  <c:v>8.0187144089243549</c:v>
                </c:pt>
                <c:pt idx="7578">
                  <c:v>-12.918835058001374</c:v>
                </c:pt>
                <c:pt idx="7579">
                  <c:v>-4.8407383914361919</c:v>
                </c:pt>
                <c:pt idx="7580">
                  <c:v>13.481549771934747</c:v>
                </c:pt>
                <c:pt idx="7581">
                  <c:v>1.7199635695315003</c:v>
                </c:pt>
                <c:pt idx="7582">
                  <c:v>-12.955460714817535</c:v>
                </c:pt>
                <c:pt idx="7583">
                  <c:v>1.1786908682100325</c:v>
                </c:pt>
                <c:pt idx="7584">
                  <c:v>12.578307212614758</c:v>
                </c:pt>
                <c:pt idx="7585">
                  <c:v>-3.9247541949260194</c:v>
                </c:pt>
                <c:pt idx="7586">
                  <c:v>-11.504288305441829</c:v>
                </c:pt>
                <c:pt idx="7587">
                  <c:v>6.3575385669406996</c:v>
                </c:pt>
                <c:pt idx="7588">
                  <c:v>9.7268880420983219</c:v>
                </c:pt>
                <c:pt idx="7589">
                  <c:v>-7.9478030507483659</c:v>
                </c:pt>
                <c:pt idx="7590">
                  <c:v>-7.310194179476067</c:v>
                </c:pt>
                <c:pt idx="7591">
                  <c:v>9.2658204021050334</c:v>
                </c:pt>
                <c:pt idx="7592">
                  <c:v>5.1525957798330477</c:v>
                </c:pt>
                <c:pt idx="7593">
                  <c:v>-10.116535826663894</c:v>
                </c:pt>
                <c:pt idx="7594">
                  <c:v>-2.8077288906925091</c:v>
                </c:pt>
                <c:pt idx="7595">
                  <c:v>10.545796222130864</c:v>
                </c:pt>
                <c:pt idx="7596">
                  <c:v>0.46152626836106503</c:v>
                </c:pt>
                <c:pt idx="7597">
                  <c:v>-10.577370874790352</c:v>
                </c:pt>
                <c:pt idx="7598">
                  <c:v>1.8863690623071665</c:v>
                </c:pt>
                <c:pt idx="7599">
                  <c:v>10.226031348252334</c:v>
                </c:pt>
                <c:pt idx="7600">
                  <c:v>-3.9841428301534023</c:v>
                </c:pt>
                <c:pt idx="7601">
                  <c:v>-8.6539078447683355</c:v>
                </c:pt>
                <c:pt idx="7602">
                  <c:v>5.630998766023354</c:v>
                </c:pt>
                <c:pt idx="7603">
                  <c:v>7.0212554942440946</c:v>
                </c:pt>
                <c:pt idx="7604">
                  <c:v>-6.9058238649188484</c:v>
                </c:pt>
                <c:pt idx="7605">
                  <c:v>-5.4532075816157226</c:v>
                </c:pt>
                <c:pt idx="7606">
                  <c:v>8.2136933870274742</c:v>
                </c:pt>
                <c:pt idx="7607">
                  <c:v>3.7262511303908474</c:v>
                </c:pt>
                <c:pt idx="7608">
                  <c:v>-9.3218078558477337</c:v>
                </c:pt>
                <c:pt idx="7609">
                  <c:v>-1.6631122896076964</c:v>
                </c:pt>
                <c:pt idx="7610">
                  <c:v>8.9154690095728171</c:v>
                </c:pt>
                <c:pt idx="7611">
                  <c:v>-0.38078295599172518</c:v>
                </c:pt>
                <c:pt idx="7612">
                  <c:v>-9.232465464554485</c:v>
                </c:pt>
                <c:pt idx="7613">
                  <c:v>2.5120513493867924</c:v>
                </c:pt>
                <c:pt idx="7614">
                  <c:v>9.4856158872456646</c:v>
                </c:pt>
                <c:pt idx="7615">
                  <c:v>-4.8058683958500321</c:v>
                </c:pt>
                <c:pt idx="7616">
                  <c:v>-8.2046490070685021</c:v>
                </c:pt>
                <c:pt idx="7617">
                  <c:v>6.1934091041333454</c:v>
                </c:pt>
                <c:pt idx="7618">
                  <c:v>6.5737400752272537</c:v>
                </c:pt>
                <c:pt idx="7619">
                  <c:v>-7.6341590460747497</c:v>
                </c:pt>
                <c:pt idx="7620">
                  <c:v>-4.7598860310179116</c:v>
                </c:pt>
                <c:pt idx="7621">
                  <c:v>8.423322661350003</c:v>
                </c:pt>
                <c:pt idx="7622">
                  <c:v>2.9027817482123215</c:v>
                </c:pt>
                <c:pt idx="7623">
                  <c:v>-9.2974629399415551</c:v>
                </c:pt>
                <c:pt idx="7624">
                  <c:v>-0.8794458309108385</c:v>
                </c:pt>
                <c:pt idx="7625">
                  <c:v>9.4229901600249857</c:v>
                </c:pt>
                <c:pt idx="7626">
                  <c:v>-1.2116676120067142</c:v>
                </c:pt>
                <c:pt idx="7627">
                  <c:v>-9.3393036425401679</c:v>
                </c:pt>
                <c:pt idx="7628">
                  <c:v>3.2804005662133942</c:v>
                </c:pt>
                <c:pt idx="7629">
                  <c:v>8.7045941805479927</c:v>
                </c:pt>
                <c:pt idx="7630">
                  <c:v>-5.3321706527633363</c:v>
                </c:pt>
                <c:pt idx="7631">
                  <c:v>-7.7253669459795438</c:v>
                </c:pt>
                <c:pt idx="7632">
                  <c:v>6.9627233430769655</c:v>
                </c:pt>
                <c:pt idx="7633">
                  <c:v>6.0098321547678824</c:v>
                </c:pt>
                <c:pt idx="7634">
                  <c:v>-8.0882517343080469</c:v>
                </c:pt>
                <c:pt idx="7635">
                  <c:v>-4.1162997002861763</c:v>
                </c:pt>
                <c:pt idx="7636">
                  <c:v>9.1113739999023835</c:v>
                </c:pt>
                <c:pt idx="7637">
                  <c:v>2.3045325991232968</c:v>
                </c:pt>
                <c:pt idx="7638">
                  <c:v>-10.778203052790795</c:v>
                </c:pt>
                <c:pt idx="7639">
                  <c:v>-8.9499273053215436E-2</c:v>
                </c:pt>
                <c:pt idx="7640">
                  <c:v>11.126513159494477</c:v>
                </c:pt>
                <c:pt idx="7641">
                  <c:v>-2.308468355503051</c:v>
                </c:pt>
                <c:pt idx="7642">
                  <c:v>-10.382219501885597</c:v>
                </c:pt>
                <c:pt idx="7643">
                  <c:v>4.6523264252426033</c:v>
                </c:pt>
                <c:pt idx="7644">
                  <c:v>9.6403410955212561</c:v>
                </c:pt>
                <c:pt idx="7645">
                  <c:v>-7.0468393779936047</c:v>
                </c:pt>
                <c:pt idx="7646">
                  <c:v>-8.3430689406839935</c:v>
                </c:pt>
                <c:pt idx="7647">
                  <c:v>8.6943349444039431</c:v>
                </c:pt>
                <c:pt idx="7648">
                  <c:v>6.2099160830761262</c:v>
                </c:pt>
                <c:pt idx="7649">
                  <c:v>-9.9889373644373123</c:v>
                </c:pt>
                <c:pt idx="7650">
                  <c:v>-4.0018310803795716</c:v>
                </c:pt>
                <c:pt idx="7651">
                  <c:v>10.977544255925917</c:v>
                </c:pt>
                <c:pt idx="7652">
                  <c:v>1.5927471634305745</c:v>
                </c:pt>
                <c:pt idx="7653">
                  <c:v>-10.629551643881998</c:v>
                </c:pt>
                <c:pt idx="7654">
                  <c:v>0.79696643873300477</c:v>
                </c:pt>
                <c:pt idx="7655">
                  <c:v>10.136773050967051</c:v>
                </c:pt>
                <c:pt idx="7656">
                  <c:v>-3.1076021326405057</c:v>
                </c:pt>
                <c:pt idx="7657">
                  <c:v>-10.157121505707339</c:v>
                </c:pt>
                <c:pt idx="7658">
                  <c:v>5.8554213291394035</c:v>
                </c:pt>
                <c:pt idx="7659">
                  <c:v>9.9098182704338349</c:v>
                </c:pt>
                <c:pt idx="7660">
                  <c:v>-8.1308613665834866</c:v>
                </c:pt>
                <c:pt idx="7661">
                  <c:v>-7.7472795262635152</c:v>
                </c:pt>
                <c:pt idx="7662">
                  <c:v>9.6693484047192992</c:v>
                </c:pt>
                <c:pt idx="7663">
                  <c:v>5.6596071039720597</c:v>
                </c:pt>
                <c:pt idx="7664">
                  <c:v>-10.915119392012878</c:v>
                </c:pt>
                <c:pt idx="7665">
                  <c:v>-3.3344213864463521</c:v>
                </c:pt>
                <c:pt idx="7666">
                  <c:v>12.035810044079042</c:v>
                </c:pt>
                <c:pt idx="7667">
                  <c:v>0.66885220416061963</c:v>
                </c:pt>
                <c:pt idx="7668">
                  <c:v>-11.12312653612477</c:v>
                </c:pt>
                <c:pt idx="7669">
                  <c:v>1.8968176564591075</c:v>
                </c:pt>
                <c:pt idx="7670">
                  <c:v>12.330851220126565</c:v>
                </c:pt>
                <c:pt idx="7671">
                  <c:v>-5.2181620116920868</c:v>
                </c:pt>
                <c:pt idx="7672">
                  <c:v>-13.135096857690755</c:v>
                </c:pt>
                <c:pt idx="7673">
                  <c:v>8.7525151062069639</c:v>
                </c:pt>
                <c:pt idx="7674">
                  <c:v>11.29376717308449</c:v>
                </c:pt>
                <c:pt idx="7675">
                  <c:v>-10.373049656634509</c:v>
                </c:pt>
                <c:pt idx="7676">
                  <c:v>-8.1630936238424869</c:v>
                </c:pt>
                <c:pt idx="7677">
                  <c:v>12.072890323202348</c:v>
                </c:pt>
                <c:pt idx="7678">
                  <c:v>5.6808435402346582</c:v>
                </c:pt>
                <c:pt idx="7679">
                  <c:v>-13.583220468028069</c:v>
                </c:pt>
                <c:pt idx="7680">
                  <c:v>-2.772969943816141</c:v>
                </c:pt>
                <c:pt idx="7681">
                  <c:v>14.577220743026038</c:v>
                </c:pt>
                <c:pt idx="7682">
                  <c:v>-0.40959256361384155</c:v>
                </c:pt>
                <c:pt idx="7683">
                  <c:v>-15.17638713324539</c:v>
                </c:pt>
                <c:pt idx="7684">
                  <c:v>3.9010389326356751</c:v>
                </c:pt>
                <c:pt idx="7685">
                  <c:v>14.816241916754311</c:v>
                </c:pt>
                <c:pt idx="7686">
                  <c:v>-7.0449550232229132</c:v>
                </c:pt>
                <c:pt idx="7687">
                  <c:v>-13.039020108845891</c:v>
                </c:pt>
                <c:pt idx="7688">
                  <c:v>9.767729978040121</c:v>
                </c:pt>
                <c:pt idx="7689">
                  <c:v>10.188388015809894</c:v>
                </c:pt>
                <c:pt idx="7690">
                  <c:v>-11.06983191817703</c:v>
                </c:pt>
                <c:pt idx="7691">
                  <c:v>-7.1014076400348944</c:v>
                </c:pt>
                <c:pt idx="7692">
                  <c:v>12.173319931135682</c:v>
                </c:pt>
                <c:pt idx="7693">
                  <c:v>4.4449018340739466</c:v>
                </c:pt>
                <c:pt idx="7694">
                  <c:v>-14.055404466431153</c:v>
                </c:pt>
                <c:pt idx="7695">
                  <c:v>-1.6319046531788239</c:v>
                </c:pt>
                <c:pt idx="7696">
                  <c:v>15.984663868608317</c:v>
                </c:pt>
                <c:pt idx="7697">
                  <c:v>-1.8306988642119117</c:v>
                </c:pt>
                <c:pt idx="7698">
                  <c:v>-15.271907083157361</c:v>
                </c:pt>
                <c:pt idx="7699">
                  <c:v>4.8528402242695297</c:v>
                </c:pt>
                <c:pt idx="7700">
                  <c:v>12.76646021392931</c:v>
                </c:pt>
                <c:pt idx="7701">
                  <c:v>-7.2989535050747252</c:v>
                </c:pt>
                <c:pt idx="7702">
                  <c:v>-10.844063738589577</c:v>
                </c:pt>
                <c:pt idx="7703">
                  <c:v>9.6785667609110142</c:v>
                </c:pt>
                <c:pt idx="7704">
                  <c:v>8.9402888197158337</c:v>
                </c:pt>
                <c:pt idx="7705">
                  <c:v>-12.158864366460094</c:v>
                </c:pt>
                <c:pt idx="7706">
                  <c:v>-6.562152110615906</c:v>
                </c:pt>
                <c:pt idx="7707">
                  <c:v>14.207784448055087</c:v>
                </c:pt>
                <c:pt idx="7708">
                  <c:v>3.8405946869896681</c:v>
                </c:pt>
                <c:pt idx="7709">
                  <c:v>-16.442870779437957</c:v>
                </c:pt>
                <c:pt idx="7710">
                  <c:v>-0.37618497031997572</c:v>
                </c:pt>
                <c:pt idx="7711">
                  <c:v>16.797228995336049</c:v>
                </c:pt>
                <c:pt idx="7712">
                  <c:v>-3.235999358985691</c:v>
                </c:pt>
                <c:pt idx="7713">
                  <c:v>-15.011978117736632</c:v>
                </c:pt>
                <c:pt idx="7714">
                  <c:v>6.250454331411194</c:v>
                </c:pt>
                <c:pt idx="7715">
                  <c:v>13.375744543643769</c:v>
                </c:pt>
                <c:pt idx="7716">
                  <c:v>-9.6783921149106593</c:v>
                </c:pt>
                <c:pt idx="7717">
                  <c:v>-12.560724508288017</c:v>
                </c:pt>
                <c:pt idx="7718">
                  <c:v>13.830767238558241</c:v>
                </c:pt>
                <c:pt idx="7719">
                  <c:v>10.742793334415085</c:v>
                </c:pt>
                <c:pt idx="7720">
                  <c:v>-16.94823219571218</c:v>
                </c:pt>
                <c:pt idx="7721">
                  <c:v>-6.9880941351832107</c:v>
                </c:pt>
                <c:pt idx="7722">
                  <c:v>17.938220519645661</c:v>
                </c:pt>
                <c:pt idx="7723">
                  <c:v>2.852930175591605</c:v>
                </c:pt>
                <c:pt idx="7724">
                  <c:v>-17.562724771718553</c:v>
                </c:pt>
                <c:pt idx="7725">
                  <c:v>1.0851582919845095</c:v>
                </c:pt>
                <c:pt idx="7726">
                  <c:v>16.691551342778023</c:v>
                </c:pt>
                <c:pt idx="7727">
                  <c:v>-4.635306481603009</c:v>
                </c:pt>
                <c:pt idx="7728">
                  <c:v>-15.102595087466938</c:v>
                </c:pt>
                <c:pt idx="7729">
                  <c:v>8.1378512314897922</c:v>
                </c:pt>
                <c:pt idx="7730">
                  <c:v>14.222988458462723</c:v>
                </c:pt>
                <c:pt idx="7731">
                  <c:v>-11.808738255257323</c:v>
                </c:pt>
                <c:pt idx="7732">
                  <c:v>-12.103460136498716</c:v>
                </c:pt>
                <c:pt idx="7733">
                  <c:v>14.537688687363994</c:v>
                </c:pt>
                <c:pt idx="7734">
                  <c:v>8.6317213282558658</c:v>
                </c:pt>
                <c:pt idx="7735">
                  <c:v>-16.038692878871831</c:v>
                </c:pt>
                <c:pt idx="7736">
                  <c:v>-4.9461896685791018</c:v>
                </c:pt>
                <c:pt idx="7737">
                  <c:v>16.26041018061472</c:v>
                </c:pt>
                <c:pt idx="7738">
                  <c:v>1.1586152520644395</c:v>
                </c:pt>
                <c:pt idx="7739">
                  <c:v>-15.642155147615149</c:v>
                </c:pt>
                <c:pt idx="7740">
                  <c:v>2.3158019678959239</c:v>
                </c:pt>
                <c:pt idx="7741">
                  <c:v>15.534703146358549</c:v>
                </c:pt>
                <c:pt idx="7742">
                  <c:v>-5.7835143679415584</c:v>
                </c:pt>
                <c:pt idx="7743">
                  <c:v>-13.869263796534529</c:v>
                </c:pt>
                <c:pt idx="7744">
                  <c:v>8.6837386417932976</c:v>
                </c:pt>
                <c:pt idx="7745">
                  <c:v>11.586320909046538</c:v>
                </c:pt>
                <c:pt idx="7746">
                  <c:v>-10.29684611165542</c:v>
                </c:pt>
                <c:pt idx="7747">
                  <c:v>-8.2061059431575138</c:v>
                </c:pt>
                <c:pt idx="7748">
                  <c:v>11.324205534199047</c:v>
                </c:pt>
                <c:pt idx="7749">
                  <c:v>5.3076841323141286</c:v>
                </c:pt>
                <c:pt idx="7750">
                  <c:v>-11.850200970760183</c:v>
                </c:pt>
                <c:pt idx="7751">
                  <c:v>-2.539122037877271</c:v>
                </c:pt>
                <c:pt idx="7752">
                  <c:v>12.436764582632934</c:v>
                </c:pt>
                <c:pt idx="7753">
                  <c:v>-0.17229267511794455</c:v>
                </c:pt>
                <c:pt idx="7754">
                  <c:v>-13.185413265940344</c:v>
                </c:pt>
                <c:pt idx="7755">
                  <c:v>3.1364691301220233</c:v>
                </c:pt>
                <c:pt idx="7756">
                  <c:v>12.985742857224423</c:v>
                </c:pt>
                <c:pt idx="7757">
                  <c:v>-6.1274804733246668</c:v>
                </c:pt>
                <c:pt idx="7758">
                  <c:v>-11.734383065506897</c:v>
                </c:pt>
                <c:pt idx="7759">
                  <c:v>8.6289764377904401</c:v>
                </c:pt>
                <c:pt idx="7760">
                  <c:v>9.7506622613342664</c:v>
                </c:pt>
                <c:pt idx="7761">
                  <c:v>-10.846794127917956</c:v>
                </c:pt>
                <c:pt idx="7762">
                  <c:v>-7.5119900150523291</c:v>
                </c:pt>
                <c:pt idx="7763">
                  <c:v>12.957575688381228</c:v>
                </c:pt>
                <c:pt idx="7764">
                  <c:v>4.9427882744250926</c:v>
                </c:pt>
                <c:pt idx="7765">
                  <c:v>-14.430360859422839</c:v>
                </c:pt>
                <c:pt idx="7766">
                  <c:v>-1.8341592414457177</c:v>
                </c:pt>
                <c:pt idx="7767">
                  <c:v>15.208542637832736</c:v>
                </c:pt>
                <c:pt idx="7768">
                  <c:v>-1.4875648816613567</c:v>
                </c:pt>
                <c:pt idx="7769">
                  <c:v>-14.614428325299844</c:v>
                </c:pt>
                <c:pt idx="7770">
                  <c:v>4.6120884766568961</c:v>
                </c:pt>
                <c:pt idx="7771">
                  <c:v>13.039858337158417</c:v>
                </c:pt>
                <c:pt idx="7772">
                  <c:v>-7.2592524021827387</c:v>
                </c:pt>
                <c:pt idx="7773">
                  <c:v>-10.953810173570012</c:v>
                </c:pt>
                <c:pt idx="7774">
                  <c:v>9.3690431418876994</c:v>
                </c:pt>
                <c:pt idx="7775">
                  <c:v>8.783770735148531</c:v>
                </c:pt>
                <c:pt idx="7776">
                  <c:v>-11.099574316301974</c:v>
                </c:pt>
                <c:pt idx="7777">
                  <c:v>-5.9279409310617819</c:v>
                </c:pt>
                <c:pt idx="7778">
                  <c:v>11.950994794600488</c:v>
                </c:pt>
                <c:pt idx="7779">
                  <c:v>3.2378801350704514</c:v>
                </c:pt>
                <c:pt idx="7780">
                  <c:v>-12.253066107451707</c:v>
                </c:pt>
                <c:pt idx="7781">
                  <c:v>-0.43708353313813775</c:v>
                </c:pt>
                <c:pt idx="7782">
                  <c:v>11.332504037543041</c:v>
                </c:pt>
                <c:pt idx="7783">
                  <c:v>-1.9912570673489909</c:v>
                </c:pt>
                <c:pt idx="7784">
                  <c:v>-10.087314525417874</c:v>
                </c:pt>
                <c:pt idx="7785">
                  <c:v>4.024927404304389</c:v>
                </c:pt>
                <c:pt idx="7786">
                  <c:v>8.6086156423609754</c:v>
                </c:pt>
                <c:pt idx="7787">
                  <c:v>-5.6570843144196594</c:v>
                </c:pt>
                <c:pt idx="7788">
                  <c:v>-7.116365065156808</c:v>
                </c:pt>
                <c:pt idx="7789">
                  <c:v>7.0670677950739842</c:v>
                </c:pt>
                <c:pt idx="7790">
                  <c:v>5.0678269943592733</c:v>
                </c:pt>
                <c:pt idx="7791">
                  <c:v>-7.3999912728476041</c:v>
                </c:pt>
                <c:pt idx="7792">
                  <c:v>-3.3001702388820986</c:v>
                </c:pt>
                <c:pt idx="7793">
                  <c:v>8.1287232760701436</c:v>
                </c:pt>
                <c:pt idx="7794">
                  <c:v>1.4146958601372657</c:v>
                </c:pt>
                <c:pt idx="7795">
                  <c:v>-8.3900645518506192</c:v>
                </c:pt>
                <c:pt idx="7796">
                  <c:v>0.3958942190504513</c:v>
                </c:pt>
                <c:pt idx="7797">
                  <c:v>7.515870925016622</c:v>
                </c:pt>
                <c:pt idx="7798">
                  <c:v>-2.008659464940703</c:v>
                </c:pt>
                <c:pt idx="7799">
                  <c:v>-7.0297807975662652</c:v>
                </c:pt>
                <c:pt idx="7800">
                  <c:v>3.6268900957533887</c:v>
                </c:pt>
                <c:pt idx="7801">
                  <c:v>6.5219731465023933</c:v>
                </c:pt>
                <c:pt idx="7802">
                  <c:v>-5.0938978446663459</c:v>
                </c:pt>
                <c:pt idx="7803">
                  <c:v>-5.3098503693985419</c:v>
                </c:pt>
                <c:pt idx="7804">
                  <c:v>6.6506884505618338</c:v>
                </c:pt>
                <c:pt idx="7805">
                  <c:v>4.4087099940158563</c:v>
                </c:pt>
                <c:pt idx="7806">
                  <c:v>-8.0378605283889399</c:v>
                </c:pt>
                <c:pt idx="7807">
                  <c:v>-2.5942093918170195</c:v>
                </c:pt>
                <c:pt idx="7808">
                  <c:v>8.2827225959492825</c:v>
                </c:pt>
                <c:pt idx="7809">
                  <c:v>0.72851765967245696</c:v>
                </c:pt>
                <c:pt idx="7810">
                  <c:v>-8.3941267241068047</c:v>
                </c:pt>
                <c:pt idx="7811">
                  <c:v>1.1444098684240656</c:v>
                </c:pt>
                <c:pt idx="7812">
                  <c:v>8.3366902696246203</c:v>
                </c:pt>
                <c:pt idx="7813">
                  <c:v>-2.8275815624103515</c:v>
                </c:pt>
                <c:pt idx="7814">
                  <c:v>-6.8898098054583308</c:v>
                </c:pt>
                <c:pt idx="7815">
                  <c:v>4.1359978827858157</c:v>
                </c:pt>
                <c:pt idx="7816">
                  <c:v>5.7525150780839116</c:v>
                </c:pt>
                <c:pt idx="7817">
                  <c:v>-5.3737709005907934</c:v>
                </c:pt>
                <c:pt idx="7818">
                  <c:v>-4.9296618619376016</c:v>
                </c:pt>
                <c:pt idx="7819">
                  <c:v>7.1332928840443399</c:v>
                </c:pt>
                <c:pt idx="7820">
                  <c:v>3.5201566911114486</c:v>
                </c:pt>
                <c:pt idx="7821">
                  <c:v>-7.2961896710789915</c:v>
                </c:pt>
                <c:pt idx="7822">
                  <c:v>-1.6588631549437685</c:v>
                </c:pt>
                <c:pt idx="7823">
                  <c:v>7.5971335159016284</c:v>
                </c:pt>
                <c:pt idx="7824">
                  <c:v>7.8037397945550039E-3</c:v>
                </c:pt>
                <c:pt idx="7825">
                  <c:v>-7.302217340303228</c:v>
                </c:pt>
                <c:pt idx="7826">
                  <c:v>1.6269744248119897</c:v>
                </c:pt>
                <c:pt idx="7827">
                  <c:v>6.8811106111001372</c:v>
                </c:pt>
                <c:pt idx="7828">
                  <c:v>-3.0611646708076949</c:v>
                </c:pt>
                <c:pt idx="7829">
                  <c:v>-6.302419959791524</c:v>
                </c:pt>
                <c:pt idx="7830">
                  <c:v>4.4890506325523489</c:v>
                </c:pt>
                <c:pt idx="7831">
                  <c:v>5.1256001344076472</c:v>
                </c:pt>
                <c:pt idx="7832">
                  <c:v>-5.6266989620930934</c:v>
                </c:pt>
                <c:pt idx="7833">
                  <c:v>-3.9928967091695449</c:v>
                </c:pt>
                <c:pt idx="7834">
                  <c:v>6.4434332225020077</c:v>
                </c:pt>
                <c:pt idx="7835">
                  <c:v>2.4875079354562519</c:v>
                </c:pt>
                <c:pt idx="7836">
                  <c:v>-6.8145105042568366</c:v>
                </c:pt>
                <c:pt idx="7837">
                  <c:v>-0.9979018984483895</c:v>
                </c:pt>
                <c:pt idx="7838">
                  <c:v>7.9226562597541932</c:v>
                </c:pt>
                <c:pt idx="7839">
                  <c:v>-0.71832671844320106</c:v>
                </c:pt>
                <c:pt idx="7840">
                  <c:v>-8.905623886967037</c:v>
                </c:pt>
                <c:pt idx="7841">
                  <c:v>2.7513643447374663</c:v>
                </c:pt>
                <c:pt idx="7842">
                  <c:v>8.0394447221314742</c:v>
                </c:pt>
                <c:pt idx="7843">
                  <c:v>-4.3516690047263138</c:v>
                </c:pt>
                <c:pt idx="7844">
                  <c:v>-7.0710928065028336</c:v>
                </c:pt>
                <c:pt idx="7845">
                  <c:v>6.0842992220909498</c:v>
                </c:pt>
                <c:pt idx="7846">
                  <c:v>6.0840927356441341</c:v>
                </c:pt>
                <c:pt idx="7847">
                  <c:v>-7.8553043836669847</c:v>
                </c:pt>
                <c:pt idx="7848">
                  <c:v>-4.4334556345365312</c:v>
                </c:pt>
                <c:pt idx="7849">
                  <c:v>8.651185767675921</c:v>
                </c:pt>
                <c:pt idx="7850">
                  <c:v>2.6786037008723667</c:v>
                </c:pt>
                <c:pt idx="7851">
                  <c:v>-11.029666104548708</c:v>
                </c:pt>
                <c:pt idx="7852">
                  <c:v>-0.63727956429083055</c:v>
                </c:pt>
                <c:pt idx="7853">
                  <c:v>13.616250889021376</c:v>
                </c:pt>
                <c:pt idx="7854">
                  <c:v>-2.3513403613777584</c:v>
                </c:pt>
                <c:pt idx="7855">
                  <c:v>-12.903309185145755</c:v>
                </c:pt>
                <c:pt idx="7856">
                  <c:v>5.0889700224702263</c:v>
                </c:pt>
                <c:pt idx="7857">
                  <c:v>11.949993283541303</c:v>
                </c:pt>
                <c:pt idx="7858">
                  <c:v>-7.7566586979158494</c:v>
                </c:pt>
                <c:pt idx="7859">
                  <c:v>-10.185395830187085</c:v>
                </c:pt>
                <c:pt idx="7860">
                  <c:v>10.322322394848809</c:v>
                </c:pt>
                <c:pt idx="7861">
                  <c:v>8.3627199971719755</c:v>
                </c:pt>
                <c:pt idx="7862">
                  <c:v>-12.821774976575805</c:v>
                </c:pt>
                <c:pt idx="7863">
                  <c:v>-6.0187546522617188</c:v>
                </c:pt>
                <c:pt idx="7864">
                  <c:v>14.486184297969222</c:v>
                </c:pt>
                <c:pt idx="7865">
                  <c:v>2.8321976666044431</c:v>
                </c:pt>
                <c:pt idx="7866">
                  <c:v>-15.340752981896557</c:v>
                </c:pt>
                <c:pt idx="7867">
                  <c:v>0.512479802481691</c:v>
                </c:pt>
                <c:pt idx="7868">
                  <c:v>14.27041354242674</c:v>
                </c:pt>
                <c:pt idx="7869">
                  <c:v>-3.5759706360405143</c:v>
                </c:pt>
                <c:pt idx="7870">
                  <c:v>-12.607813781700152</c:v>
                </c:pt>
                <c:pt idx="7871">
                  <c:v>5.8785448800082278</c:v>
                </c:pt>
                <c:pt idx="7872">
                  <c:v>10.538622764367048</c:v>
                </c:pt>
                <c:pt idx="7873">
                  <c:v>-8.3620564730668487</c:v>
                </c:pt>
                <c:pt idx="7874">
                  <c:v>-9.3372696807043116</c:v>
                </c:pt>
                <c:pt idx="7875">
                  <c:v>10.861674157181689</c:v>
                </c:pt>
                <c:pt idx="7876">
                  <c:v>7.2823424707248892</c:v>
                </c:pt>
                <c:pt idx="7877">
                  <c:v>-13.532517032696504</c:v>
                </c:pt>
                <c:pt idx="7878">
                  <c:v>-4.7963876912410663</c:v>
                </c:pt>
                <c:pt idx="7879">
                  <c:v>14.522864305841491</c:v>
                </c:pt>
                <c:pt idx="7880">
                  <c:v>1.4494668889009548</c:v>
                </c:pt>
                <c:pt idx="7881">
                  <c:v>-13.905533969762258</c:v>
                </c:pt>
                <c:pt idx="7882">
                  <c:v>1.6313098491737206</c:v>
                </c:pt>
                <c:pt idx="7883">
                  <c:v>13.320931215421213</c:v>
                </c:pt>
                <c:pt idx="7884">
                  <c:v>-4.7425431178019615</c:v>
                </c:pt>
                <c:pt idx="7885">
                  <c:v>-13.516720574678143</c:v>
                </c:pt>
                <c:pt idx="7886">
                  <c:v>8.2085880245187006</c:v>
                </c:pt>
                <c:pt idx="7887">
                  <c:v>12.228755629067509</c:v>
                </c:pt>
                <c:pt idx="7888">
                  <c:v>-11.510241175072959</c:v>
                </c:pt>
                <c:pt idx="7889">
                  <c:v>-10.617843950006984</c:v>
                </c:pt>
                <c:pt idx="7890">
                  <c:v>14.692369698956242</c:v>
                </c:pt>
                <c:pt idx="7891">
                  <c:v>8.0041486681925242</c:v>
                </c:pt>
                <c:pt idx="7892">
                  <c:v>-17.117425052793738</c:v>
                </c:pt>
                <c:pt idx="7893">
                  <c:v>-4.1252434979499402</c:v>
                </c:pt>
                <c:pt idx="7894">
                  <c:v>17.037953989145866</c:v>
                </c:pt>
                <c:pt idx="7895">
                  <c:v>0.2551991637557407</c:v>
                </c:pt>
                <c:pt idx="7896">
                  <c:v>-16.137113329876176</c:v>
                </c:pt>
                <c:pt idx="7897">
                  <c:v>3.4235753385104357</c:v>
                </c:pt>
                <c:pt idx="7898">
                  <c:v>16.740356801229943</c:v>
                </c:pt>
                <c:pt idx="7899">
                  <c:v>-7.5607515249772481</c:v>
                </c:pt>
                <c:pt idx="7900">
                  <c:v>-16.279228884558389</c:v>
                </c:pt>
                <c:pt idx="7901">
                  <c:v>11.507174310824402</c:v>
                </c:pt>
                <c:pt idx="7902">
                  <c:v>13.662165998591847</c:v>
                </c:pt>
                <c:pt idx="7903">
                  <c:v>-14.29787939054887</c:v>
                </c:pt>
                <c:pt idx="7904">
                  <c:v>-10.437707454109285</c:v>
                </c:pt>
                <c:pt idx="7905">
                  <c:v>16.332121420909505</c:v>
                </c:pt>
                <c:pt idx="7906">
                  <c:v>6.6037142316056512</c:v>
                </c:pt>
                <c:pt idx="7907">
                  <c:v>-17.196834448396288</c:v>
                </c:pt>
                <c:pt idx="7908">
                  <c:v>-2.5987700568041823</c:v>
                </c:pt>
                <c:pt idx="7909">
                  <c:v>17.302418162032577</c:v>
                </c:pt>
                <c:pt idx="7910">
                  <c:v>-1.2418526638474303</c:v>
                </c:pt>
                <c:pt idx="7911">
                  <c:v>-17.633550434048662</c:v>
                </c:pt>
                <c:pt idx="7912">
                  <c:v>5.1360444100540832</c:v>
                </c:pt>
                <c:pt idx="7913">
                  <c:v>16.195691563152369</c:v>
                </c:pt>
                <c:pt idx="7914">
                  <c:v>-8.2613649852300668</c:v>
                </c:pt>
                <c:pt idx="7915">
                  <c:v>-13.482535650129003</c:v>
                </c:pt>
                <c:pt idx="7916">
                  <c:v>11.115529535776053</c:v>
                </c:pt>
                <c:pt idx="7917">
                  <c:v>10.46764918663852</c:v>
                </c:pt>
                <c:pt idx="7918">
                  <c:v>-11.951921885942991</c:v>
                </c:pt>
                <c:pt idx="7919">
                  <c:v>-7.0278707006736836</c:v>
                </c:pt>
                <c:pt idx="7920">
                  <c:v>13.278558351049289</c:v>
                </c:pt>
                <c:pt idx="7921">
                  <c:v>4.0207034266895008</c:v>
                </c:pt>
                <c:pt idx="7922">
                  <c:v>-14.381034447517997</c:v>
                </c:pt>
                <c:pt idx="7923">
                  <c:v>-0.96379661099964653</c:v>
                </c:pt>
                <c:pt idx="7924">
                  <c:v>14.34382660410102</c:v>
                </c:pt>
                <c:pt idx="7925">
                  <c:v>-2.1667080421628833</c:v>
                </c:pt>
                <c:pt idx="7926">
                  <c:v>-13.271208685209533</c:v>
                </c:pt>
                <c:pt idx="7927">
                  <c:v>4.9045950543359291</c:v>
                </c:pt>
                <c:pt idx="7928">
                  <c:v>11.257492580357773</c:v>
                </c:pt>
                <c:pt idx="7929">
                  <c:v>-6.8247613119753039</c:v>
                </c:pt>
                <c:pt idx="7930">
                  <c:v>-8.9443005301889347</c:v>
                </c:pt>
                <c:pt idx="7931">
                  <c:v>8.4053947585129816</c:v>
                </c:pt>
                <c:pt idx="7932">
                  <c:v>6.7041809251356028</c:v>
                </c:pt>
                <c:pt idx="7933">
                  <c:v>-9.4638653101311192</c:v>
                </c:pt>
                <c:pt idx="7934">
                  <c:v>-4.5267792177123791</c:v>
                </c:pt>
                <c:pt idx="7935">
                  <c:v>10.823254741698012</c:v>
                </c:pt>
                <c:pt idx="7936">
                  <c:v>2.3184620729749894</c:v>
                </c:pt>
                <c:pt idx="7937">
                  <c:v>-11.674929059238202</c:v>
                </c:pt>
                <c:pt idx="7938">
                  <c:v>0.23859091099138396</c:v>
                </c:pt>
                <c:pt idx="7939">
                  <c:v>11.711483574318056</c:v>
                </c:pt>
                <c:pt idx="7940">
                  <c:v>-2.6749678332687443</c:v>
                </c:pt>
                <c:pt idx="7941">
                  <c:v>-9.7277311484717366</c:v>
                </c:pt>
                <c:pt idx="7942">
                  <c:v>4.5445658128025599</c:v>
                </c:pt>
                <c:pt idx="7943">
                  <c:v>9.0312085079903817</c:v>
                </c:pt>
                <c:pt idx="7944">
                  <c:v>-7.0473591204881716</c:v>
                </c:pt>
                <c:pt idx="7945">
                  <c:v>-8.0819036133599127</c:v>
                </c:pt>
                <c:pt idx="7946">
                  <c:v>9.5003716891219341</c:v>
                </c:pt>
                <c:pt idx="7947">
                  <c:v>6.3535484011918628</c:v>
                </c:pt>
                <c:pt idx="7948">
                  <c:v>-10.22652027788393</c:v>
                </c:pt>
                <c:pt idx="7949">
                  <c:v>-3.8400584500273065</c:v>
                </c:pt>
                <c:pt idx="7950">
                  <c:v>12.224165069616335</c:v>
                </c:pt>
                <c:pt idx="7951">
                  <c:v>1.4307288983216802</c:v>
                </c:pt>
                <c:pt idx="7952">
                  <c:v>-11.961147395611306</c:v>
                </c:pt>
                <c:pt idx="7953">
                  <c:v>1.276825751480209</c:v>
                </c:pt>
                <c:pt idx="7954">
                  <c:v>12.261781086350856</c:v>
                </c:pt>
                <c:pt idx="7955">
                  <c:v>-4.0652834661527626</c:v>
                </c:pt>
                <c:pt idx="7956">
                  <c:v>-11.15109728708223</c:v>
                </c:pt>
                <c:pt idx="7957">
                  <c:v>6.3216713641579938</c:v>
                </c:pt>
                <c:pt idx="7958">
                  <c:v>10.012561632734366</c:v>
                </c:pt>
                <c:pt idx="7959">
                  <c:v>-9.0714437041000906</c:v>
                </c:pt>
                <c:pt idx="7960">
                  <c:v>-8.4141781551112835</c:v>
                </c:pt>
                <c:pt idx="7961">
                  <c:v>10.985507501681711</c:v>
                </c:pt>
                <c:pt idx="7962">
                  <c:v>5.7543267403291072</c:v>
                </c:pt>
                <c:pt idx="7963">
                  <c:v>-11.620040808511055</c:v>
                </c:pt>
                <c:pt idx="7964">
                  <c:v>-3.1100507117376872</c:v>
                </c:pt>
                <c:pt idx="7965">
                  <c:v>12.215682404231437</c:v>
                </c:pt>
                <c:pt idx="7966">
                  <c:v>0.3706050678887764</c:v>
                </c:pt>
                <c:pt idx="7967">
                  <c:v>-12.816369702221877</c:v>
                </c:pt>
                <c:pt idx="7968">
                  <c:v>2.381438528538792</c:v>
                </c:pt>
                <c:pt idx="7969">
                  <c:v>11.730284554063717</c:v>
                </c:pt>
                <c:pt idx="7970">
                  <c:v>-4.9757705479348662</c:v>
                </c:pt>
                <c:pt idx="7971">
                  <c:v>-10.655049812373058</c:v>
                </c:pt>
                <c:pt idx="7972">
                  <c:v>7.087904243884056</c:v>
                </c:pt>
                <c:pt idx="7973">
                  <c:v>8.2005951813945615</c:v>
                </c:pt>
                <c:pt idx="7974">
                  <c:v>-8.1726384345111143</c:v>
                </c:pt>
                <c:pt idx="7975">
                  <c:v>-7.3478698047012099</c:v>
                </c:pt>
                <c:pt idx="7976">
                  <c:v>12.587320397691965</c:v>
                </c:pt>
                <c:pt idx="7977">
                  <c:v>4.8873365938386168</c:v>
                </c:pt>
                <c:pt idx="7978">
                  <c:v>-11.882503581098582</c:v>
                </c:pt>
                <c:pt idx="7979">
                  <c:v>-2.1688229848297969</c:v>
                </c:pt>
                <c:pt idx="7980">
                  <c:v>12.95933567575309</c:v>
                </c:pt>
                <c:pt idx="7981">
                  <c:v>-0.68241113915242257</c:v>
                </c:pt>
                <c:pt idx="7982">
                  <c:v>-11.98076874637221</c:v>
                </c:pt>
                <c:pt idx="7983">
                  <c:v>3.3699433192510213</c:v>
                </c:pt>
                <c:pt idx="7984">
                  <c:v>11.716610643943701</c:v>
                </c:pt>
                <c:pt idx="7985">
                  <c:v>-6.0013401731492566</c:v>
                </c:pt>
                <c:pt idx="7986">
                  <c:v>-10.287963873173446</c:v>
                </c:pt>
                <c:pt idx="7987">
                  <c:v>8.5658215331415217</c:v>
                </c:pt>
                <c:pt idx="7988">
                  <c:v>8.3192235617176458</c:v>
                </c:pt>
                <c:pt idx="7989">
                  <c:v>-8.3281098479665499</c:v>
                </c:pt>
                <c:pt idx="7990">
                  <c:v>-4.6559628748822259</c:v>
                </c:pt>
                <c:pt idx="7991">
                  <c:v>8.6667691828604081</c:v>
                </c:pt>
                <c:pt idx="7992">
                  <c:v>2.7976037811453405</c:v>
                </c:pt>
                <c:pt idx="7993">
                  <c:v>-9.2043067754481491</c:v>
                </c:pt>
                <c:pt idx="7994">
                  <c:v>-0.72293212294331166</c:v>
                </c:pt>
                <c:pt idx="7995">
                  <c:v>8.4788739809410938</c:v>
                </c:pt>
                <c:pt idx="7996">
                  <c:v>-1.1107739279913715</c:v>
                </c:pt>
                <c:pt idx="7997">
                  <c:v>-7.1313548230692163</c:v>
                </c:pt>
                <c:pt idx="7998">
                  <c:v>2.5836200107794798</c:v>
                </c:pt>
                <c:pt idx="7999">
                  <c:v>7.3177860187332957</c:v>
                </c:pt>
                <c:pt idx="8000">
                  <c:v>-5.139106416598648</c:v>
                </c:pt>
                <c:pt idx="8001">
                  <c:v>-7.387979230039643</c:v>
                </c:pt>
                <c:pt idx="8002">
                  <c:v>7.0309170948377542</c:v>
                </c:pt>
                <c:pt idx="8003">
                  <c:v>6.4491700131210905</c:v>
                </c:pt>
                <c:pt idx="8004">
                  <c:v>-9.0557386023488942</c:v>
                </c:pt>
                <c:pt idx="8005">
                  <c:v>-4.0551630360396258</c:v>
                </c:pt>
                <c:pt idx="8006">
                  <c:v>9.2159721561484869</c:v>
                </c:pt>
                <c:pt idx="8007">
                  <c:v>2.3149153085749696</c:v>
                </c:pt>
                <c:pt idx="8008">
                  <c:v>-10.848509056386508</c:v>
                </c:pt>
                <c:pt idx="8009">
                  <c:v>5.9734044434148939E-2</c:v>
                </c:pt>
                <c:pt idx="8010">
                  <c:v>10.140981681077715</c:v>
                </c:pt>
                <c:pt idx="8011">
                  <c:v>-2.4274931503449233</c:v>
                </c:pt>
                <c:pt idx="8012">
                  <c:v>-11.007662912882292</c:v>
                </c:pt>
                <c:pt idx="8013">
                  <c:v>5.1407250117673042</c:v>
                </c:pt>
                <c:pt idx="8014">
                  <c:v>9.3904956931904824</c:v>
                </c:pt>
                <c:pt idx="8015">
                  <c:v>-6.2746003642690864</c:v>
                </c:pt>
                <c:pt idx="8016">
                  <c:v>-6.6747687031844345</c:v>
                </c:pt>
                <c:pt idx="8017">
                  <c:v>7.1876130606354671</c:v>
                </c:pt>
                <c:pt idx="8018">
                  <c:v>5.7477306785453166</c:v>
                </c:pt>
                <c:pt idx="8019">
                  <c:v>-11.074503772244261</c:v>
                </c:pt>
                <c:pt idx="8020">
                  <c:v>-4.4536812913342487</c:v>
                </c:pt>
                <c:pt idx="8021">
                  <c:v>12.720088253733133</c:v>
                </c:pt>
                <c:pt idx="8022">
                  <c:v>1.6763102110325989</c:v>
                </c:pt>
                <c:pt idx="8023">
                  <c:v>-11.917294249615352</c:v>
                </c:pt>
                <c:pt idx="8024">
                  <c:v>0.9529106818980364</c:v>
                </c:pt>
                <c:pt idx="8025">
                  <c:v>9.2222306015900681</c:v>
                </c:pt>
                <c:pt idx="8026">
                  <c:v>-2.6759511075000457</c:v>
                </c:pt>
                <c:pt idx="8027">
                  <c:v>-7.5675965506086378</c:v>
                </c:pt>
                <c:pt idx="8028">
                  <c:v>4.2237969575757237</c:v>
                </c:pt>
                <c:pt idx="8029">
                  <c:v>6.9437110669140063</c:v>
                </c:pt>
                <c:pt idx="8030">
                  <c:v>-6.315181418243772</c:v>
                </c:pt>
                <c:pt idx="8031">
                  <c:v>-6.2234998026464527</c:v>
                </c:pt>
                <c:pt idx="8032">
                  <c:v>7.920303079602256</c:v>
                </c:pt>
                <c:pt idx="8033">
                  <c:v>4.5642639524143709</c:v>
                </c:pt>
                <c:pt idx="8034">
                  <c:v>-9.5363134198876693</c:v>
                </c:pt>
                <c:pt idx="8035">
                  <c:v>-2.618275907375371</c:v>
                </c:pt>
                <c:pt idx="8036">
                  <c:v>9.1824380046559053</c:v>
                </c:pt>
                <c:pt idx="8037">
                  <c:v>0.40891536338126222</c:v>
                </c:pt>
                <c:pt idx="8038">
                  <c:v>-9.6253100340882298</c:v>
                </c:pt>
                <c:pt idx="8039">
                  <c:v>1.7951285987014451</c:v>
                </c:pt>
                <c:pt idx="8040">
                  <c:v>10.99205519093516</c:v>
                </c:pt>
                <c:pt idx="8041">
                  <c:v>-4.8217043939398101</c:v>
                </c:pt>
                <c:pt idx="8042">
                  <c:v>-11.042179110476395</c:v>
                </c:pt>
                <c:pt idx="8043">
                  <c:v>7.5537932612875451</c:v>
                </c:pt>
                <c:pt idx="8044">
                  <c:v>10.082121694092283</c:v>
                </c:pt>
                <c:pt idx="8045">
                  <c:v>-10.307125693830644</c:v>
                </c:pt>
                <c:pt idx="8046">
                  <c:v>-8.6062804326985276</c:v>
                </c:pt>
                <c:pt idx="8047">
                  <c:v>13.654877025788409</c:v>
                </c:pt>
                <c:pt idx="8048">
                  <c:v>6.0887683411005584</c:v>
                </c:pt>
                <c:pt idx="8049">
                  <c:v>-14.960780890393972</c:v>
                </c:pt>
                <c:pt idx="8050">
                  <c:v>-2.8287823190379253</c:v>
                </c:pt>
                <c:pt idx="8051">
                  <c:v>15.837349191885208</c:v>
                </c:pt>
                <c:pt idx="8052">
                  <c:v>-0.6588556825460421</c:v>
                </c:pt>
                <c:pt idx="8053">
                  <c:v>-15.621716658956935</c:v>
                </c:pt>
                <c:pt idx="8054">
                  <c:v>4.0241429194845004</c:v>
                </c:pt>
                <c:pt idx="8055">
                  <c:v>14.884587820717734</c:v>
                </c:pt>
                <c:pt idx="8056">
                  <c:v>-7.9567723036976519</c:v>
                </c:pt>
                <c:pt idx="8057">
                  <c:v>-14.967471410119161</c:v>
                </c:pt>
                <c:pt idx="8058">
                  <c:v>11.889372718271625</c:v>
                </c:pt>
                <c:pt idx="8059">
                  <c:v>12.565537859335659</c:v>
                </c:pt>
                <c:pt idx="8060">
                  <c:v>-14.478232480424529</c:v>
                </c:pt>
                <c:pt idx="8061">
                  <c:v>-8.9302053202569436</c:v>
                </c:pt>
                <c:pt idx="8062">
                  <c:v>14.6628643302497</c:v>
                </c:pt>
                <c:pt idx="8063">
                  <c:v>4.6444104514838127</c:v>
                </c:pt>
                <c:pt idx="8064">
                  <c:v>-14.578280180653188</c:v>
                </c:pt>
                <c:pt idx="8065">
                  <c:v>-1.4128058343446086</c:v>
                </c:pt>
                <c:pt idx="8066">
                  <c:v>15.36344639937184</c:v>
                </c:pt>
                <c:pt idx="8067">
                  <c:v>-2.0615970328239483</c:v>
                </c:pt>
                <c:pt idx="8068">
                  <c:v>-16.840279109783584</c:v>
                </c:pt>
                <c:pt idx="8069">
                  <c:v>6.0532278167888478</c:v>
                </c:pt>
                <c:pt idx="8070">
                  <c:v>15.822314224551787</c:v>
                </c:pt>
                <c:pt idx="8071">
                  <c:v>-9.48950742394325</c:v>
                </c:pt>
                <c:pt idx="8072">
                  <c:v>-14.379897947535957</c:v>
                </c:pt>
                <c:pt idx="8073">
                  <c:v>13.770654055593612</c:v>
                </c:pt>
                <c:pt idx="8074">
                  <c:v>11.803695738303983</c:v>
                </c:pt>
                <c:pt idx="8075">
                  <c:v>-15.332202711473006</c:v>
                </c:pt>
                <c:pt idx="8076">
                  <c:v>-7.9119587777744158</c:v>
                </c:pt>
                <c:pt idx="8077">
                  <c:v>17.742142059512069</c:v>
                </c:pt>
                <c:pt idx="8078">
                  <c:v>4.4872894898098465</c:v>
                </c:pt>
                <c:pt idx="8079">
                  <c:v>-20.841614252214828</c:v>
                </c:pt>
                <c:pt idx="8080">
                  <c:v>-0.18499105656797457</c:v>
                </c:pt>
                <c:pt idx="8081">
                  <c:v>21.87925418965348</c:v>
                </c:pt>
                <c:pt idx="8082">
                  <c:v>-4.6863999296067211</c:v>
                </c:pt>
                <c:pt idx="8083">
                  <c:v>-20.208716437061081</c:v>
                </c:pt>
                <c:pt idx="8084">
                  <c:v>8.3001397540507345</c:v>
                </c:pt>
                <c:pt idx="8085">
                  <c:v>16.732091988372723</c:v>
                </c:pt>
                <c:pt idx="8086">
                  <c:v>-12.088998320058211</c:v>
                </c:pt>
                <c:pt idx="8087">
                  <c:v>-14.404414571933627</c:v>
                </c:pt>
                <c:pt idx="8088">
                  <c:v>15.810761744971371</c:v>
                </c:pt>
                <c:pt idx="8089">
                  <c:v>11.565716865754203</c:v>
                </c:pt>
                <c:pt idx="8090">
                  <c:v>-18.111726033386287</c:v>
                </c:pt>
                <c:pt idx="8091">
                  <c:v>-7.209201234414512</c:v>
                </c:pt>
                <c:pt idx="8092">
                  <c:v>19.655566613919028</c:v>
                </c:pt>
                <c:pt idx="8093">
                  <c:v>2.8840775159991217</c:v>
                </c:pt>
                <c:pt idx="8094">
                  <c:v>-20.030500091112938</c:v>
                </c:pt>
                <c:pt idx="8095">
                  <c:v>1.4994967142956286</c:v>
                </c:pt>
                <c:pt idx="8096">
                  <c:v>18.204107492799501</c:v>
                </c:pt>
                <c:pt idx="8097">
                  <c:v>-5.3345996489930831</c:v>
                </c:pt>
                <c:pt idx="8098">
                  <c:v>-16.590105633846722</c:v>
                </c:pt>
                <c:pt idx="8099">
                  <c:v>8.8895192832831391</c:v>
                </c:pt>
                <c:pt idx="8100">
                  <c:v>14.602002931014656</c:v>
                </c:pt>
                <c:pt idx="8101">
                  <c:v>-11.893388869054535</c:v>
                </c:pt>
                <c:pt idx="8102">
                  <c:v>-11.159841782399733</c:v>
                </c:pt>
                <c:pt idx="8103">
                  <c:v>13.71048917443011</c:v>
                </c:pt>
                <c:pt idx="8104">
                  <c:v>8.0033309517762472</c:v>
                </c:pt>
                <c:pt idx="8105">
                  <c:v>-15.693374806940145</c:v>
                </c:pt>
                <c:pt idx="8106">
                  <c:v>-4.803533702901853</c:v>
                </c:pt>
                <c:pt idx="8107">
                  <c:v>16.114802618840073</c:v>
                </c:pt>
                <c:pt idx="8108">
                  <c:v>0.83637668827805489</c:v>
                </c:pt>
                <c:pt idx="8109">
                  <c:v>-13.407987606002681</c:v>
                </c:pt>
                <c:pt idx="8110">
                  <c:v>2.1046479440018135</c:v>
                </c:pt>
                <c:pt idx="8111">
                  <c:v>11.820999449413888</c:v>
                </c:pt>
                <c:pt idx="8112">
                  <c:v>-4.5252734289968801</c:v>
                </c:pt>
                <c:pt idx="8113">
                  <c:v>-11.029260127400139</c:v>
                </c:pt>
                <c:pt idx="8114">
                  <c:v>7.2412516163514997</c:v>
                </c:pt>
                <c:pt idx="8115">
                  <c:v>9.5243639682869308</c:v>
                </c:pt>
                <c:pt idx="8116">
                  <c:v>-9.0077670120480047</c:v>
                </c:pt>
                <c:pt idx="8117">
                  <c:v>-6.9917115910769025</c:v>
                </c:pt>
                <c:pt idx="8118">
                  <c:v>9.7091893647059084</c:v>
                </c:pt>
                <c:pt idx="8119">
                  <c:v>4.4343384090563847</c:v>
                </c:pt>
                <c:pt idx="8120">
                  <c:v>-10.675115240282581</c:v>
                </c:pt>
                <c:pt idx="8121">
                  <c:v>-2.1414972732222508</c:v>
                </c:pt>
                <c:pt idx="8122">
                  <c:v>10.855324334377444</c:v>
                </c:pt>
                <c:pt idx="8123">
                  <c:v>-0.29135097977801733</c:v>
                </c:pt>
                <c:pt idx="8124">
                  <c:v>-10.093629996818972</c:v>
                </c:pt>
                <c:pt idx="8125">
                  <c:v>2.3270054515217993</c:v>
                </c:pt>
                <c:pt idx="8126">
                  <c:v>8.9753666794187357</c:v>
                </c:pt>
                <c:pt idx="8127">
                  <c:v>-4.5086023600244509</c:v>
                </c:pt>
                <c:pt idx="8128">
                  <c:v>-8.4048615569474414</c:v>
                </c:pt>
                <c:pt idx="8129">
                  <c:v>6.1672439445241203</c:v>
                </c:pt>
                <c:pt idx="8130">
                  <c:v>6.1000034055029912</c:v>
                </c:pt>
                <c:pt idx="8131">
                  <c:v>-6.1738331235183761</c:v>
                </c:pt>
                <c:pt idx="8132">
                  <c:v>-3.9435803185327893</c:v>
                </c:pt>
                <c:pt idx="8133">
                  <c:v>6.6079345623235266</c:v>
                </c:pt>
                <c:pt idx="8134">
                  <c:v>2.1441301392786691</c:v>
                </c:pt>
                <c:pt idx="8135">
                  <c:v>-6.018162407174767</c:v>
                </c:pt>
                <c:pt idx="8136">
                  <c:v>-0.70594328984544297</c:v>
                </c:pt>
                <c:pt idx="8137">
                  <c:v>7.1425432101776476</c:v>
                </c:pt>
                <c:pt idx="8138">
                  <c:v>-0.76420149825757078</c:v>
                </c:pt>
                <c:pt idx="8139">
                  <c:v>-6.0277128416789374</c:v>
                </c:pt>
                <c:pt idx="8140">
                  <c:v>2.2983835081134192</c:v>
                </c:pt>
                <c:pt idx="8141">
                  <c:v>7.7007064759149984</c:v>
                </c:pt>
                <c:pt idx="8142">
                  <c:v>-4.6638045992610362</c:v>
                </c:pt>
                <c:pt idx="8143">
                  <c:v>-6.7745341088640094</c:v>
                </c:pt>
                <c:pt idx="8144">
                  <c:v>5.9860451406632791</c:v>
                </c:pt>
                <c:pt idx="8145">
                  <c:v>5.1079949387924408</c:v>
                </c:pt>
                <c:pt idx="8146">
                  <c:v>-6.283298908515639</c:v>
                </c:pt>
                <c:pt idx="8147">
                  <c:v>-3.4687332815652527</c:v>
                </c:pt>
                <c:pt idx="8148">
                  <c:v>7.4896841410024599</c:v>
                </c:pt>
                <c:pt idx="8149">
                  <c:v>1.7890991258363138</c:v>
                </c:pt>
                <c:pt idx="8150">
                  <c:v>-7.0658995571634486</c:v>
                </c:pt>
                <c:pt idx="8151">
                  <c:v>-0.16819730077843387</c:v>
                </c:pt>
                <c:pt idx="8152">
                  <c:v>6.9720158221808042</c:v>
                </c:pt>
                <c:pt idx="8153">
                  <c:v>-1.2800443823873693</c:v>
                </c:pt>
                <c:pt idx="8154">
                  <c:v>-6.0888407289395063</c:v>
                </c:pt>
                <c:pt idx="8155">
                  <c:v>2.3122808180102816</c:v>
                </c:pt>
                <c:pt idx="8156">
                  <c:v>4.4342195363379169</c:v>
                </c:pt>
                <c:pt idx="8157">
                  <c:v>-3.5447938978488489</c:v>
                </c:pt>
                <c:pt idx="8158">
                  <c:v>-4.8232929687872614</c:v>
                </c:pt>
                <c:pt idx="8159">
                  <c:v>4.8531325781762913</c:v>
                </c:pt>
                <c:pt idx="8160">
                  <c:v>3.7150892911671418</c:v>
                </c:pt>
                <c:pt idx="8161">
                  <c:v>-6.0113219191544145</c:v>
                </c:pt>
                <c:pt idx="8162">
                  <c:v>-2.5252719897098479</c:v>
                </c:pt>
                <c:pt idx="8163">
                  <c:v>7.3497545603055388</c:v>
                </c:pt>
                <c:pt idx="8164">
                  <c:v>1.3467289158970137</c:v>
                </c:pt>
                <c:pt idx="8165">
                  <c:v>-8.5460465908353207</c:v>
                </c:pt>
                <c:pt idx="8166">
                  <c:v>0.53534601618565403</c:v>
                </c:pt>
                <c:pt idx="8167">
                  <c:v>8.8158924236800882</c:v>
                </c:pt>
                <c:pt idx="8168">
                  <c:v>-2.4925855633664713</c:v>
                </c:pt>
                <c:pt idx="8169">
                  <c:v>-8.0371825092127107</c:v>
                </c:pt>
                <c:pt idx="8170">
                  <c:v>4.4001695511393599</c:v>
                </c:pt>
                <c:pt idx="8171">
                  <c:v>7.8224492204422047</c:v>
                </c:pt>
                <c:pt idx="8172">
                  <c:v>-6.1788899201641438</c:v>
                </c:pt>
                <c:pt idx="8173">
                  <c:v>-6.1797300849474501</c:v>
                </c:pt>
                <c:pt idx="8174">
                  <c:v>8.2150770888254669</c:v>
                </c:pt>
                <c:pt idx="8175">
                  <c:v>5.3566849360059621</c:v>
                </c:pt>
                <c:pt idx="8176">
                  <c:v>-9.6395417204652549</c:v>
                </c:pt>
                <c:pt idx="8177">
                  <c:v>-2.8706550274752543</c:v>
                </c:pt>
                <c:pt idx="8178">
                  <c:v>9.8794053079660049</c:v>
                </c:pt>
                <c:pt idx="8179">
                  <c:v>0.74739339475051003</c:v>
                </c:pt>
                <c:pt idx="8180">
                  <c:v>-10.079138819673132</c:v>
                </c:pt>
                <c:pt idx="8181">
                  <c:v>1.4293642118565104</c:v>
                </c:pt>
                <c:pt idx="8182">
                  <c:v>8.8835119531279787</c:v>
                </c:pt>
                <c:pt idx="8183">
                  <c:v>-3.0572688847953757</c:v>
                </c:pt>
                <c:pt idx="8184">
                  <c:v>-7.0406377129196089</c:v>
                </c:pt>
                <c:pt idx="8185">
                  <c:v>4.4011238160395996</c:v>
                </c:pt>
                <c:pt idx="8186">
                  <c:v>6.2536480573544164</c:v>
                </c:pt>
                <c:pt idx="8187">
                  <c:v>-6.2791629530674582</c:v>
                </c:pt>
                <c:pt idx="8188">
                  <c:v>-5.5885384167268857</c:v>
                </c:pt>
                <c:pt idx="8189">
                  <c:v>8.1425755868005343</c:v>
                </c:pt>
                <c:pt idx="8190">
                  <c:v>4.0735802845911984</c:v>
                </c:pt>
                <c:pt idx="8191">
                  <c:v>-9.7924117251229958</c:v>
                </c:pt>
                <c:pt idx="8192">
                  <c:v>-2.1133436057965249</c:v>
                </c:pt>
                <c:pt idx="8193">
                  <c:v>9.4386157278094807</c:v>
                </c:pt>
                <c:pt idx="8194">
                  <c:v>-0.11044572155579561</c:v>
                </c:pt>
                <c:pt idx="8195">
                  <c:v>-8.2033521012604105</c:v>
                </c:pt>
                <c:pt idx="8196">
                  <c:v>1.9286962377713421</c:v>
                </c:pt>
                <c:pt idx="8197">
                  <c:v>7.8458640388714835</c:v>
                </c:pt>
                <c:pt idx="8198">
                  <c:v>-3.6291475996649827</c:v>
                </c:pt>
                <c:pt idx="8199">
                  <c:v>-7.7298505001354343</c:v>
                </c:pt>
                <c:pt idx="8200">
                  <c:v>6.477250486154845</c:v>
                </c:pt>
                <c:pt idx="8201">
                  <c:v>7.8071266462660898</c:v>
                </c:pt>
                <c:pt idx="8202">
                  <c:v>-9.0259300851597803</c:v>
                </c:pt>
                <c:pt idx="8203">
                  <c:v>-5.8941208345243838</c:v>
                </c:pt>
                <c:pt idx="8204">
                  <c:v>8.6877260529214411</c:v>
                </c:pt>
                <c:pt idx="8205">
                  <c:v>3.3634275630907298</c:v>
                </c:pt>
                <c:pt idx="8206">
                  <c:v>-10.621138290324161</c:v>
                </c:pt>
                <c:pt idx="8207">
                  <c:v>-1.238269857087801</c:v>
                </c:pt>
                <c:pt idx="8208">
                  <c:v>9.2787019845876895</c:v>
                </c:pt>
                <c:pt idx="8209">
                  <c:v>-0.91573520363079353</c:v>
                </c:pt>
                <c:pt idx="8210">
                  <c:v>-8.7406169187034628</c:v>
                </c:pt>
                <c:pt idx="8211">
                  <c:v>2.7457698069418406</c:v>
                </c:pt>
                <c:pt idx="8212">
                  <c:v>8.8770115620744328</c:v>
                </c:pt>
                <c:pt idx="8213">
                  <c:v>-5.6605837705267348</c:v>
                </c:pt>
                <c:pt idx="8214">
                  <c:v>-9.2940429958795931</c:v>
                </c:pt>
                <c:pt idx="8215">
                  <c:v>7.8539444367085975</c:v>
                </c:pt>
                <c:pt idx="8216">
                  <c:v>6.8163354842353003</c:v>
                </c:pt>
                <c:pt idx="8217">
                  <c:v>-8.7478162538822613</c:v>
                </c:pt>
                <c:pt idx="8218">
                  <c:v>-5.0997458295463236</c:v>
                </c:pt>
                <c:pt idx="8219">
                  <c:v>10.451560833532955</c:v>
                </c:pt>
                <c:pt idx="8220">
                  <c:v>2.8242696385972907</c:v>
                </c:pt>
                <c:pt idx="8221">
                  <c:v>-10.916849963183038</c:v>
                </c:pt>
                <c:pt idx="8222">
                  <c:v>-0.4050258103721705</c:v>
                </c:pt>
                <c:pt idx="8223">
                  <c:v>10.869169527370635</c:v>
                </c:pt>
                <c:pt idx="8224">
                  <c:v>-2.1194908133782833</c:v>
                </c:pt>
                <c:pt idx="8225">
                  <c:v>-11.896262327667616</c:v>
                </c:pt>
                <c:pt idx="8226">
                  <c:v>5.0048117696904697</c:v>
                </c:pt>
                <c:pt idx="8227">
                  <c:v>11.477528540230947</c:v>
                </c:pt>
                <c:pt idx="8228">
                  <c:v>-8.1454510889607885</c:v>
                </c:pt>
                <c:pt idx="8229">
                  <c:v>-10.141775671171455</c:v>
                </c:pt>
                <c:pt idx="8230">
                  <c:v>9.4242554156442342</c:v>
                </c:pt>
                <c:pt idx="8231">
                  <c:v>6.8043463659341894</c:v>
                </c:pt>
                <c:pt idx="8232">
                  <c:v>-10.23414161878218</c:v>
                </c:pt>
                <c:pt idx="8233">
                  <c:v>-4.667933983904061</c:v>
                </c:pt>
                <c:pt idx="8234">
                  <c:v>12.091482773704701</c:v>
                </c:pt>
                <c:pt idx="8235">
                  <c:v>2.1300869155366495</c:v>
                </c:pt>
                <c:pt idx="8236">
                  <c:v>-12.635680849083771</c:v>
                </c:pt>
                <c:pt idx="8237">
                  <c:v>0.65286661782818922</c:v>
                </c:pt>
                <c:pt idx="8238">
                  <c:v>13.692012951813281</c:v>
                </c:pt>
                <c:pt idx="8239">
                  <c:v>-3.6900576696743084</c:v>
                </c:pt>
                <c:pt idx="8240">
                  <c:v>-12.910210990719525</c:v>
                </c:pt>
                <c:pt idx="8241">
                  <c:v>6.1355076813058371</c:v>
                </c:pt>
                <c:pt idx="8242">
                  <c:v>9.6293101945150497</c:v>
                </c:pt>
                <c:pt idx="8243">
                  <c:v>-7.133052156125431</c:v>
                </c:pt>
                <c:pt idx="8244">
                  <c:v>-7.4116028379575223</c:v>
                </c:pt>
                <c:pt idx="8245">
                  <c:v>8.9301367823078941</c:v>
                </c:pt>
                <c:pt idx="8246">
                  <c:v>5.7724441007308656</c:v>
                </c:pt>
                <c:pt idx="8247">
                  <c:v>-10.930201860496027</c:v>
                </c:pt>
                <c:pt idx="8248">
                  <c:v>-3.8573908267690475</c:v>
                </c:pt>
                <c:pt idx="8249">
                  <c:v>12.839156255503299</c:v>
                </c:pt>
                <c:pt idx="8250">
                  <c:v>1.1500876771981614</c:v>
                </c:pt>
                <c:pt idx="8251">
                  <c:v>-13.826122368776957</c:v>
                </c:pt>
                <c:pt idx="8252">
                  <c:v>1.9103637806703491</c:v>
                </c:pt>
                <c:pt idx="8253">
                  <c:v>13.921420641880495</c:v>
                </c:pt>
                <c:pt idx="8254">
                  <c:v>-4.9998445499761894</c:v>
                </c:pt>
                <c:pt idx="8255">
                  <c:v>-12.618052058493676</c:v>
                </c:pt>
                <c:pt idx="8256">
                  <c:v>7.3079264946501175</c:v>
                </c:pt>
                <c:pt idx="8257">
                  <c:v>10.427237059079031</c:v>
                </c:pt>
                <c:pt idx="8258">
                  <c:v>-10.14313575965774</c:v>
                </c:pt>
                <c:pt idx="8259">
                  <c:v>-8.9821779129634045</c:v>
                </c:pt>
                <c:pt idx="8260">
                  <c:v>12.457531594221324</c:v>
                </c:pt>
                <c:pt idx="8261">
                  <c:v>6.4536403347976288</c:v>
                </c:pt>
                <c:pt idx="8262">
                  <c:v>-14.754941926645298</c:v>
                </c:pt>
                <c:pt idx="8263">
                  <c:v>-3.4301255911254716</c:v>
                </c:pt>
                <c:pt idx="8264">
                  <c:v>14.973444934469397</c:v>
                </c:pt>
                <c:pt idx="8265">
                  <c:v>2.5315116565444575E-2</c:v>
                </c:pt>
                <c:pt idx="8266">
                  <c:v>-15.495582796319249</c:v>
                </c:pt>
                <c:pt idx="8267">
                  <c:v>3.2132528299631673</c:v>
                </c:pt>
                <c:pt idx="8268">
                  <c:v>13.304321639867009</c:v>
                </c:pt>
                <c:pt idx="8269">
                  <c:v>-6.1138123178580095</c:v>
                </c:pt>
                <c:pt idx="8270">
                  <c:v>-12.598175047670415</c:v>
                </c:pt>
                <c:pt idx="8271">
                  <c:v>9.3026756503163188</c:v>
                </c:pt>
                <c:pt idx="8272">
                  <c:v>11.01203578923195</c:v>
                </c:pt>
                <c:pt idx="8273">
                  <c:v>-11.508799926593728</c:v>
                </c:pt>
                <c:pt idx="8274">
                  <c:v>-8.1059480007809572</c:v>
                </c:pt>
                <c:pt idx="8275">
                  <c:v>13.569229166102504</c:v>
                </c:pt>
                <c:pt idx="8276">
                  <c:v>5.0812816734260196</c:v>
                </c:pt>
                <c:pt idx="8277">
                  <c:v>-12.959203991487325</c:v>
                </c:pt>
                <c:pt idx="8278">
                  <c:v>-1.7966489049911396</c:v>
                </c:pt>
                <c:pt idx="8279">
                  <c:v>12.948215782712717</c:v>
                </c:pt>
                <c:pt idx="8280">
                  <c:v>-1.0383737278215392</c:v>
                </c:pt>
                <c:pt idx="8281">
                  <c:v>-12.172657166400848</c:v>
                </c:pt>
                <c:pt idx="8282">
                  <c:v>3.841954355924782</c:v>
                </c:pt>
                <c:pt idx="8283">
                  <c:v>12.079196261055543</c:v>
                </c:pt>
                <c:pt idx="8284">
                  <c:v>-6.7604897758451887</c:v>
                </c:pt>
                <c:pt idx="8285">
                  <c:v>-10.982797681577452</c:v>
                </c:pt>
                <c:pt idx="8286">
                  <c:v>9.5862516949866876</c:v>
                </c:pt>
                <c:pt idx="8287">
                  <c:v>9.5282077817897335</c:v>
                </c:pt>
                <c:pt idx="8288">
                  <c:v>-11.802044100896314</c:v>
                </c:pt>
                <c:pt idx="8289">
                  <c:v>-6.596908643664082</c:v>
                </c:pt>
                <c:pt idx="8290">
                  <c:v>12.279652953706893</c:v>
                </c:pt>
                <c:pt idx="8291">
                  <c:v>3.3127116945898627</c:v>
                </c:pt>
                <c:pt idx="8292">
                  <c:v>-12.363406383800966</c:v>
                </c:pt>
                <c:pt idx="8293">
                  <c:v>-0.67171508276540726</c:v>
                </c:pt>
                <c:pt idx="8294">
                  <c:v>12.109651267665733</c:v>
                </c:pt>
                <c:pt idx="8295">
                  <c:v>-1.9590522028959045</c:v>
                </c:pt>
                <c:pt idx="8296">
                  <c:v>-12.196327101735461</c:v>
                </c:pt>
                <c:pt idx="8297">
                  <c:v>4.9532102434764846</c:v>
                </c:pt>
                <c:pt idx="8298">
                  <c:v>10.756641916423673</c:v>
                </c:pt>
                <c:pt idx="8299">
                  <c:v>-6.9894594775343553</c:v>
                </c:pt>
                <c:pt idx="8300">
                  <c:v>-9.4318780129464947</c:v>
                </c:pt>
                <c:pt idx="8301">
                  <c:v>9.231185345914394</c:v>
                </c:pt>
                <c:pt idx="8302">
                  <c:v>7.1864524434461163</c:v>
                </c:pt>
                <c:pt idx="8303">
                  <c:v>-10.201199243411001</c:v>
                </c:pt>
                <c:pt idx="8304">
                  <c:v>-4.4002534513213609</c:v>
                </c:pt>
                <c:pt idx="8305">
                  <c:v>10.509683123643068</c:v>
                </c:pt>
                <c:pt idx="8306">
                  <c:v>2.0793759156802061</c:v>
                </c:pt>
                <c:pt idx="8307">
                  <c:v>-10.767276137904959</c:v>
                </c:pt>
                <c:pt idx="8308">
                  <c:v>0.35484198175447362</c:v>
                </c:pt>
                <c:pt idx="8309">
                  <c:v>10.86478190864328</c:v>
                </c:pt>
                <c:pt idx="8310">
                  <c:v>-2.7523926554274971</c:v>
                </c:pt>
                <c:pt idx="8311">
                  <c:v>-8.856577799664338</c:v>
                </c:pt>
                <c:pt idx="8312">
                  <c:v>4.0250087576556588</c:v>
                </c:pt>
                <c:pt idx="8313">
                  <c:v>8.1624873981288442</c:v>
                </c:pt>
                <c:pt idx="8314">
                  <c:v>-6.4817681803257443</c:v>
                </c:pt>
                <c:pt idx="8315">
                  <c:v>-6.3301220302558612</c:v>
                </c:pt>
                <c:pt idx="8316">
                  <c:v>7.2445883059997609</c:v>
                </c:pt>
                <c:pt idx="8317">
                  <c:v>4.9409017169774891</c:v>
                </c:pt>
                <c:pt idx="8318">
                  <c:v>-7.8248603953140661</c:v>
                </c:pt>
                <c:pt idx="8319">
                  <c:v>-2.5417554645359774</c:v>
                </c:pt>
                <c:pt idx="8320">
                  <c:v>8.5306735409150303</c:v>
                </c:pt>
                <c:pt idx="8321">
                  <c:v>0.85920887751959518</c:v>
                </c:pt>
                <c:pt idx="8322">
                  <c:v>-7.7144541552696753</c:v>
                </c:pt>
                <c:pt idx="8323">
                  <c:v>0.98119748279917818</c:v>
                </c:pt>
                <c:pt idx="8324">
                  <c:v>8.2227725339033988</c:v>
                </c:pt>
                <c:pt idx="8325">
                  <c:v>-2.5635705576794052</c:v>
                </c:pt>
                <c:pt idx="8326">
                  <c:v>-6.7289983680385355</c:v>
                </c:pt>
                <c:pt idx="8327">
                  <c:v>3.8368514682047299</c:v>
                </c:pt>
                <c:pt idx="8328">
                  <c:v>4.8852780219449343</c:v>
                </c:pt>
                <c:pt idx="8329">
                  <c:v>-3.9332742010237731</c:v>
                </c:pt>
                <c:pt idx="8330">
                  <c:v>-3.3367212898231715</c:v>
                </c:pt>
                <c:pt idx="8331">
                  <c:v>4.5809035993197984</c:v>
                </c:pt>
                <c:pt idx="8332">
                  <c:v>2.6439979122966988</c:v>
                </c:pt>
                <c:pt idx="8333">
                  <c:v>-5.6596412855043337</c:v>
                </c:pt>
                <c:pt idx="8334">
                  <c:v>-1.328852008377968</c:v>
                </c:pt>
                <c:pt idx="8335">
                  <c:v>5.5491528464705278</c:v>
                </c:pt>
                <c:pt idx="8336">
                  <c:v>8.7700648022216068E-2</c:v>
                </c:pt>
                <c:pt idx="8337">
                  <c:v>-5.2094619126912871</c:v>
                </c:pt>
                <c:pt idx="8338">
                  <c:v>0.9440108079008509</c:v>
                </c:pt>
                <c:pt idx="8339">
                  <c:v>3.813473487593368</c:v>
                </c:pt>
                <c:pt idx="8340">
                  <c:v>-1.8621116540289493</c:v>
                </c:pt>
                <c:pt idx="8341">
                  <c:v>-4.1266522783099804</c:v>
                </c:pt>
                <c:pt idx="8342">
                  <c:v>1.947345937551773</c:v>
                </c:pt>
                <c:pt idx="8343">
                  <c:v>1.7336877317463522</c:v>
                </c:pt>
                <c:pt idx="8344">
                  <c:v>-2.6705181868745345</c:v>
                </c:pt>
                <c:pt idx="8345">
                  <c:v>-2.0925305662114373</c:v>
                </c:pt>
                <c:pt idx="8346">
                  <c:v>2.6128311206792785</c:v>
                </c:pt>
                <c:pt idx="8347">
                  <c:v>1.2061378821363946</c:v>
                </c:pt>
                <c:pt idx="8348">
                  <c:v>-3.874485725675441</c:v>
                </c:pt>
                <c:pt idx="8349">
                  <c:v>-0.57181108429633498</c:v>
                </c:pt>
                <c:pt idx="8350">
                  <c:v>3.6373092126639532</c:v>
                </c:pt>
                <c:pt idx="8351">
                  <c:v>-0.24767439855041506</c:v>
                </c:pt>
                <c:pt idx="8352">
                  <c:v>-2.9108611475377799</c:v>
                </c:pt>
                <c:pt idx="8353">
                  <c:v>0.84843939935730006</c:v>
                </c:pt>
                <c:pt idx="8354">
                  <c:v>3.416607784062859</c:v>
                </c:pt>
                <c:pt idx="8355">
                  <c:v>-1.7232708978674198</c:v>
                </c:pt>
                <c:pt idx="8356">
                  <c:v>-2.5427170466720987</c:v>
                </c:pt>
                <c:pt idx="8357">
                  <c:v>2.6071653031284994</c:v>
                </c:pt>
                <c:pt idx="8358">
                  <c:v>2.9037806618276418</c:v>
                </c:pt>
                <c:pt idx="8359">
                  <c:v>-3.3483577149468333</c:v>
                </c:pt>
                <c:pt idx="8360">
                  <c:v>-2.3931742570477521</c:v>
                </c:pt>
                <c:pt idx="8361">
                  <c:v>5.7119517180258104</c:v>
                </c:pt>
                <c:pt idx="8362">
                  <c:v>1.7623806178572106</c:v>
                </c:pt>
                <c:pt idx="8363">
                  <c:v>-5.3388133171405201</c:v>
                </c:pt>
                <c:pt idx="8364">
                  <c:v>-0.3160580895726855</c:v>
                </c:pt>
                <c:pt idx="8365">
                  <c:v>5.0257593612021081</c:v>
                </c:pt>
                <c:pt idx="8366">
                  <c:v>-0.93231140757289588</c:v>
                </c:pt>
                <c:pt idx="8367">
                  <c:v>-6.3972396529046183</c:v>
                </c:pt>
                <c:pt idx="8368">
                  <c:v>2.4027009686148961</c:v>
                </c:pt>
                <c:pt idx="8369">
                  <c:v>5.9431008325784109</c:v>
                </c:pt>
                <c:pt idx="8370">
                  <c:v>-4.0955633716521165</c:v>
                </c:pt>
                <c:pt idx="8371">
                  <c:v>-5.9119644200971297</c:v>
                </c:pt>
                <c:pt idx="8372">
                  <c:v>5.8278719889644055</c:v>
                </c:pt>
                <c:pt idx="8373">
                  <c:v>4.8142493400632524</c:v>
                </c:pt>
                <c:pt idx="8374">
                  <c:v>-6.9296352194933162</c:v>
                </c:pt>
                <c:pt idx="8375">
                  <c:v>-3.2221455173865388</c:v>
                </c:pt>
                <c:pt idx="8376">
                  <c:v>7.1699130587585707</c:v>
                </c:pt>
                <c:pt idx="8377">
                  <c:v>1.5321393443856286</c:v>
                </c:pt>
                <c:pt idx="8378">
                  <c:v>-8.4083918318906949</c:v>
                </c:pt>
                <c:pt idx="8379">
                  <c:v>0.18287381922102688</c:v>
                </c:pt>
                <c:pt idx="8380">
                  <c:v>9.8305380270496165</c:v>
                </c:pt>
                <c:pt idx="8381">
                  <c:v>-2.4158584907206229</c:v>
                </c:pt>
                <c:pt idx="8382">
                  <c:v>-9.6295934439472859</c:v>
                </c:pt>
                <c:pt idx="8383">
                  <c:v>4.5764951827601124</c:v>
                </c:pt>
                <c:pt idx="8384">
                  <c:v>8.8756197411849129</c:v>
                </c:pt>
                <c:pt idx="8385">
                  <c:v>-7.0147657335569207</c:v>
                </c:pt>
                <c:pt idx="8386">
                  <c:v>-7.8473555860486544</c:v>
                </c:pt>
                <c:pt idx="8387">
                  <c:v>8.6073739535927576</c:v>
                </c:pt>
                <c:pt idx="8388">
                  <c:v>6.0896455824519524</c:v>
                </c:pt>
                <c:pt idx="8389">
                  <c:v>-10.552108635980442</c:v>
                </c:pt>
                <c:pt idx="8390">
                  <c:v>-3.5235618970002496</c:v>
                </c:pt>
                <c:pt idx="8391">
                  <c:v>10.152256068837367</c:v>
                </c:pt>
                <c:pt idx="8392">
                  <c:v>1.3805254861716942</c:v>
                </c:pt>
                <c:pt idx="8393">
                  <c:v>-13.539456546449081</c:v>
                </c:pt>
                <c:pt idx="8394">
                  <c:v>1.4905307320826617</c:v>
                </c:pt>
                <c:pt idx="8395">
                  <c:v>13.946009795889283</c:v>
                </c:pt>
                <c:pt idx="8396">
                  <c:v>-4.4706352736378596</c:v>
                </c:pt>
                <c:pt idx="8397">
                  <c:v>-12.511492733957398</c:v>
                </c:pt>
                <c:pt idx="8398">
                  <c:v>7.2693235015851707</c:v>
                </c:pt>
                <c:pt idx="8399">
                  <c:v>11.055774322383369</c:v>
                </c:pt>
                <c:pt idx="8400">
                  <c:v>-9.7726319541083999</c:v>
                </c:pt>
                <c:pt idx="8401">
                  <c:v>-9.537276266933004</c:v>
                </c:pt>
                <c:pt idx="8402">
                  <c:v>12.884661933478736</c:v>
                </c:pt>
                <c:pt idx="8403">
                  <c:v>6.9119145340837891</c:v>
                </c:pt>
                <c:pt idx="8404">
                  <c:v>-14.851414688877448</c:v>
                </c:pt>
                <c:pt idx="8405">
                  <c:v>-4.2383652845382338</c:v>
                </c:pt>
                <c:pt idx="8406">
                  <c:v>16.787480947128998</c:v>
                </c:pt>
                <c:pt idx="8407">
                  <c:v>0.5010388921319805</c:v>
                </c:pt>
                <c:pt idx="8408">
                  <c:v>-16.746931695828273</c:v>
                </c:pt>
                <c:pt idx="8409">
                  <c:v>3.2436209579226363</c:v>
                </c:pt>
                <c:pt idx="8410">
                  <c:v>16.188690349453033</c:v>
                </c:pt>
                <c:pt idx="8411">
                  <c:v>-6.2186539521888173</c:v>
                </c:pt>
                <c:pt idx="8412">
                  <c:v>-12.029003446026911</c:v>
                </c:pt>
                <c:pt idx="8413">
                  <c:v>8.5049637287270237</c:v>
                </c:pt>
                <c:pt idx="8414">
                  <c:v>11.537861569326788</c:v>
                </c:pt>
                <c:pt idx="8415">
                  <c:v>-11.437575218915665</c:v>
                </c:pt>
                <c:pt idx="8416">
                  <c:v>-8.5945787312400892</c:v>
                </c:pt>
                <c:pt idx="8417">
                  <c:v>14.477885740415729</c:v>
                </c:pt>
                <c:pt idx="8418">
                  <c:v>6.5667905423623125</c:v>
                </c:pt>
                <c:pt idx="8419">
                  <c:v>-16.984656563267986</c:v>
                </c:pt>
                <c:pt idx="8420">
                  <c:v>-2.9266260020445776</c:v>
                </c:pt>
                <c:pt idx="8421">
                  <c:v>17.407657406068907</c:v>
                </c:pt>
                <c:pt idx="8422">
                  <c:v>-0.93120723843127851</c:v>
                </c:pt>
                <c:pt idx="8423">
                  <c:v>-15.905877825929659</c:v>
                </c:pt>
                <c:pt idx="8424">
                  <c:v>4.2317159203205215</c:v>
                </c:pt>
                <c:pt idx="8425">
                  <c:v>14.72326083158532</c:v>
                </c:pt>
                <c:pt idx="8426">
                  <c:v>-7.827698070581846</c:v>
                </c:pt>
                <c:pt idx="8427">
                  <c:v>-13.590530956908136</c:v>
                </c:pt>
                <c:pt idx="8428">
                  <c:v>11.081230323835443</c:v>
                </c:pt>
                <c:pt idx="8429">
                  <c:v>11.767642049470815</c:v>
                </c:pt>
                <c:pt idx="8430">
                  <c:v>-14.753360619736485</c:v>
                </c:pt>
                <c:pt idx="8431">
                  <c:v>-9.6390505702384228</c:v>
                </c:pt>
                <c:pt idx="8432">
                  <c:v>17.813174134004612</c:v>
                </c:pt>
                <c:pt idx="8433">
                  <c:v>5.5930949608826035</c:v>
                </c:pt>
                <c:pt idx="8434">
                  <c:v>-18.564746958551179</c:v>
                </c:pt>
                <c:pt idx="8435">
                  <c:v>-1.551595024026925</c:v>
                </c:pt>
                <c:pt idx="8436">
                  <c:v>19.138546875070798</c:v>
                </c:pt>
                <c:pt idx="8437">
                  <c:v>-2.5868543837163473</c:v>
                </c:pt>
                <c:pt idx="8438">
                  <c:v>-18.044130480048189</c:v>
                </c:pt>
                <c:pt idx="8439">
                  <c:v>7.0211801475045501</c:v>
                </c:pt>
                <c:pt idx="8440">
                  <c:v>18.735866814092851</c:v>
                </c:pt>
                <c:pt idx="8441">
                  <c:v>-12.083390097169682</c:v>
                </c:pt>
                <c:pt idx="8442">
                  <c:v>-17.468715823677119</c:v>
                </c:pt>
                <c:pt idx="8443">
                  <c:v>16.178471088138224</c:v>
                </c:pt>
                <c:pt idx="8444">
                  <c:v>13.379552857027631</c:v>
                </c:pt>
                <c:pt idx="8445">
                  <c:v>-18.731226057757098</c:v>
                </c:pt>
                <c:pt idx="8446">
                  <c:v>-9.3258801077218756</c:v>
                </c:pt>
                <c:pt idx="8447">
                  <c:v>20.589534785723139</c:v>
                </c:pt>
                <c:pt idx="8448">
                  <c:v>4.5134000901522162</c:v>
                </c:pt>
                <c:pt idx="8449">
                  <c:v>-20.174623642384613</c:v>
                </c:pt>
                <c:pt idx="8450">
                  <c:v>0.10280839751258926</c:v>
                </c:pt>
                <c:pt idx="8451">
                  <c:v>19.63810002655627</c:v>
                </c:pt>
                <c:pt idx="8452">
                  <c:v>-4.5961640664604042</c:v>
                </c:pt>
                <c:pt idx="8453">
                  <c:v>-19.984345783683825</c:v>
                </c:pt>
                <c:pt idx="8454">
                  <c:v>8.9045049382616099</c:v>
                </c:pt>
                <c:pt idx="8455">
                  <c:v>16.483361553736529</c:v>
                </c:pt>
                <c:pt idx="8456">
                  <c:v>-11.962859856008942</c:v>
                </c:pt>
                <c:pt idx="8457">
                  <c:v>-14.256580982853244</c:v>
                </c:pt>
                <c:pt idx="8458">
                  <c:v>15.497799677123888</c:v>
                </c:pt>
                <c:pt idx="8459">
                  <c:v>10.196735502277559</c:v>
                </c:pt>
                <c:pt idx="8460">
                  <c:v>-15.824830093599287</c:v>
                </c:pt>
                <c:pt idx="8461">
                  <c:v>-5.93512561053259</c:v>
                </c:pt>
                <c:pt idx="8462">
                  <c:v>16.804185767474024</c:v>
                </c:pt>
                <c:pt idx="8463">
                  <c:v>2.284563239203262</c:v>
                </c:pt>
                <c:pt idx="8464">
                  <c:v>-17.961507864338472</c:v>
                </c:pt>
                <c:pt idx="8465">
                  <c:v>1.6103154956953967</c:v>
                </c:pt>
                <c:pt idx="8466">
                  <c:v>17.307243680766</c:v>
                </c:pt>
                <c:pt idx="8467">
                  <c:v>-5.5629533228916577</c:v>
                </c:pt>
                <c:pt idx="8468">
                  <c:v>-16.557912632662898</c:v>
                </c:pt>
                <c:pt idx="8469">
                  <c:v>9.0498233118102593</c:v>
                </c:pt>
                <c:pt idx="8470">
                  <c:v>14.092171334501595</c:v>
                </c:pt>
                <c:pt idx="8471">
                  <c:v>-11.245449396300318</c:v>
                </c:pt>
                <c:pt idx="8472">
                  <c:v>-9.9850304736262352</c:v>
                </c:pt>
                <c:pt idx="8473">
                  <c:v>13.082430724095982</c:v>
                </c:pt>
                <c:pt idx="8474">
                  <c:v>7.5979722601450455</c:v>
                </c:pt>
                <c:pt idx="8475">
                  <c:v>-14.868375262209051</c:v>
                </c:pt>
                <c:pt idx="8476">
                  <c:v>-4.1432476079858169</c:v>
                </c:pt>
                <c:pt idx="8477">
                  <c:v>15.61673828329541</c:v>
                </c:pt>
                <c:pt idx="8478">
                  <c:v>0.73548978025586964</c:v>
                </c:pt>
                <c:pt idx="8479">
                  <c:v>-17.03459226186029</c:v>
                </c:pt>
                <c:pt idx="8480">
                  <c:v>2.8586644153986422</c:v>
                </c:pt>
                <c:pt idx="8481">
                  <c:v>14.928921222073985</c:v>
                </c:pt>
                <c:pt idx="8482">
                  <c:v>-6.0926798030817562</c:v>
                </c:pt>
                <c:pt idx="8483">
                  <c:v>-13.656913739898107</c:v>
                </c:pt>
                <c:pt idx="8484">
                  <c:v>8.8879884155561477</c:v>
                </c:pt>
                <c:pt idx="8485">
                  <c:v>11.628453732705115</c:v>
                </c:pt>
                <c:pt idx="8486">
                  <c:v>-11.719838433883222</c:v>
                </c:pt>
                <c:pt idx="8487">
                  <c:v>-9.2287807839663945</c:v>
                </c:pt>
                <c:pt idx="8488">
                  <c:v>14.071792311183835</c:v>
                </c:pt>
                <c:pt idx="8489">
                  <c:v>6.3833458732549744</c:v>
                </c:pt>
                <c:pt idx="8490">
                  <c:v>-15.497816709227786</c:v>
                </c:pt>
                <c:pt idx="8491">
                  <c:v>-2.8272301475873092</c:v>
                </c:pt>
                <c:pt idx="8492">
                  <c:v>15.945668018693276</c:v>
                </c:pt>
                <c:pt idx="8493">
                  <c:v>-0.66625307085492824</c:v>
                </c:pt>
                <c:pt idx="8494">
                  <c:v>-15.512446004751126</c:v>
                </c:pt>
                <c:pt idx="8495">
                  <c:v>3.923698290738733</c:v>
                </c:pt>
                <c:pt idx="8496">
                  <c:v>14.687409872366153</c:v>
                </c:pt>
                <c:pt idx="8497">
                  <c:v>-7.3804931088011969</c:v>
                </c:pt>
                <c:pt idx="8498">
                  <c:v>-12.611212165956584</c:v>
                </c:pt>
                <c:pt idx="8499">
                  <c:v>9.7248477573648291</c:v>
                </c:pt>
                <c:pt idx="8500">
                  <c:v>10.70086101934116</c:v>
                </c:pt>
                <c:pt idx="8501">
                  <c:v>-12.82977144551869</c:v>
                </c:pt>
                <c:pt idx="8502">
                  <c:v>-8.0931623148868628</c:v>
                </c:pt>
                <c:pt idx="8503">
                  <c:v>13.633573942061274</c:v>
                </c:pt>
                <c:pt idx="8504">
                  <c:v>4.5585086247621209</c:v>
                </c:pt>
                <c:pt idx="8505">
                  <c:v>-14.803813886433439</c:v>
                </c:pt>
                <c:pt idx="8506">
                  <c:v>-1.4202243736618521</c:v>
                </c:pt>
                <c:pt idx="8507">
                  <c:v>14.335893756223962</c:v>
                </c:pt>
                <c:pt idx="8508">
                  <c:v>-1.7445327671779456</c:v>
                </c:pt>
                <c:pt idx="8509">
                  <c:v>-13.565146414417603</c:v>
                </c:pt>
                <c:pt idx="8510">
                  <c:v>4.8245007207761894</c:v>
                </c:pt>
                <c:pt idx="8511">
                  <c:v>12.252695646896129</c:v>
                </c:pt>
                <c:pt idx="8512">
                  <c:v>-6.8329763269097894</c:v>
                </c:pt>
                <c:pt idx="8513">
                  <c:v>-9.7650602805289388</c:v>
                </c:pt>
                <c:pt idx="8514">
                  <c:v>9.1142497689472197</c:v>
                </c:pt>
                <c:pt idx="8515">
                  <c:v>7.8567229363190698</c:v>
                </c:pt>
                <c:pt idx="8516">
                  <c:v>-10.358261540569865</c:v>
                </c:pt>
                <c:pt idx="8517">
                  <c:v>-5.3158815919701254</c:v>
                </c:pt>
                <c:pt idx="8518">
                  <c:v>11.506308912705837</c:v>
                </c:pt>
                <c:pt idx="8519">
                  <c:v>2.7189997277900781</c:v>
                </c:pt>
                <c:pt idx="8520">
                  <c:v>-11.289913611365884</c:v>
                </c:pt>
                <c:pt idx="8521">
                  <c:v>-9.9919034388338213E-2</c:v>
                </c:pt>
                <c:pt idx="8522">
                  <c:v>10.974573797923094</c:v>
                </c:pt>
                <c:pt idx="8523">
                  <c:v>-2.3203531249398623</c:v>
                </c:pt>
                <c:pt idx="8524">
                  <c:v>-9.5759032421271861</c:v>
                </c:pt>
                <c:pt idx="8525">
                  <c:v>3.7862166605689063</c:v>
                </c:pt>
                <c:pt idx="8526">
                  <c:v>8.091729927742632</c:v>
                </c:pt>
                <c:pt idx="8527">
                  <c:v>-6.4283116415920265</c:v>
                </c:pt>
                <c:pt idx="8528">
                  <c:v>-7.3817102934905741</c:v>
                </c:pt>
                <c:pt idx="8529">
                  <c:v>6.845626274496321</c:v>
                </c:pt>
                <c:pt idx="8530">
                  <c:v>4.8586416685919627</c:v>
                </c:pt>
                <c:pt idx="8531">
                  <c:v>-8.1230247342986992</c:v>
                </c:pt>
                <c:pt idx="8532">
                  <c:v>-3.0950629452003131</c:v>
                </c:pt>
                <c:pt idx="8533">
                  <c:v>8.2137756844224405</c:v>
                </c:pt>
                <c:pt idx="8534">
                  <c:v>1.2758017807161743</c:v>
                </c:pt>
                <c:pt idx="8535">
                  <c:v>-8.3702993300653983</c:v>
                </c:pt>
                <c:pt idx="8536">
                  <c:v>0.58571468767001134</c:v>
                </c:pt>
                <c:pt idx="8537">
                  <c:v>7.6486949409936296</c:v>
                </c:pt>
                <c:pt idx="8538">
                  <c:v>-2.2551449585766146</c:v>
                </c:pt>
                <c:pt idx="8539">
                  <c:v>-6.8322972226485126</c:v>
                </c:pt>
                <c:pt idx="8540">
                  <c:v>3.9338686489228847</c:v>
                </c:pt>
                <c:pt idx="8541">
                  <c:v>6.7914424617462883</c:v>
                </c:pt>
                <c:pt idx="8542">
                  <c:v>-5.6349414083800955</c:v>
                </c:pt>
                <c:pt idx="8543">
                  <c:v>-5.8786710186052131</c:v>
                </c:pt>
                <c:pt idx="8544">
                  <c:v>7.6963395247190816</c:v>
                </c:pt>
                <c:pt idx="8545">
                  <c:v>3.9666934453540996</c:v>
                </c:pt>
                <c:pt idx="8546">
                  <c:v>-6.2532138257627476</c:v>
                </c:pt>
                <c:pt idx="8547">
                  <c:v>-1.9715717805301627</c:v>
                </c:pt>
                <c:pt idx="8548">
                  <c:v>8.1192422018149859</c:v>
                </c:pt>
                <c:pt idx="8549">
                  <c:v>0.47375438601861186</c:v>
                </c:pt>
                <c:pt idx="8550">
                  <c:v>-7.3851800236073002</c:v>
                </c:pt>
                <c:pt idx="8551">
                  <c:v>1.1810967906664818</c:v>
                </c:pt>
                <c:pt idx="8552">
                  <c:v>6.8698525612039916</c:v>
                </c:pt>
                <c:pt idx="8553">
                  <c:v>-2.5303878085990599</c:v>
                </c:pt>
                <c:pt idx="8554">
                  <c:v>-5.8286420811781765</c:v>
                </c:pt>
                <c:pt idx="8555">
                  <c:v>3.4467337424426807</c:v>
                </c:pt>
                <c:pt idx="8556">
                  <c:v>3.8298027596693665</c:v>
                </c:pt>
                <c:pt idx="8557">
                  <c:v>-3.3802044674847291</c:v>
                </c:pt>
                <c:pt idx="8558">
                  <c:v>-3.1425756096606579</c:v>
                </c:pt>
                <c:pt idx="8559">
                  <c:v>5.2717762512591815</c:v>
                </c:pt>
                <c:pt idx="8560">
                  <c:v>2.4402790185446639</c:v>
                </c:pt>
                <c:pt idx="8561">
                  <c:v>-6.1475229698299341</c:v>
                </c:pt>
                <c:pt idx="8562">
                  <c:v>-1.4435032917545265</c:v>
                </c:pt>
                <c:pt idx="8563">
                  <c:v>7.0985267670792895</c:v>
                </c:pt>
                <c:pt idx="8564">
                  <c:v>-0.16719429753547799</c:v>
                </c:pt>
                <c:pt idx="8565">
                  <c:v>-6.8103454105259811</c:v>
                </c:pt>
                <c:pt idx="8566">
                  <c:v>1.695266453644821</c:v>
                </c:pt>
                <c:pt idx="8567">
                  <c:v>5.7837635625118482</c:v>
                </c:pt>
                <c:pt idx="8568">
                  <c:v>-3.045712718221798</c:v>
                </c:pt>
                <c:pt idx="8569">
                  <c:v>-6.4614263004753774</c:v>
                </c:pt>
                <c:pt idx="8570">
                  <c:v>4.7650842790914956</c:v>
                </c:pt>
                <c:pt idx="8571">
                  <c:v>4.8457721136750358</c:v>
                </c:pt>
                <c:pt idx="8572">
                  <c:v>-5.424624813410035</c:v>
                </c:pt>
                <c:pt idx="8573">
                  <c:v>-4.1121137123840175</c:v>
                </c:pt>
                <c:pt idx="8574">
                  <c:v>8.9245879459510196</c:v>
                </c:pt>
                <c:pt idx="8575">
                  <c:v>3.601476381149586</c:v>
                </c:pt>
                <c:pt idx="8576">
                  <c:v>-10.758132689424642</c:v>
                </c:pt>
                <c:pt idx="8577">
                  <c:v>-1.1756835966859132</c:v>
                </c:pt>
                <c:pt idx="8578">
                  <c:v>10.92459028558423</c:v>
                </c:pt>
                <c:pt idx="8579">
                  <c:v>-1.222459924108521</c:v>
                </c:pt>
                <c:pt idx="8580">
                  <c:v>-10.884362245007081</c:v>
                </c:pt>
                <c:pt idx="8581">
                  <c:v>3.9843715437534644</c:v>
                </c:pt>
                <c:pt idx="8582">
                  <c:v>12.12871425061191</c:v>
                </c:pt>
                <c:pt idx="8583">
                  <c:v>-7.080538363402848</c:v>
                </c:pt>
                <c:pt idx="8584">
                  <c:v>-10.170160317796809</c:v>
                </c:pt>
                <c:pt idx="8585">
                  <c:v>9.1996184506469181</c:v>
                </c:pt>
                <c:pt idx="8586">
                  <c:v>8.789680534806223</c:v>
                </c:pt>
                <c:pt idx="8587">
                  <c:v>-12.122911359359131</c:v>
                </c:pt>
                <c:pt idx="8588">
                  <c:v>-6.6857014102444809</c:v>
                </c:pt>
                <c:pt idx="8589">
                  <c:v>14.204255379208199</c:v>
                </c:pt>
                <c:pt idx="8590">
                  <c:v>3.7016137250859784</c:v>
                </c:pt>
                <c:pt idx="8591">
                  <c:v>-15.293621644357076</c:v>
                </c:pt>
                <c:pt idx="8592">
                  <c:v>-0.35809017900551138</c:v>
                </c:pt>
                <c:pt idx="8593">
                  <c:v>14.695487087359759</c:v>
                </c:pt>
                <c:pt idx="8594">
                  <c:v>-2.8097040339178672</c:v>
                </c:pt>
                <c:pt idx="8595">
                  <c:v>-13.981260801825709</c:v>
                </c:pt>
                <c:pt idx="8596">
                  <c:v>6.3036606315537105</c:v>
                </c:pt>
                <c:pt idx="8597">
                  <c:v>13.475392703195315</c:v>
                </c:pt>
                <c:pt idx="8598">
                  <c:v>-9.0965183026709191</c:v>
                </c:pt>
                <c:pt idx="8599">
                  <c:v>-11.29953119270824</c:v>
                </c:pt>
                <c:pt idx="8600">
                  <c:v>11.776230624019068</c:v>
                </c:pt>
                <c:pt idx="8601">
                  <c:v>8.5608311396634988</c:v>
                </c:pt>
                <c:pt idx="8602">
                  <c:v>-12.830611212612835</c:v>
                </c:pt>
                <c:pt idx="8603">
                  <c:v>-5.0757060056826946</c:v>
                </c:pt>
                <c:pt idx="8604">
                  <c:v>12.551377486520822</c:v>
                </c:pt>
                <c:pt idx="8605">
                  <c:v>2.0218405975282909</c:v>
                </c:pt>
                <c:pt idx="8606">
                  <c:v>-12.837633107056821</c:v>
                </c:pt>
                <c:pt idx="8607">
                  <c:v>0.83779039116621123</c:v>
                </c:pt>
                <c:pt idx="8608">
                  <c:v>14.198791736683585</c:v>
                </c:pt>
                <c:pt idx="8609">
                  <c:v>-4.1751687405936053</c:v>
                </c:pt>
                <c:pt idx="8610">
                  <c:v>-14.051202265819237</c:v>
                </c:pt>
                <c:pt idx="8611">
                  <c:v>7.3300221253592088</c:v>
                </c:pt>
                <c:pt idx="8612">
                  <c:v>12.789560565430079</c:v>
                </c:pt>
                <c:pt idx="8613">
                  <c:v>-11.070070682791107</c:v>
                </c:pt>
                <c:pt idx="8614">
                  <c:v>-11.19302544367604</c:v>
                </c:pt>
                <c:pt idx="8615">
                  <c:v>13.002171594219666</c:v>
                </c:pt>
                <c:pt idx="8616">
                  <c:v>8.048280714042944</c:v>
                </c:pt>
                <c:pt idx="8617">
                  <c:v>-15.169678756583922</c:v>
                </c:pt>
                <c:pt idx="8618">
                  <c:v>-4.7055112432001387</c:v>
                </c:pt>
                <c:pt idx="8619">
                  <c:v>16.530076830503532</c:v>
                </c:pt>
                <c:pt idx="8620">
                  <c:v>1.304153624664558</c:v>
                </c:pt>
                <c:pt idx="8621">
                  <c:v>-18.42203193390235</c:v>
                </c:pt>
                <c:pt idx="8622">
                  <c:v>2.8020620065811022</c:v>
                </c:pt>
                <c:pt idx="8623">
                  <c:v>19.010200049038133</c:v>
                </c:pt>
                <c:pt idx="8624">
                  <c:v>-7.1740751419921907</c:v>
                </c:pt>
                <c:pt idx="8625">
                  <c:v>-17.267456063724218</c:v>
                </c:pt>
                <c:pt idx="8626">
                  <c:v>10.340891318105415</c:v>
                </c:pt>
                <c:pt idx="8627">
                  <c:v>14.063285402556435</c:v>
                </c:pt>
                <c:pt idx="8628">
                  <c:v>-13.270775851688843</c:v>
                </c:pt>
                <c:pt idx="8629">
                  <c:v>-10.822220227134272</c:v>
                </c:pt>
                <c:pt idx="8630">
                  <c:v>15.109519340844995</c:v>
                </c:pt>
                <c:pt idx="8631">
                  <c:v>7.2897812921831928</c:v>
                </c:pt>
                <c:pt idx="8632">
                  <c:v>-16.363434791364973</c:v>
                </c:pt>
                <c:pt idx="8633">
                  <c:v>-3.5516025999621585</c:v>
                </c:pt>
                <c:pt idx="8634">
                  <c:v>17.294200887818008</c:v>
                </c:pt>
                <c:pt idx="8635">
                  <c:v>-0.21567446882812197</c:v>
                </c:pt>
                <c:pt idx="8636">
                  <c:v>-17.614119742490992</c:v>
                </c:pt>
                <c:pt idx="8637">
                  <c:v>3.8518397135213207</c:v>
                </c:pt>
                <c:pt idx="8638">
                  <c:v>14.854965830979461</c:v>
                </c:pt>
                <c:pt idx="8639">
                  <c:v>-6.7281150429382315</c:v>
                </c:pt>
                <c:pt idx="8640">
                  <c:v>-12.616370764702076</c:v>
                </c:pt>
                <c:pt idx="8641">
                  <c:v>8.9477158261919119</c:v>
                </c:pt>
                <c:pt idx="8642">
                  <c:v>9.3029388905164794</c:v>
                </c:pt>
                <c:pt idx="8643">
                  <c:v>-9.7353642432743115</c:v>
                </c:pt>
                <c:pt idx="8644">
                  <c:v>-7.2166674880342825</c:v>
                </c:pt>
                <c:pt idx="8645">
                  <c:v>12.73135541281674</c:v>
                </c:pt>
                <c:pt idx="8646">
                  <c:v>4.5689101956431832</c:v>
                </c:pt>
                <c:pt idx="8647">
                  <c:v>-12.916262609615627</c:v>
                </c:pt>
                <c:pt idx="8648">
                  <c:v>-1.627365074982388</c:v>
                </c:pt>
                <c:pt idx="8649">
                  <c:v>12.769247686694047</c:v>
                </c:pt>
                <c:pt idx="8650">
                  <c:v>-1.2263769743153217</c:v>
                </c:pt>
                <c:pt idx="8651">
                  <c:v>-12.054710252485851</c:v>
                </c:pt>
                <c:pt idx="8652">
                  <c:v>3.6158545834943623</c:v>
                </c:pt>
                <c:pt idx="8653">
                  <c:v>10.03352306766951</c:v>
                </c:pt>
                <c:pt idx="8654">
                  <c:v>-5.5692779739538638</c:v>
                </c:pt>
                <c:pt idx="8655">
                  <c:v>-8.561770124582667</c:v>
                </c:pt>
                <c:pt idx="8656">
                  <c:v>7.5551972975944386</c:v>
                </c:pt>
                <c:pt idx="8657">
                  <c:v>7.3448126592555552</c:v>
                </c:pt>
                <c:pt idx="8658">
                  <c:v>-9.4659968503611562</c:v>
                </c:pt>
                <c:pt idx="8659">
                  <c:v>-5.0064671977542794</c:v>
                </c:pt>
                <c:pt idx="8660">
                  <c:v>10.167324056519844</c:v>
                </c:pt>
                <c:pt idx="8661">
                  <c:v>2.9769842568179232</c:v>
                </c:pt>
                <c:pt idx="8662">
                  <c:v>-11.48239271265609</c:v>
                </c:pt>
                <c:pt idx="8663">
                  <c:v>-0.40957946585993044</c:v>
                </c:pt>
                <c:pt idx="8664">
                  <c:v>10.407615827928044</c:v>
                </c:pt>
                <c:pt idx="8665">
                  <c:v>-1.9367076039278777</c:v>
                </c:pt>
                <c:pt idx="8666">
                  <c:v>-10.442759212376655</c:v>
                </c:pt>
                <c:pt idx="8667">
                  <c:v>4.1262270889929313</c:v>
                </c:pt>
                <c:pt idx="8668">
                  <c:v>8.7359710306162874</c:v>
                </c:pt>
                <c:pt idx="8669">
                  <c:v>-6.1105301013483766</c:v>
                </c:pt>
                <c:pt idx="8670">
                  <c:v>-7.7725283940071543</c:v>
                </c:pt>
                <c:pt idx="8671">
                  <c:v>7.516420439135481</c:v>
                </c:pt>
                <c:pt idx="8672">
                  <c:v>6.0604635871849117</c:v>
                </c:pt>
                <c:pt idx="8673">
                  <c:v>-9.2828089250265666</c:v>
                </c:pt>
                <c:pt idx="8674">
                  <c:v>-3.8033391097274891</c:v>
                </c:pt>
                <c:pt idx="8675">
                  <c:v>9.6183099437011847</c:v>
                </c:pt>
                <c:pt idx="8676">
                  <c:v>1.7340484565249512</c:v>
                </c:pt>
                <c:pt idx="8677">
                  <c:v>-9.7393039572457472</c:v>
                </c:pt>
                <c:pt idx="8678">
                  <c:v>0.48699240612102734</c:v>
                </c:pt>
                <c:pt idx="8679">
                  <c:v>9.8846088048547767</c:v>
                </c:pt>
                <c:pt idx="8680">
                  <c:v>-2.3963985513064103</c:v>
                </c:pt>
                <c:pt idx="8681">
                  <c:v>-8.742601629632583</c:v>
                </c:pt>
                <c:pt idx="8682">
                  <c:v>4.8025625594010988</c:v>
                </c:pt>
                <c:pt idx="8683">
                  <c:v>8.2298785236444765</c:v>
                </c:pt>
                <c:pt idx="8684">
                  <c:v>-6.174006249797837</c:v>
                </c:pt>
                <c:pt idx="8685">
                  <c:v>-6.3550732561513561</c:v>
                </c:pt>
                <c:pt idx="8686">
                  <c:v>7.3676106797254466</c:v>
                </c:pt>
                <c:pt idx="8687">
                  <c:v>4.450883149218841</c:v>
                </c:pt>
                <c:pt idx="8688">
                  <c:v>-8.0672448809159398</c:v>
                </c:pt>
                <c:pt idx="8689">
                  <c:v>-2.8330702114533506</c:v>
                </c:pt>
                <c:pt idx="8690">
                  <c:v>8.7121583480277955</c:v>
                </c:pt>
                <c:pt idx="8691">
                  <c:v>0.72660050420163091</c:v>
                </c:pt>
                <c:pt idx="8692">
                  <c:v>-9.0829692132366571</c:v>
                </c:pt>
                <c:pt idx="8693">
                  <c:v>1.2296051012662288</c:v>
                </c:pt>
                <c:pt idx="8694">
                  <c:v>8.1538146217975278</c:v>
                </c:pt>
                <c:pt idx="8695">
                  <c:v>-3.0262519228591098</c:v>
                </c:pt>
                <c:pt idx="8696">
                  <c:v>-8.2899706616924309</c:v>
                </c:pt>
                <c:pt idx="8697">
                  <c:v>4.7824200249818789</c:v>
                </c:pt>
                <c:pt idx="8698">
                  <c:v>6.6946894059516229</c:v>
                </c:pt>
                <c:pt idx="8699">
                  <c:v>-6.4429107070921576</c:v>
                </c:pt>
                <c:pt idx="8700">
                  <c:v>-5.8385114706033185</c:v>
                </c:pt>
                <c:pt idx="8701">
                  <c:v>8.1819091466131546</c:v>
                </c:pt>
                <c:pt idx="8702">
                  <c:v>3.8857035756794871</c:v>
                </c:pt>
                <c:pt idx="8703">
                  <c:v>-8.7219429692589028</c:v>
                </c:pt>
                <c:pt idx="8704">
                  <c:v>-2.337750652468916</c:v>
                </c:pt>
                <c:pt idx="8705">
                  <c:v>10.563300787028288</c:v>
                </c:pt>
                <c:pt idx="8706">
                  <c:v>2.1492001384277291E-2</c:v>
                </c:pt>
                <c:pt idx="8707">
                  <c:v>-9.4117666215160209</c:v>
                </c:pt>
                <c:pt idx="8708">
                  <c:v>2.2822223403914066</c:v>
                </c:pt>
                <c:pt idx="8709">
                  <c:v>10.619431629903724</c:v>
                </c:pt>
                <c:pt idx="8710">
                  <c:v>-4.7700355330297999</c:v>
                </c:pt>
                <c:pt idx="8711">
                  <c:v>-9.4695739672630914</c:v>
                </c:pt>
                <c:pt idx="8712">
                  <c:v>6.852869021694687</c:v>
                </c:pt>
                <c:pt idx="8713">
                  <c:v>7.9372791570877608</c:v>
                </c:pt>
                <c:pt idx="8714">
                  <c:v>-8.3053191080981392</c:v>
                </c:pt>
                <c:pt idx="8715">
                  <c:v>-5.8435760842609872</c:v>
                </c:pt>
                <c:pt idx="8716">
                  <c:v>9.8988086017346966</c:v>
                </c:pt>
                <c:pt idx="8717">
                  <c:v>4.0467077795614985</c:v>
                </c:pt>
                <c:pt idx="8718">
                  <c:v>-10.731345275631167</c:v>
                </c:pt>
                <c:pt idx="8719">
                  <c:v>-1.4724656601774893</c:v>
                </c:pt>
                <c:pt idx="8720">
                  <c:v>11.359846938644637</c:v>
                </c:pt>
                <c:pt idx="8721">
                  <c:v>-0.93214400192359337</c:v>
                </c:pt>
                <c:pt idx="8722">
                  <c:v>-10.529404213055214</c:v>
                </c:pt>
                <c:pt idx="8723">
                  <c:v>3.4395621596046695</c:v>
                </c:pt>
                <c:pt idx="8724">
                  <c:v>10.369808644675217</c:v>
                </c:pt>
                <c:pt idx="8725">
                  <c:v>-5.031010136706942</c:v>
                </c:pt>
                <c:pt idx="8726">
                  <c:v>-8.2078651498749817</c:v>
                </c:pt>
                <c:pt idx="8727">
                  <c:v>7.0538229115334978</c:v>
                </c:pt>
                <c:pt idx="8728">
                  <c:v>6.0604418049975166</c:v>
                </c:pt>
                <c:pt idx="8729">
                  <c:v>-7.2620599980100655</c:v>
                </c:pt>
                <c:pt idx="8730">
                  <c:v>-4.4193463975909433</c:v>
                </c:pt>
                <c:pt idx="8731">
                  <c:v>8.7290223649947283</c:v>
                </c:pt>
                <c:pt idx="8732">
                  <c:v>2.3710411536341454</c:v>
                </c:pt>
                <c:pt idx="8733">
                  <c:v>-7.7434198100954408</c:v>
                </c:pt>
                <c:pt idx="8734">
                  <c:v>-0.411305744399725</c:v>
                </c:pt>
                <c:pt idx="8735">
                  <c:v>8.6863343439371192</c:v>
                </c:pt>
                <c:pt idx="8736">
                  <c:v>-1.4063319926565179</c:v>
                </c:pt>
                <c:pt idx="8737">
                  <c:v>-7.0800653318829658</c:v>
                </c:pt>
                <c:pt idx="8738">
                  <c:v>2.6079288189053904</c:v>
                </c:pt>
                <c:pt idx="8739">
                  <c:v>6.000901922591332</c:v>
                </c:pt>
                <c:pt idx="8740">
                  <c:v>-4.2675676324889444</c:v>
                </c:pt>
                <c:pt idx="8741">
                  <c:v>-6.2107081711115457</c:v>
                </c:pt>
                <c:pt idx="8742">
                  <c:v>6.3127062636196989</c:v>
                </c:pt>
                <c:pt idx="8743">
                  <c:v>5.0590295901513418</c:v>
                </c:pt>
                <c:pt idx="8744">
                  <c:v>-7.2127311641455769</c:v>
                </c:pt>
                <c:pt idx="8745">
                  <c:v>-3.0166393289170186</c:v>
                </c:pt>
                <c:pt idx="8746">
                  <c:v>6.927327605490917</c:v>
                </c:pt>
                <c:pt idx="8747">
                  <c:v>1.4200829899957363</c:v>
                </c:pt>
                <c:pt idx="8748">
                  <c:v>-8.0685170864050679</c:v>
                </c:pt>
                <c:pt idx="8749">
                  <c:v>0.25913411614251275</c:v>
                </c:pt>
                <c:pt idx="8750">
                  <c:v>7.3002801403700914</c:v>
                </c:pt>
                <c:pt idx="8751">
                  <c:v>-2.0376569637362221</c:v>
                </c:pt>
                <c:pt idx="8752">
                  <c:v>-7.951666274728443</c:v>
                </c:pt>
                <c:pt idx="8753">
                  <c:v>3.6693999710705687</c:v>
                </c:pt>
                <c:pt idx="8754">
                  <c:v>7.4194784221260752</c:v>
                </c:pt>
                <c:pt idx="8755">
                  <c:v>-6.6615178539613709</c:v>
                </c:pt>
                <c:pt idx="8756">
                  <c:v>-7.3834327932976214</c:v>
                </c:pt>
                <c:pt idx="8757">
                  <c:v>8.7952481295725438</c:v>
                </c:pt>
                <c:pt idx="8758">
                  <c:v>5.9803138235294773</c:v>
                </c:pt>
                <c:pt idx="8759">
                  <c:v>-9.7038379850296597</c:v>
                </c:pt>
                <c:pt idx="8760">
                  <c:v>-3.1261682878518271</c:v>
                </c:pt>
                <c:pt idx="8761">
                  <c:v>9.8591318147812963</c:v>
                </c:pt>
                <c:pt idx="8762">
                  <c:v>1.0898537278667213</c:v>
                </c:pt>
                <c:pt idx="8763">
                  <c:v>-11.132039352759746</c:v>
                </c:pt>
                <c:pt idx="8764">
                  <c:v>1.3151643616338968</c:v>
                </c:pt>
                <c:pt idx="8765">
                  <c:v>10.908813978229778</c:v>
                </c:pt>
                <c:pt idx="8766">
                  <c:v>-3.9551036091496115</c:v>
                </c:pt>
                <c:pt idx="8767">
                  <c:v>-10.98449641258631</c:v>
                </c:pt>
                <c:pt idx="8768">
                  <c:v>6.536313025119024</c:v>
                </c:pt>
                <c:pt idx="8769">
                  <c:v>9.9168545816148708</c:v>
                </c:pt>
                <c:pt idx="8770">
                  <c:v>-8.8279659465575335</c:v>
                </c:pt>
                <c:pt idx="8771">
                  <c:v>-7.5088944583835406</c:v>
                </c:pt>
                <c:pt idx="8772">
                  <c:v>9.8212281286245435</c:v>
                </c:pt>
                <c:pt idx="8773">
                  <c:v>5.1992450937079751</c:v>
                </c:pt>
                <c:pt idx="8774">
                  <c:v>-11.244565347653914</c:v>
                </c:pt>
                <c:pt idx="8775">
                  <c:v>-2.7471164666510375</c:v>
                </c:pt>
                <c:pt idx="8776">
                  <c:v>11.145354437232522</c:v>
                </c:pt>
                <c:pt idx="8777">
                  <c:v>0.19366871452221601</c:v>
                </c:pt>
                <c:pt idx="8778">
                  <c:v>-12.608422318263864</c:v>
                </c:pt>
                <c:pt idx="8779">
                  <c:v>2.7408337585290798</c:v>
                </c:pt>
                <c:pt idx="8780">
                  <c:v>13.212442765976899</c:v>
                </c:pt>
                <c:pt idx="8781">
                  <c:v>-5.6079738270726223</c:v>
                </c:pt>
                <c:pt idx="8782">
                  <c:v>-11.516617527769728</c:v>
                </c:pt>
                <c:pt idx="8783">
                  <c:v>7.982918024279293</c:v>
                </c:pt>
                <c:pt idx="8784">
                  <c:v>8.9697694271315349</c:v>
                </c:pt>
                <c:pt idx="8785">
                  <c:v>-8.802136843508702</c:v>
                </c:pt>
                <c:pt idx="8786">
                  <c:v>-6.4349402711556083</c:v>
                </c:pt>
                <c:pt idx="8787">
                  <c:v>10.19013206916957</c:v>
                </c:pt>
                <c:pt idx="8788">
                  <c:v>4.5379272381344951</c:v>
                </c:pt>
                <c:pt idx="8789">
                  <c:v>-13.57754363266417</c:v>
                </c:pt>
                <c:pt idx="8790">
                  <c:v>-2.1638974425995081</c:v>
                </c:pt>
                <c:pt idx="8791">
                  <c:v>14.012771873069021</c:v>
                </c:pt>
                <c:pt idx="8792">
                  <c:v>-0.98465357191916769</c:v>
                </c:pt>
                <c:pt idx="8793">
                  <c:v>-13.825336695413419</c:v>
                </c:pt>
                <c:pt idx="8794">
                  <c:v>4.0156220441665358</c:v>
                </c:pt>
                <c:pt idx="8795">
                  <c:v>13.873951354859157</c:v>
                </c:pt>
                <c:pt idx="8796">
                  <c:v>-7.2782054240863463</c:v>
                </c:pt>
                <c:pt idx="8797">
                  <c:v>-10.952388253376323</c:v>
                </c:pt>
                <c:pt idx="8798">
                  <c:v>8.9028784494051969</c:v>
                </c:pt>
                <c:pt idx="8799">
                  <c:v>9.6421516778603262</c:v>
                </c:pt>
                <c:pt idx="8800">
                  <c:v>-12.270764636663159</c:v>
                </c:pt>
                <c:pt idx="8801">
                  <c:v>-7.4272750137130057</c:v>
                </c:pt>
                <c:pt idx="8802">
                  <c:v>14.837777865467901</c:v>
                </c:pt>
                <c:pt idx="8803">
                  <c:v>4.7863353228012926</c:v>
                </c:pt>
                <c:pt idx="8804">
                  <c:v>-16.646924794133607</c:v>
                </c:pt>
                <c:pt idx="8805">
                  <c:v>-1.1111816437938666</c:v>
                </c:pt>
                <c:pt idx="8806">
                  <c:v>16.345237914349433</c:v>
                </c:pt>
                <c:pt idx="8807">
                  <c:v>-2.3874346184465827</c:v>
                </c:pt>
                <c:pt idx="8808">
                  <c:v>-14.442286162575597</c:v>
                </c:pt>
                <c:pt idx="8809">
                  <c:v>5.4803552999086476</c:v>
                </c:pt>
                <c:pt idx="8810">
                  <c:v>13.131901705504195</c:v>
                </c:pt>
                <c:pt idx="8811">
                  <c:v>-8.2073003702989595</c:v>
                </c:pt>
                <c:pt idx="8812">
                  <c:v>-11.184998869503856</c:v>
                </c:pt>
                <c:pt idx="8813">
                  <c:v>11.016900440966012</c:v>
                </c:pt>
                <c:pt idx="8814">
                  <c:v>9.2098834422512361</c:v>
                </c:pt>
                <c:pt idx="8815">
                  <c:v>-13.026213049449508</c:v>
                </c:pt>
                <c:pt idx="8816">
                  <c:v>-6.1935232594263869</c:v>
                </c:pt>
                <c:pt idx="8817">
                  <c:v>14.518016734966002</c:v>
                </c:pt>
                <c:pt idx="8818">
                  <c:v>2.9028892544392537</c:v>
                </c:pt>
                <c:pt idx="8819">
                  <c:v>-13.180371402900365</c:v>
                </c:pt>
                <c:pt idx="8820">
                  <c:v>0.241521976490848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6A-4647-847E-4DCA9E60A7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5622160"/>
        <c:axId val="755622488"/>
      </c:scatterChart>
      <c:valAx>
        <c:axId val="755622160"/>
        <c:scaling>
          <c:orientation val="minMax"/>
          <c:max val="0.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  <a:r>
                  <a:rPr lang="he-IL"/>
                  <a:t> זמן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5622488"/>
        <c:crosses val="autoZero"/>
        <c:crossBetween val="midCat"/>
      </c:valAx>
      <c:valAx>
        <c:axId val="755622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v]</a:t>
                </a:r>
                <a:r>
                  <a:rPr lang="he-IL" baseline="0"/>
                  <a:t> אמפליטודה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56221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e-IL"/>
              <a:t>גרף</a:t>
            </a:r>
            <a:r>
              <a:rPr lang="he-IL" baseline="0"/>
              <a:t> הפרשים - מודולציה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ata Norm'!$I$1</c:f>
              <c:strCache>
                <c:ptCount val="1"/>
                <c:pt idx="0">
                  <c:v>dis_real_madulation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ata Norm'!$A$2:$A$8822</c:f>
              <c:numCache>
                <c:formatCode>General</c:formatCode>
                <c:ptCount val="8821"/>
                <c:pt idx="0">
                  <c:v>0</c:v>
                </c:pt>
                <c:pt idx="1">
                  <c:v>2.26757369614512E-5</c:v>
                </c:pt>
                <c:pt idx="2">
                  <c:v>4.5351473922902502E-5</c:v>
                </c:pt>
                <c:pt idx="3">
                  <c:v>6.8027210884353699E-5</c:v>
                </c:pt>
                <c:pt idx="4">
                  <c:v>9.0702947845805004E-5</c:v>
                </c:pt>
                <c:pt idx="5">
                  <c:v>1.13378684807256E-4</c:v>
                </c:pt>
                <c:pt idx="6">
                  <c:v>1.3605442176870699E-4</c:v>
                </c:pt>
                <c:pt idx="7">
                  <c:v>1.58730158730159E-4</c:v>
                </c:pt>
                <c:pt idx="8">
                  <c:v>1.8140589569161001E-4</c:v>
                </c:pt>
                <c:pt idx="9">
                  <c:v>2.0408163265306099E-4</c:v>
                </c:pt>
                <c:pt idx="10">
                  <c:v>2.26757369614512E-4</c:v>
                </c:pt>
                <c:pt idx="11">
                  <c:v>2.4943310657596401E-4</c:v>
                </c:pt>
                <c:pt idx="12">
                  <c:v>2.7210884353741501E-4</c:v>
                </c:pt>
                <c:pt idx="13">
                  <c:v>2.9478458049886602E-4</c:v>
                </c:pt>
                <c:pt idx="14">
                  <c:v>3.1746031746031703E-4</c:v>
                </c:pt>
                <c:pt idx="15">
                  <c:v>3.4013605442176901E-4</c:v>
                </c:pt>
                <c:pt idx="16">
                  <c:v>3.6281179138322002E-4</c:v>
                </c:pt>
                <c:pt idx="17">
                  <c:v>3.8548752834467102E-4</c:v>
                </c:pt>
                <c:pt idx="18">
                  <c:v>4.0816326530612198E-4</c:v>
                </c:pt>
                <c:pt idx="19">
                  <c:v>4.3083900226757401E-4</c:v>
                </c:pt>
                <c:pt idx="20">
                  <c:v>4.5351473922902502E-4</c:v>
                </c:pt>
                <c:pt idx="21">
                  <c:v>4.7619047619047597E-4</c:v>
                </c:pt>
                <c:pt idx="22">
                  <c:v>4.9886621315192703E-4</c:v>
                </c:pt>
                <c:pt idx="23">
                  <c:v>5.2154195011337896E-4</c:v>
                </c:pt>
                <c:pt idx="24">
                  <c:v>5.4421768707483002E-4</c:v>
                </c:pt>
                <c:pt idx="25">
                  <c:v>5.6689342403628098E-4</c:v>
                </c:pt>
                <c:pt idx="26">
                  <c:v>5.8956916099773204E-4</c:v>
                </c:pt>
                <c:pt idx="27">
                  <c:v>6.1224489795918397E-4</c:v>
                </c:pt>
                <c:pt idx="28">
                  <c:v>6.3492063492063503E-4</c:v>
                </c:pt>
                <c:pt idx="29">
                  <c:v>6.5759637188208598E-4</c:v>
                </c:pt>
                <c:pt idx="30">
                  <c:v>6.8027210884353802E-4</c:v>
                </c:pt>
                <c:pt idx="31">
                  <c:v>7.0294784580498897E-4</c:v>
                </c:pt>
                <c:pt idx="32">
                  <c:v>7.2562358276644003E-4</c:v>
                </c:pt>
                <c:pt idx="33">
                  <c:v>7.4829931972789099E-4</c:v>
                </c:pt>
                <c:pt idx="34">
                  <c:v>7.7097505668934302E-4</c:v>
                </c:pt>
                <c:pt idx="35">
                  <c:v>7.9365079365079398E-4</c:v>
                </c:pt>
                <c:pt idx="36">
                  <c:v>8.1632653061224504E-4</c:v>
                </c:pt>
                <c:pt idx="37">
                  <c:v>8.3900226757369599E-4</c:v>
                </c:pt>
                <c:pt idx="38">
                  <c:v>8.6167800453514803E-4</c:v>
                </c:pt>
                <c:pt idx="39">
                  <c:v>8.8435374149659898E-4</c:v>
                </c:pt>
                <c:pt idx="40">
                  <c:v>9.0702947845805004E-4</c:v>
                </c:pt>
                <c:pt idx="41">
                  <c:v>9.2970521541950197E-4</c:v>
                </c:pt>
                <c:pt idx="42">
                  <c:v>9.5238095238095303E-4</c:v>
                </c:pt>
                <c:pt idx="43">
                  <c:v>9.7505668934240398E-4</c:v>
                </c:pt>
                <c:pt idx="44">
                  <c:v>9.9773242630385494E-4</c:v>
                </c:pt>
                <c:pt idx="45">
                  <c:v>1.0204081632653099E-3</c:v>
                </c:pt>
                <c:pt idx="46">
                  <c:v>1.0430839002267601E-3</c:v>
                </c:pt>
                <c:pt idx="47">
                  <c:v>1.0657596371882101E-3</c:v>
                </c:pt>
                <c:pt idx="48">
                  <c:v>1.08843537414966E-3</c:v>
                </c:pt>
                <c:pt idx="49">
                  <c:v>1.11111111111111E-3</c:v>
                </c:pt>
                <c:pt idx="50">
                  <c:v>1.13378684807256E-3</c:v>
                </c:pt>
                <c:pt idx="51">
                  <c:v>1.15646258503401E-3</c:v>
                </c:pt>
                <c:pt idx="52">
                  <c:v>1.1791383219954699E-3</c:v>
                </c:pt>
                <c:pt idx="53">
                  <c:v>1.2018140589569199E-3</c:v>
                </c:pt>
                <c:pt idx="54">
                  <c:v>1.2244897959183701E-3</c:v>
                </c:pt>
                <c:pt idx="55">
                  <c:v>1.2471655328798201E-3</c:v>
                </c:pt>
                <c:pt idx="56">
                  <c:v>1.2698412698412701E-3</c:v>
                </c:pt>
                <c:pt idx="57">
                  <c:v>1.29251700680272E-3</c:v>
                </c:pt>
                <c:pt idx="58">
                  <c:v>1.31519274376417E-3</c:v>
                </c:pt>
                <c:pt idx="59">
                  <c:v>1.33786848072562E-3</c:v>
                </c:pt>
                <c:pt idx="60">
                  <c:v>1.3605442176870799E-3</c:v>
                </c:pt>
                <c:pt idx="61">
                  <c:v>1.3832199546485299E-3</c:v>
                </c:pt>
                <c:pt idx="62">
                  <c:v>1.4058956916099799E-3</c:v>
                </c:pt>
                <c:pt idx="63">
                  <c:v>1.4285714285714301E-3</c:v>
                </c:pt>
                <c:pt idx="64">
                  <c:v>1.4512471655328801E-3</c:v>
                </c:pt>
                <c:pt idx="65">
                  <c:v>1.47392290249433E-3</c:v>
                </c:pt>
                <c:pt idx="66">
                  <c:v>1.49659863945578E-3</c:v>
                </c:pt>
                <c:pt idx="67">
                  <c:v>1.51927437641723E-3</c:v>
                </c:pt>
                <c:pt idx="68">
                  <c:v>1.5419501133786899E-3</c:v>
                </c:pt>
                <c:pt idx="69">
                  <c:v>1.5646258503401399E-3</c:v>
                </c:pt>
                <c:pt idx="70">
                  <c:v>1.5873015873015899E-3</c:v>
                </c:pt>
                <c:pt idx="71">
                  <c:v>1.6099773242630401E-3</c:v>
                </c:pt>
                <c:pt idx="72">
                  <c:v>1.6326530612244901E-3</c:v>
                </c:pt>
                <c:pt idx="73">
                  <c:v>1.6553287981859401E-3</c:v>
                </c:pt>
                <c:pt idx="74">
                  <c:v>1.67800453514739E-3</c:v>
                </c:pt>
                <c:pt idx="75">
                  <c:v>1.70068027210885E-3</c:v>
                </c:pt>
                <c:pt idx="76">
                  <c:v>1.7233560090703E-3</c:v>
                </c:pt>
                <c:pt idx="77">
                  <c:v>1.7460317460317499E-3</c:v>
                </c:pt>
                <c:pt idx="78">
                  <c:v>1.7687074829931999E-3</c:v>
                </c:pt>
                <c:pt idx="79">
                  <c:v>1.7913832199546501E-3</c:v>
                </c:pt>
                <c:pt idx="80">
                  <c:v>1.8140589569161001E-3</c:v>
                </c:pt>
                <c:pt idx="81">
                  <c:v>1.8367346938775501E-3</c:v>
                </c:pt>
                <c:pt idx="82">
                  <c:v>1.859410430839E-3</c:v>
                </c:pt>
                <c:pt idx="83">
                  <c:v>1.88208616780046E-3</c:v>
                </c:pt>
                <c:pt idx="84">
                  <c:v>1.90476190476191E-3</c:v>
                </c:pt>
                <c:pt idx="85">
                  <c:v>1.9274376417233599E-3</c:v>
                </c:pt>
                <c:pt idx="86">
                  <c:v>1.9501133786848099E-3</c:v>
                </c:pt>
                <c:pt idx="87">
                  <c:v>1.9727891156462599E-3</c:v>
                </c:pt>
                <c:pt idx="88">
                  <c:v>1.9954648526077099E-3</c:v>
                </c:pt>
                <c:pt idx="89">
                  <c:v>2.0181405895691598E-3</c:v>
                </c:pt>
                <c:pt idx="90">
                  <c:v>2.0408163265306098E-3</c:v>
                </c:pt>
                <c:pt idx="91">
                  <c:v>2.0634920634920702E-3</c:v>
                </c:pt>
                <c:pt idx="92">
                  <c:v>2.0861678004535202E-3</c:v>
                </c:pt>
                <c:pt idx="93">
                  <c:v>2.1088435374149702E-3</c:v>
                </c:pt>
                <c:pt idx="94">
                  <c:v>2.1315192743764201E-3</c:v>
                </c:pt>
                <c:pt idx="95">
                  <c:v>2.1541950113378701E-3</c:v>
                </c:pt>
                <c:pt idx="96">
                  <c:v>2.1768707482993201E-3</c:v>
                </c:pt>
                <c:pt idx="97">
                  <c:v>2.1995464852607701E-3</c:v>
                </c:pt>
                <c:pt idx="98">
                  <c:v>2.2222222222222201E-3</c:v>
                </c:pt>
                <c:pt idx="99">
                  <c:v>2.24489795918368E-3</c:v>
                </c:pt>
                <c:pt idx="100">
                  <c:v>2.26757369614513E-3</c:v>
                </c:pt>
                <c:pt idx="101">
                  <c:v>2.29024943310658E-3</c:v>
                </c:pt>
                <c:pt idx="102">
                  <c:v>2.3129251700680299E-3</c:v>
                </c:pt>
                <c:pt idx="103">
                  <c:v>2.3356009070294799E-3</c:v>
                </c:pt>
                <c:pt idx="104">
                  <c:v>2.3582766439909299E-3</c:v>
                </c:pt>
                <c:pt idx="105">
                  <c:v>2.3809523809523799E-3</c:v>
                </c:pt>
                <c:pt idx="106">
                  <c:v>2.4036281179138298E-3</c:v>
                </c:pt>
                <c:pt idx="107">
                  <c:v>2.4263038548752898E-3</c:v>
                </c:pt>
                <c:pt idx="108">
                  <c:v>2.4489795918367402E-3</c:v>
                </c:pt>
                <c:pt idx="109">
                  <c:v>2.4716553287981902E-3</c:v>
                </c:pt>
                <c:pt idx="110">
                  <c:v>2.4943310657596402E-3</c:v>
                </c:pt>
                <c:pt idx="111">
                  <c:v>2.5170068027210901E-3</c:v>
                </c:pt>
                <c:pt idx="112">
                  <c:v>2.5396825396825401E-3</c:v>
                </c:pt>
                <c:pt idx="113">
                  <c:v>2.5623582766439901E-3</c:v>
                </c:pt>
                <c:pt idx="114">
                  <c:v>2.5850340136054401E-3</c:v>
                </c:pt>
                <c:pt idx="115">
                  <c:v>2.6077097505669E-3</c:v>
                </c:pt>
                <c:pt idx="116">
                  <c:v>2.63038548752835E-3</c:v>
                </c:pt>
                <c:pt idx="117">
                  <c:v>2.6530612244898E-3</c:v>
                </c:pt>
                <c:pt idx="118">
                  <c:v>2.67573696145125E-3</c:v>
                </c:pt>
                <c:pt idx="119">
                  <c:v>2.6984126984126999E-3</c:v>
                </c:pt>
                <c:pt idx="120">
                  <c:v>2.7210884353741499E-3</c:v>
                </c:pt>
                <c:pt idx="121">
                  <c:v>2.7437641723355999E-3</c:v>
                </c:pt>
                <c:pt idx="122">
                  <c:v>2.7664399092970598E-3</c:v>
                </c:pt>
                <c:pt idx="123">
                  <c:v>2.7891156462585098E-3</c:v>
                </c:pt>
                <c:pt idx="124">
                  <c:v>2.8117913832199598E-3</c:v>
                </c:pt>
                <c:pt idx="125">
                  <c:v>2.8344671201814102E-3</c:v>
                </c:pt>
                <c:pt idx="126">
                  <c:v>2.8571428571428602E-3</c:v>
                </c:pt>
                <c:pt idx="127">
                  <c:v>2.8798185941043102E-3</c:v>
                </c:pt>
                <c:pt idx="128">
                  <c:v>2.9024943310657601E-3</c:v>
                </c:pt>
                <c:pt idx="129">
                  <c:v>2.9251700680272101E-3</c:v>
                </c:pt>
                <c:pt idx="130">
                  <c:v>2.9478458049886701E-3</c:v>
                </c:pt>
                <c:pt idx="131">
                  <c:v>2.97052154195012E-3</c:v>
                </c:pt>
                <c:pt idx="132">
                  <c:v>2.99319727891157E-3</c:v>
                </c:pt>
                <c:pt idx="133">
                  <c:v>3.01587301587302E-3</c:v>
                </c:pt>
                <c:pt idx="134">
                  <c:v>3.03854875283447E-3</c:v>
                </c:pt>
                <c:pt idx="135">
                  <c:v>3.0612244897959199E-3</c:v>
                </c:pt>
                <c:pt idx="136">
                  <c:v>3.0839002267573699E-3</c:v>
                </c:pt>
                <c:pt idx="137">
                  <c:v>3.1065759637188199E-3</c:v>
                </c:pt>
                <c:pt idx="138">
                  <c:v>3.1292517006802799E-3</c:v>
                </c:pt>
                <c:pt idx="139">
                  <c:v>3.1519274376417298E-3</c:v>
                </c:pt>
                <c:pt idx="140">
                  <c:v>3.1746031746031798E-3</c:v>
                </c:pt>
                <c:pt idx="141">
                  <c:v>3.1972789115646302E-3</c:v>
                </c:pt>
                <c:pt idx="142">
                  <c:v>3.2199546485260802E-3</c:v>
                </c:pt>
                <c:pt idx="143">
                  <c:v>3.2426303854875302E-3</c:v>
                </c:pt>
                <c:pt idx="144">
                  <c:v>3.2653061224489801E-3</c:v>
                </c:pt>
                <c:pt idx="145">
                  <c:v>3.2879818594104301E-3</c:v>
                </c:pt>
                <c:pt idx="146">
                  <c:v>3.3106575963718901E-3</c:v>
                </c:pt>
                <c:pt idx="147">
                  <c:v>3.3333333333333401E-3</c:v>
                </c:pt>
                <c:pt idx="148">
                  <c:v>3.35600907029479E-3</c:v>
                </c:pt>
                <c:pt idx="149">
                  <c:v>3.37868480725624E-3</c:v>
                </c:pt>
                <c:pt idx="150">
                  <c:v>3.40136054421769E-3</c:v>
                </c:pt>
                <c:pt idx="151">
                  <c:v>3.42403628117914E-3</c:v>
                </c:pt>
                <c:pt idx="152">
                  <c:v>3.4467120181405899E-3</c:v>
                </c:pt>
                <c:pt idx="153">
                  <c:v>3.4693877551020399E-3</c:v>
                </c:pt>
                <c:pt idx="154">
                  <c:v>3.4920634920634999E-3</c:v>
                </c:pt>
                <c:pt idx="155">
                  <c:v>3.5147392290249498E-3</c:v>
                </c:pt>
                <c:pt idx="156">
                  <c:v>3.5374149659863998E-3</c:v>
                </c:pt>
                <c:pt idx="157">
                  <c:v>3.5600907029478498E-3</c:v>
                </c:pt>
                <c:pt idx="158">
                  <c:v>3.5827664399093002E-3</c:v>
                </c:pt>
                <c:pt idx="159">
                  <c:v>3.6054421768707502E-3</c:v>
                </c:pt>
                <c:pt idx="160">
                  <c:v>3.6281179138322002E-3</c:v>
                </c:pt>
                <c:pt idx="161">
                  <c:v>3.6507936507936601E-3</c:v>
                </c:pt>
                <c:pt idx="162">
                  <c:v>3.6734693877551101E-3</c:v>
                </c:pt>
                <c:pt idx="163">
                  <c:v>3.6961451247165601E-3</c:v>
                </c:pt>
                <c:pt idx="164">
                  <c:v>3.71882086167801E-3</c:v>
                </c:pt>
                <c:pt idx="165">
                  <c:v>3.74149659863946E-3</c:v>
                </c:pt>
                <c:pt idx="166">
                  <c:v>3.76417233560091E-3</c:v>
                </c:pt>
                <c:pt idx="167">
                  <c:v>3.78684807256236E-3</c:v>
                </c:pt>
                <c:pt idx="168">
                  <c:v>3.80952380952381E-3</c:v>
                </c:pt>
                <c:pt idx="169">
                  <c:v>3.8321995464852699E-3</c:v>
                </c:pt>
                <c:pt idx="170">
                  <c:v>3.8548752834467199E-3</c:v>
                </c:pt>
                <c:pt idx="171">
                  <c:v>3.8775510204081699E-3</c:v>
                </c:pt>
                <c:pt idx="172">
                  <c:v>3.9002267573696198E-3</c:v>
                </c:pt>
                <c:pt idx="173">
                  <c:v>3.9229024943310698E-3</c:v>
                </c:pt>
                <c:pt idx="174">
                  <c:v>3.9455782312925198E-3</c:v>
                </c:pt>
                <c:pt idx="175">
                  <c:v>3.9682539682539698E-3</c:v>
                </c:pt>
                <c:pt idx="176">
                  <c:v>3.9909297052154197E-3</c:v>
                </c:pt>
                <c:pt idx="177">
                  <c:v>4.0136054421768697E-3</c:v>
                </c:pt>
                <c:pt idx="178">
                  <c:v>4.0362811791383197E-3</c:v>
                </c:pt>
                <c:pt idx="179">
                  <c:v>4.0589569160997697E-3</c:v>
                </c:pt>
                <c:pt idx="180">
                  <c:v>4.0816326530612301E-3</c:v>
                </c:pt>
                <c:pt idx="181">
                  <c:v>4.10430839002268E-3</c:v>
                </c:pt>
                <c:pt idx="182">
                  <c:v>4.12698412698413E-3</c:v>
                </c:pt>
                <c:pt idx="183">
                  <c:v>4.14965986394558E-3</c:v>
                </c:pt>
                <c:pt idx="184">
                  <c:v>4.17233560090703E-3</c:v>
                </c:pt>
                <c:pt idx="185">
                  <c:v>4.1950113378684799E-3</c:v>
                </c:pt>
                <c:pt idx="186">
                  <c:v>4.2176870748299299E-3</c:v>
                </c:pt>
                <c:pt idx="187">
                  <c:v>4.2403628117913799E-3</c:v>
                </c:pt>
                <c:pt idx="188">
                  <c:v>4.2630385487528299E-3</c:v>
                </c:pt>
                <c:pt idx="189">
                  <c:v>4.2857142857142799E-3</c:v>
                </c:pt>
                <c:pt idx="190">
                  <c:v>4.3083900226757298E-3</c:v>
                </c:pt>
                <c:pt idx="191">
                  <c:v>4.3310657596371902E-3</c:v>
                </c:pt>
                <c:pt idx="192">
                  <c:v>4.3537414965986402E-3</c:v>
                </c:pt>
                <c:pt idx="193">
                  <c:v>4.3764172335600902E-3</c:v>
                </c:pt>
                <c:pt idx="194">
                  <c:v>4.3990929705215401E-3</c:v>
                </c:pt>
                <c:pt idx="195">
                  <c:v>4.4217687074829901E-3</c:v>
                </c:pt>
                <c:pt idx="196">
                  <c:v>4.4444444444444401E-3</c:v>
                </c:pt>
                <c:pt idx="197">
                  <c:v>4.4671201814058901E-3</c:v>
                </c:pt>
                <c:pt idx="198">
                  <c:v>4.4897959183673401E-3</c:v>
                </c:pt>
                <c:pt idx="199">
                  <c:v>4.51247165532879E-3</c:v>
                </c:pt>
                <c:pt idx="200">
                  <c:v>4.53514739229024E-3</c:v>
                </c:pt>
                <c:pt idx="201">
                  <c:v>4.55782312925169E-3</c:v>
                </c:pt>
                <c:pt idx="202">
                  <c:v>4.58049886621314E-3</c:v>
                </c:pt>
                <c:pt idx="203">
                  <c:v>4.6031746031746004E-3</c:v>
                </c:pt>
                <c:pt idx="204">
                  <c:v>4.6258503401360503E-3</c:v>
                </c:pt>
                <c:pt idx="205">
                  <c:v>4.6485260770975003E-3</c:v>
                </c:pt>
                <c:pt idx="206">
                  <c:v>4.6712018140589503E-3</c:v>
                </c:pt>
                <c:pt idx="207">
                  <c:v>4.6938775510204003E-3</c:v>
                </c:pt>
                <c:pt idx="208">
                  <c:v>4.7165532879818502E-3</c:v>
                </c:pt>
                <c:pt idx="209">
                  <c:v>4.7392290249433002E-3</c:v>
                </c:pt>
                <c:pt idx="210">
                  <c:v>4.7619047619047502E-3</c:v>
                </c:pt>
                <c:pt idx="211">
                  <c:v>4.7845804988662002E-3</c:v>
                </c:pt>
                <c:pt idx="212">
                  <c:v>4.8072562358276501E-3</c:v>
                </c:pt>
                <c:pt idx="213">
                  <c:v>4.8299319727891001E-3</c:v>
                </c:pt>
                <c:pt idx="214">
                  <c:v>4.8526077097505501E-3</c:v>
                </c:pt>
                <c:pt idx="215">
                  <c:v>4.8752834467120096E-3</c:v>
                </c:pt>
                <c:pt idx="216">
                  <c:v>4.8979591836734596E-3</c:v>
                </c:pt>
                <c:pt idx="217">
                  <c:v>4.9206349206349096E-3</c:v>
                </c:pt>
                <c:pt idx="218">
                  <c:v>4.9433106575963604E-3</c:v>
                </c:pt>
                <c:pt idx="219">
                  <c:v>4.9659863945578104E-3</c:v>
                </c:pt>
                <c:pt idx="220">
                  <c:v>4.9886621315192604E-3</c:v>
                </c:pt>
                <c:pt idx="221">
                  <c:v>5.0113378684807103E-3</c:v>
                </c:pt>
                <c:pt idx="222">
                  <c:v>5.0340136054421603E-3</c:v>
                </c:pt>
                <c:pt idx="223">
                  <c:v>5.0566893424036103E-3</c:v>
                </c:pt>
                <c:pt idx="224">
                  <c:v>5.0793650793650603E-3</c:v>
                </c:pt>
                <c:pt idx="225">
                  <c:v>5.1020408163265103E-3</c:v>
                </c:pt>
                <c:pt idx="226">
                  <c:v>5.1247165532879602E-3</c:v>
                </c:pt>
                <c:pt idx="227">
                  <c:v>5.1473922902494198E-3</c:v>
                </c:pt>
                <c:pt idx="228">
                  <c:v>5.1700680272108697E-3</c:v>
                </c:pt>
                <c:pt idx="229">
                  <c:v>5.1927437641723197E-3</c:v>
                </c:pt>
                <c:pt idx="230">
                  <c:v>5.2154195011337697E-3</c:v>
                </c:pt>
                <c:pt idx="231">
                  <c:v>5.2380952380952197E-3</c:v>
                </c:pt>
                <c:pt idx="232">
                  <c:v>5.2607709750566696E-3</c:v>
                </c:pt>
                <c:pt idx="233">
                  <c:v>5.2834467120181196E-3</c:v>
                </c:pt>
                <c:pt idx="234">
                  <c:v>5.3061224489795696E-3</c:v>
                </c:pt>
                <c:pt idx="235">
                  <c:v>5.3287981859410196E-3</c:v>
                </c:pt>
                <c:pt idx="236">
                  <c:v>5.3514739229024704E-3</c:v>
                </c:pt>
                <c:pt idx="237">
                  <c:v>5.3741496598639204E-3</c:v>
                </c:pt>
                <c:pt idx="238">
                  <c:v>5.3968253968253704E-3</c:v>
                </c:pt>
                <c:pt idx="239">
                  <c:v>5.4195011337868299E-3</c:v>
                </c:pt>
                <c:pt idx="240">
                  <c:v>5.4421768707482799E-3</c:v>
                </c:pt>
                <c:pt idx="241">
                  <c:v>5.4648526077097298E-3</c:v>
                </c:pt>
                <c:pt idx="242">
                  <c:v>5.4875283446711798E-3</c:v>
                </c:pt>
                <c:pt idx="243">
                  <c:v>5.5102040816326298E-3</c:v>
                </c:pt>
                <c:pt idx="244">
                  <c:v>5.5328798185940798E-3</c:v>
                </c:pt>
                <c:pt idx="245">
                  <c:v>5.5555555555555297E-3</c:v>
                </c:pt>
                <c:pt idx="246">
                  <c:v>5.5782312925169797E-3</c:v>
                </c:pt>
                <c:pt idx="247">
                  <c:v>5.6009070294784297E-3</c:v>
                </c:pt>
                <c:pt idx="248">
                  <c:v>5.6235827664398797E-3</c:v>
                </c:pt>
                <c:pt idx="249">
                  <c:v>5.6462585034013297E-3</c:v>
                </c:pt>
                <c:pt idx="250">
                  <c:v>5.6689342403627796E-3</c:v>
                </c:pt>
                <c:pt idx="251">
                  <c:v>5.69160997732424E-3</c:v>
                </c:pt>
                <c:pt idx="252">
                  <c:v>5.71428571428569E-3</c:v>
                </c:pt>
                <c:pt idx="253">
                  <c:v>5.73696145124714E-3</c:v>
                </c:pt>
                <c:pt idx="254">
                  <c:v>5.7596371882085899E-3</c:v>
                </c:pt>
                <c:pt idx="255">
                  <c:v>5.7823129251700399E-3</c:v>
                </c:pt>
                <c:pt idx="256">
                  <c:v>5.8049886621314899E-3</c:v>
                </c:pt>
                <c:pt idx="257">
                  <c:v>5.8276643990929399E-3</c:v>
                </c:pt>
                <c:pt idx="258">
                  <c:v>5.8503401360543899E-3</c:v>
                </c:pt>
                <c:pt idx="259">
                  <c:v>5.8730158730158398E-3</c:v>
                </c:pt>
                <c:pt idx="260">
                  <c:v>5.8956916099772898E-3</c:v>
                </c:pt>
                <c:pt idx="261">
                  <c:v>5.9183673469387398E-3</c:v>
                </c:pt>
                <c:pt idx="262">
                  <c:v>5.9410430839001898E-3</c:v>
                </c:pt>
                <c:pt idx="263">
                  <c:v>5.9637188208616502E-3</c:v>
                </c:pt>
                <c:pt idx="264">
                  <c:v>5.9863945578231001E-3</c:v>
                </c:pt>
                <c:pt idx="265">
                  <c:v>6.0090702947845501E-3</c:v>
                </c:pt>
                <c:pt idx="266">
                  <c:v>6.0317460317460001E-3</c:v>
                </c:pt>
                <c:pt idx="267">
                  <c:v>6.0544217687074501E-3</c:v>
                </c:pt>
                <c:pt idx="268">
                  <c:v>6.0770975056689E-3</c:v>
                </c:pt>
                <c:pt idx="269">
                  <c:v>6.09977324263035E-3</c:v>
                </c:pt>
                <c:pt idx="270">
                  <c:v>6.1224489795918E-3</c:v>
                </c:pt>
                <c:pt idx="271">
                  <c:v>6.14512471655325E-3</c:v>
                </c:pt>
                <c:pt idx="272">
                  <c:v>6.1678004535146999E-3</c:v>
                </c:pt>
                <c:pt idx="273">
                  <c:v>6.1904761904761499E-3</c:v>
                </c:pt>
                <c:pt idx="274">
                  <c:v>6.2131519274376103E-3</c:v>
                </c:pt>
                <c:pt idx="275">
                  <c:v>6.2358276643990603E-3</c:v>
                </c:pt>
                <c:pt idx="276">
                  <c:v>6.2585034013605103E-3</c:v>
                </c:pt>
                <c:pt idx="277">
                  <c:v>6.2811791383219602E-3</c:v>
                </c:pt>
                <c:pt idx="278">
                  <c:v>6.3038548752834102E-3</c:v>
                </c:pt>
                <c:pt idx="279">
                  <c:v>6.3265306122448602E-3</c:v>
                </c:pt>
                <c:pt idx="280">
                  <c:v>6.3492063492063102E-3</c:v>
                </c:pt>
                <c:pt idx="281">
                  <c:v>6.3718820861677601E-3</c:v>
                </c:pt>
                <c:pt idx="282">
                  <c:v>6.3945578231292101E-3</c:v>
                </c:pt>
                <c:pt idx="283">
                  <c:v>6.4172335600906601E-3</c:v>
                </c:pt>
                <c:pt idx="284">
                  <c:v>6.4399092970521101E-3</c:v>
                </c:pt>
                <c:pt idx="285">
                  <c:v>6.4625850340135601E-3</c:v>
                </c:pt>
                <c:pt idx="286">
                  <c:v>6.4852607709750196E-3</c:v>
                </c:pt>
                <c:pt idx="287">
                  <c:v>6.5079365079364704E-3</c:v>
                </c:pt>
                <c:pt idx="288">
                  <c:v>6.5306122448979204E-3</c:v>
                </c:pt>
                <c:pt idx="289">
                  <c:v>6.5532879818593704E-3</c:v>
                </c:pt>
                <c:pt idx="290">
                  <c:v>6.5759637188208203E-3</c:v>
                </c:pt>
                <c:pt idx="291">
                  <c:v>6.5986394557822703E-3</c:v>
                </c:pt>
                <c:pt idx="292">
                  <c:v>6.6213151927437203E-3</c:v>
                </c:pt>
                <c:pt idx="293">
                  <c:v>6.6439909297051703E-3</c:v>
                </c:pt>
                <c:pt idx="294">
                  <c:v>6.6666666666666203E-3</c:v>
                </c:pt>
                <c:pt idx="295">
                  <c:v>6.6893424036280702E-3</c:v>
                </c:pt>
                <c:pt idx="296">
                  <c:v>6.7120181405895202E-3</c:v>
                </c:pt>
                <c:pt idx="297">
                  <c:v>6.7346938775509702E-3</c:v>
                </c:pt>
                <c:pt idx="298">
                  <c:v>6.7573696145124202E-3</c:v>
                </c:pt>
                <c:pt idx="299">
                  <c:v>6.7800453514738797E-3</c:v>
                </c:pt>
                <c:pt idx="300">
                  <c:v>6.8027210884353297E-3</c:v>
                </c:pt>
                <c:pt idx="301">
                  <c:v>6.8253968253967796E-3</c:v>
                </c:pt>
                <c:pt idx="302">
                  <c:v>6.8480725623582296E-3</c:v>
                </c:pt>
                <c:pt idx="303">
                  <c:v>6.8707482993196796E-3</c:v>
                </c:pt>
                <c:pt idx="304">
                  <c:v>6.8934240362811296E-3</c:v>
                </c:pt>
                <c:pt idx="305">
                  <c:v>6.9160997732425804E-3</c:v>
                </c:pt>
                <c:pt idx="306">
                  <c:v>6.9387755102040304E-3</c:v>
                </c:pt>
                <c:pt idx="307">
                  <c:v>6.9614512471654804E-3</c:v>
                </c:pt>
                <c:pt idx="308">
                  <c:v>6.9841269841269303E-3</c:v>
                </c:pt>
                <c:pt idx="309">
                  <c:v>7.0068027210883899E-3</c:v>
                </c:pt>
                <c:pt idx="310">
                  <c:v>7.0294784580498398E-3</c:v>
                </c:pt>
                <c:pt idx="311">
                  <c:v>7.0521541950112898E-3</c:v>
                </c:pt>
                <c:pt idx="312">
                  <c:v>7.0748299319727398E-3</c:v>
                </c:pt>
                <c:pt idx="313">
                  <c:v>7.0975056689341898E-3</c:v>
                </c:pt>
                <c:pt idx="314">
                  <c:v>7.1201814058956397E-3</c:v>
                </c:pt>
                <c:pt idx="315">
                  <c:v>7.1428571428570897E-3</c:v>
                </c:pt>
                <c:pt idx="316">
                  <c:v>7.1655328798185397E-3</c:v>
                </c:pt>
                <c:pt idx="317">
                  <c:v>7.1882086167799897E-3</c:v>
                </c:pt>
                <c:pt idx="318">
                  <c:v>7.2108843537414397E-3</c:v>
                </c:pt>
                <c:pt idx="319">
                  <c:v>7.2335600907028896E-3</c:v>
                </c:pt>
                <c:pt idx="320">
                  <c:v>7.2562358276643396E-3</c:v>
                </c:pt>
                <c:pt idx="321">
                  <c:v>7.2789115646257896E-3</c:v>
                </c:pt>
                <c:pt idx="322">
                  <c:v>7.30158730158725E-3</c:v>
                </c:pt>
                <c:pt idx="323">
                  <c:v>7.3242630385487E-3</c:v>
                </c:pt>
                <c:pt idx="324">
                  <c:v>7.3469387755101499E-3</c:v>
                </c:pt>
                <c:pt idx="325">
                  <c:v>7.3696145124715999E-3</c:v>
                </c:pt>
                <c:pt idx="326">
                  <c:v>7.3922902494330499E-3</c:v>
                </c:pt>
                <c:pt idx="327">
                  <c:v>7.4149659863944999E-3</c:v>
                </c:pt>
                <c:pt idx="328">
                  <c:v>7.4376417233559498E-3</c:v>
                </c:pt>
                <c:pt idx="329">
                  <c:v>7.4603174603173998E-3</c:v>
                </c:pt>
                <c:pt idx="330">
                  <c:v>7.4829931972788498E-3</c:v>
                </c:pt>
                <c:pt idx="331">
                  <c:v>7.5056689342402998E-3</c:v>
                </c:pt>
                <c:pt idx="332">
                  <c:v>7.5283446712017497E-3</c:v>
                </c:pt>
                <c:pt idx="333">
                  <c:v>7.5510204081632101E-3</c:v>
                </c:pt>
                <c:pt idx="334">
                  <c:v>7.5736961451246601E-3</c:v>
                </c:pt>
                <c:pt idx="335">
                  <c:v>7.5963718820861101E-3</c:v>
                </c:pt>
                <c:pt idx="336">
                  <c:v>7.6190476190475601E-3</c:v>
                </c:pt>
                <c:pt idx="337">
                  <c:v>7.64172335600901E-3</c:v>
                </c:pt>
                <c:pt idx="338">
                  <c:v>7.66439909297046E-3</c:v>
                </c:pt>
                <c:pt idx="339">
                  <c:v>7.68707482993191E-3</c:v>
                </c:pt>
                <c:pt idx="340">
                  <c:v>7.70975056689336E-3</c:v>
                </c:pt>
                <c:pt idx="341">
                  <c:v>7.7324263038548099E-3</c:v>
                </c:pt>
                <c:pt idx="342">
                  <c:v>7.7551020408162599E-3</c:v>
                </c:pt>
                <c:pt idx="343">
                  <c:v>7.7777777777777099E-3</c:v>
                </c:pt>
                <c:pt idx="344">
                  <c:v>7.8004535147391599E-3</c:v>
                </c:pt>
                <c:pt idx="345">
                  <c:v>7.8231292517006203E-3</c:v>
                </c:pt>
                <c:pt idx="346">
                  <c:v>7.8458049886620702E-3</c:v>
                </c:pt>
                <c:pt idx="347">
                  <c:v>7.8684807256235202E-3</c:v>
                </c:pt>
                <c:pt idx="348">
                  <c:v>7.8911564625849702E-3</c:v>
                </c:pt>
                <c:pt idx="349">
                  <c:v>7.9138321995464202E-3</c:v>
                </c:pt>
                <c:pt idx="350">
                  <c:v>7.9365079365078701E-3</c:v>
                </c:pt>
                <c:pt idx="351">
                  <c:v>7.9591836734693201E-3</c:v>
                </c:pt>
                <c:pt idx="352">
                  <c:v>7.9818594104307805E-3</c:v>
                </c:pt>
                <c:pt idx="353">
                  <c:v>8.0045351473922305E-3</c:v>
                </c:pt>
                <c:pt idx="354">
                  <c:v>8.0272108843536805E-3</c:v>
                </c:pt>
                <c:pt idx="355">
                  <c:v>8.0498866213151304E-3</c:v>
                </c:pt>
                <c:pt idx="356">
                  <c:v>8.0725623582765804E-3</c:v>
                </c:pt>
                <c:pt idx="357">
                  <c:v>8.0952380952380408E-3</c:v>
                </c:pt>
                <c:pt idx="358">
                  <c:v>8.1179138321994908E-3</c:v>
                </c:pt>
                <c:pt idx="359">
                  <c:v>8.1405895691609408E-3</c:v>
                </c:pt>
                <c:pt idx="360">
                  <c:v>8.1632653061223907E-3</c:v>
                </c:pt>
                <c:pt idx="361">
                  <c:v>8.1859410430838407E-3</c:v>
                </c:pt>
                <c:pt idx="362">
                  <c:v>8.2086167800452907E-3</c:v>
                </c:pt>
                <c:pt idx="363">
                  <c:v>8.2312925170067493E-3</c:v>
                </c:pt>
                <c:pt idx="364">
                  <c:v>8.2539682539681993E-3</c:v>
                </c:pt>
                <c:pt idx="365">
                  <c:v>8.2766439909296493E-3</c:v>
                </c:pt>
                <c:pt idx="366">
                  <c:v>8.2993197278910993E-3</c:v>
                </c:pt>
                <c:pt idx="367">
                  <c:v>8.3219954648525492E-3</c:v>
                </c:pt>
                <c:pt idx="368">
                  <c:v>8.3446712018139992E-3</c:v>
                </c:pt>
                <c:pt idx="369">
                  <c:v>8.3673469387754596E-3</c:v>
                </c:pt>
                <c:pt idx="370">
                  <c:v>8.3900226757369096E-3</c:v>
                </c:pt>
                <c:pt idx="371">
                  <c:v>8.4126984126983596E-3</c:v>
                </c:pt>
                <c:pt idx="372">
                  <c:v>8.4353741496598095E-3</c:v>
                </c:pt>
                <c:pt idx="373">
                  <c:v>8.4580498866212595E-3</c:v>
                </c:pt>
                <c:pt idx="374">
                  <c:v>8.4807256235827095E-3</c:v>
                </c:pt>
                <c:pt idx="375">
                  <c:v>8.5034013605441699E-3</c:v>
                </c:pt>
                <c:pt idx="376">
                  <c:v>8.5260770975056199E-3</c:v>
                </c:pt>
                <c:pt idx="377">
                  <c:v>8.5487528344670698E-3</c:v>
                </c:pt>
                <c:pt idx="378">
                  <c:v>8.5714285714285198E-3</c:v>
                </c:pt>
                <c:pt idx="379">
                  <c:v>8.5941043083899698E-3</c:v>
                </c:pt>
                <c:pt idx="380">
                  <c:v>8.6167800453514302E-3</c:v>
                </c:pt>
                <c:pt idx="381">
                  <c:v>8.6394557823128802E-3</c:v>
                </c:pt>
                <c:pt idx="382">
                  <c:v>8.6621315192743301E-3</c:v>
                </c:pt>
                <c:pt idx="383">
                  <c:v>8.6848072562357801E-3</c:v>
                </c:pt>
                <c:pt idx="384">
                  <c:v>8.7074829931972301E-3</c:v>
                </c:pt>
                <c:pt idx="385">
                  <c:v>8.7301587301586801E-3</c:v>
                </c:pt>
                <c:pt idx="386">
                  <c:v>8.7528344671201404E-3</c:v>
                </c:pt>
                <c:pt idx="387">
                  <c:v>8.7755102040815904E-3</c:v>
                </c:pt>
                <c:pt idx="388">
                  <c:v>8.7981859410430404E-3</c:v>
                </c:pt>
                <c:pt idx="389">
                  <c:v>8.8208616780044904E-3</c:v>
                </c:pt>
                <c:pt idx="390">
                  <c:v>8.8435374149659404E-3</c:v>
                </c:pt>
                <c:pt idx="391">
                  <c:v>8.8662131519273903E-3</c:v>
                </c:pt>
                <c:pt idx="392">
                  <c:v>8.8888888888888507E-3</c:v>
                </c:pt>
                <c:pt idx="393">
                  <c:v>8.9115646258503007E-3</c:v>
                </c:pt>
                <c:pt idx="394">
                  <c:v>8.9342403628117507E-3</c:v>
                </c:pt>
                <c:pt idx="395">
                  <c:v>8.9569160997732006E-3</c:v>
                </c:pt>
                <c:pt idx="396">
                  <c:v>8.9795918367346506E-3</c:v>
                </c:pt>
                <c:pt idx="397">
                  <c:v>9.0022675736961006E-3</c:v>
                </c:pt>
                <c:pt idx="398">
                  <c:v>9.0249433106575593E-3</c:v>
                </c:pt>
                <c:pt idx="399">
                  <c:v>9.0476190476190092E-3</c:v>
                </c:pt>
                <c:pt idx="400">
                  <c:v>9.0702947845804592E-3</c:v>
                </c:pt>
                <c:pt idx="401">
                  <c:v>9.0929705215419092E-3</c:v>
                </c:pt>
                <c:pt idx="402">
                  <c:v>9.1156462585033592E-3</c:v>
                </c:pt>
                <c:pt idx="403">
                  <c:v>9.1383219954648091E-3</c:v>
                </c:pt>
                <c:pt idx="404">
                  <c:v>9.1609977324262695E-3</c:v>
                </c:pt>
                <c:pt idx="405">
                  <c:v>9.1836734693877195E-3</c:v>
                </c:pt>
                <c:pt idx="406">
                  <c:v>9.2063492063491695E-3</c:v>
                </c:pt>
                <c:pt idx="407">
                  <c:v>9.2290249433106195E-3</c:v>
                </c:pt>
                <c:pt idx="408">
                  <c:v>9.2517006802720694E-3</c:v>
                </c:pt>
                <c:pt idx="409">
                  <c:v>9.2743764172335194E-3</c:v>
                </c:pt>
                <c:pt idx="410">
                  <c:v>9.2970521541949798E-3</c:v>
                </c:pt>
                <c:pt idx="411">
                  <c:v>9.3197278911564298E-3</c:v>
                </c:pt>
                <c:pt idx="412">
                  <c:v>9.3424036281178797E-3</c:v>
                </c:pt>
                <c:pt idx="413">
                  <c:v>9.3650793650793297E-3</c:v>
                </c:pt>
                <c:pt idx="414">
                  <c:v>9.3877551020407797E-3</c:v>
                </c:pt>
                <c:pt idx="415">
                  <c:v>9.4104308390022297E-3</c:v>
                </c:pt>
                <c:pt idx="416">
                  <c:v>9.4331065759636901E-3</c:v>
                </c:pt>
                <c:pt idx="417">
                  <c:v>9.45578231292514E-3</c:v>
                </c:pt>
                <c:pt idx="418">
                  <c:v>9.47845804988659E-3</c:v>
                </c:pt>
                <c:pt idx="419">
                  <c:v>9.50113378684804E-3</c:v>
                </c:pt>
                <c:pt idx="420">
                  <c:v>9.52380952380949E-3</c:v>
                </c:pt>
                <c:pt idx="421">
                  <c:v>9.5464852607709504E-3</c:v>
                </c:pt>
                <c:pt idx="422">
                  <c:v>9.5691609977324003E-3</c:v>
                </c:pt>
                <c:pt idx="423">
                  <c:v>9.5918367346938503E-3</c:v>
                </c:pt>
                <c:pt idx="424">
                  <c:v>9.6145124716553003E-3</c:v>
                </c:pt>
                <c:pt idx="425">
                  <c:v>9.6371882086167503E-3</c:v>
                </c:pt>
                <c:pt idx="426">
                  <c:v>9.6598639455782002E-3</c:v>
                </c:pt>
                <c:pt idx="427">
                  <c:v>9.6825396825396606E-3</c:v>
                </c:pt>
                <c:pt idx="428">
                  <c:v>9.7052154195011106E-3</c:v>
                </c:pt>
                <c:pt idx="429">
                  <c:v>9.7278911564625606E-3</c:v>
                </c:pt>
                <c:pt idx="430">
                  <c:v>9.7505668934240106E-3</c:v>
                </c:pt>
                <c:pt idx="431">
                  <c:v>9.7732426303854605E-3</c:v>
                </c:pt>
                <c:pt idx="432">
                  <c:v>9.7959183673469105E-3</c:v>
                </c:pt>
                <c:pt idx="433">
                  <c:v>9.8185941043083692E-3</c:v>
                </c:pt>
                <c:pt idx="434">
                  <c:v>9.8412698412698191E-3</c:v>
                </c:pt>
                <c:pt idx="435">
                  <c:v>9.8639455782312709E-3</c:v>
                </c:pt>
                <c:pt idx="436">
                  <c:v>9.8866213151927208E-3</c:v>
                </c:pt>
                <c:pt idx="437">
                  <c:v>9.9092970521541708E-3</c:v>
                </c:pt>
                <c:pt idx="438">
                  <c:v>9.9319727891156208E-3</c:v>
                </c:pt>
                <c:pt idx="439">
                  <c:v>9.9546485260770794E-3</c:v>
                </c:pt>
                <c:pt idx="440">
                  <c:v>9.9773242630385294E-3</c:v>
                </c:pt>
                <c:pt idx="441">
                  <c:v>9.9999999999999794E-3</c:v>
                </c:pt>
                <c:pt idx="442">
                  <c:v>1.00226757369614E-2</c:v>
                </c:pt>
                <c:pt idx="443">
                  <c:v>1.00453514739229E-2</c:v>
                </c:pt>
                <c:pt idx="444">
                  <c:v>1.00680272108843E-2</c:v>
                </c:pt>
                <c:pt idx="445">
                  <c:v>1.00907029478458E-2</c:v>
                </c:pt>
                <c:pt idx="446">
                  <c:v>1.01133786848072E-2</c:v>
                </c:pt>
                <c:pt idx="447">
                  <c:v>1.01360544217687E-2</c:v>
                </c:pt>
                <c:pt idx="448">
                  <c:v>1.01587301587301E-2</c:v>
                </c:pt>
                <c:pt idx="449">
                  <c:v>1.01814058956916E-2</c:v>
                </c:pt>
                <c:pt idx="450">
                  <c:v>1.0204081632653E-2</c:v>
                </c:pt>
                <c:pt idx="451">
                  <c:v>1.02267573696145E-2</c:v>
                </c:pt>
                <c:pt idx="452">
                  <c:v>1.02494331065759E-2</c:v>
                </c:pt>
                <c:pt idx="453">
                  <c:v>1.02721088435374E-2</c:v>
                </c:pt>
                <c:pt idx="454">
                  <c:v>1.02947845804989E-2</c:v>
                </c:pt>
                <c:pt idx="455">
                  <c:v>1.03174603174603E-2</c:v>
                </c:pt>
                <c:pt idx="456">
                  <c:v>1.03401360544218E-2</c:v>
                </c:pt>
                <c:pt idx="457">
                  <c:v>1.03628117913832E-2</c:v>
                </c:pt>
                <c:pt idx="458">
                  <c:v>1.03854875283447E-2</c:v>
                </c:pt>
                <c:pt idx="459">
                  <c:v>1.04081632653061E-2</c:v>
                </c:pt>
                <c:pt idx="460">
                  <c:v>1.04308390022676E-2</c:v>
                </c:pt>
                <c:pt idx="461">
                  <c:v>1.0453514739229E-2</c:v>
                </c:pt>
                <c:pt idx="462">
                  <c:v>1.04761904761905E-2</c:v>
                </c:pt>
                <c:pt idx="463">
                  <c:v>1.04988662131519E-2</c:v>
                </c:pt>
                <c:pt idx="464">
                  <c:v>1.05215419501134E-2</c:v>
                </c:pt>
                <c:pt idx="465">
                  <c:v>1.05442176870748E-2</c:v>
                </c:pt>
                <c:pt idx="466">
                  <c:v>1.05668934240363E-2</c:v>
                </c:pt>
                <c:pt idx="467">
                  <c:v>1.05895691609977E-2</c:v>
                </c:pt>
                <c:pt idx="468">
                  <c:v>1.06122448979592E-2</c:v>
                </c:pt>
                <c:pt idx="469">
                  <c:v>1.06349206349206E-2</c:v>
                </c:pt>
                <c:pt idx="470">
                  <c:v>1.06575963718821E-2</c:v>
                </c:pt>
                <c:pt idx="471">
                  <c:v>1.06802721088435E-2</c:v>
                </c:pt>
                <c:pt idx="472">
                  <c:v>1.0702947845805E-2</c:v>
                </c:pt>
                <c:pt idx="473">
                  <c:v>1.0725623582766399E-2</c:v>
                </c:pt>
                <c:pt idx="474">
                  <c:v>1.07482993197279E-2</c:v>
                </c:pt>
                <c:pt idx="475">
                  <c:v>1.0770975056689299E-2</c:v>
                </c:pt>
                <c:pt idx="476">
                  <c:v>1.07936507936508E-2</c:v>
                </c:pt>
                <c:pt idx="477">
                  <c:v>1.0816326530612199E-2</c:v>
                </c:pt>
                <c:pt idx="478">
                  <c:v>1.08390022675737E-2</c:v>
                </c:pt>
                <c:pt idx="479">
                  <c:v>1.0861678004535099E-2</c:v>
                </c:pt>
                <c:pt idx="480">
                  <c:v>1.08843537414966E-2</c:v>
                </c:pt>
                <c:pt idx="481">
                  <c:v>1.0907029478457999E-2</c:v>
                </c:pt>
                <c:pt idx="482">
                  <c:v>1.09297052154195E-2</c:v>
                </c:pt>
                <c:pt idx="483">
                  <c:v>1.0952380952381E-2</c:v>
                </c:pt>
                <c:pt idx="484">
                  <c:v>1.09750566893424E-2</c:v>
                </c:pt>
                <c:pt idx="485">
                  <c:v>1.09977324263039E-2</c:v>
                </c:pt>
                <c:pt idx="486">
                  <c:v>1.1020408163265299E-2</c:v>
                </c:pt>
                <c:pt idx="487">
                  <c:v>1.10430839002268E-2</c:v>
                </c:pt>
                <c:pt idx="488">
                  <c:v>1.1065759637188199E-2</c:v>
                </c:pt>
                <c:pt idx="489">
                  <c:v>1.10884353741497E-2</c:v>
                </c:pt>
                <c:pt idx="490">
                  <c:v>1.1111111111111099E-2</c:v>
                </c:pt>
                <c:pt idx="491">
                  <c:v>1.11337868480726E-2</c:v>
                </c:pt>
                <c:pt idx="492">
                  <c:v>1.1156462585033999E-2</c:v>
                </c:pt>
                <c:pt idx="493">
                  <c:v>1.11791383219955E-2</c:v>
                </c:pt>
                <c:pt idx="494">
                  <c:v>1.1201814058956899E-2</c:v>
                </c:pt>
                <c:pt idx="495">
                  <c:v>1.12244897959184E-2</c:v>
                </c:pt>
                <c:pt idx="496">
                  <c:v>1.1247165532879799E-2</c:v>
                </c:pt>
                <c:pt idx="497">
                  <c:v>1.12698412698413E-2</c:v>
                </c:pt>
                <c:pt idx="498">
                  <c:v>1.1292517006802699E-2</c:v>
                </c:pt>
                <c:pt idx="499">
                  <c:v>1.1315192743764199E-2</c:v>
                </c:pt>
                <c:pt idx="500">
                  <c:v>1.1337868480725599E-2</c:v>
                </c:pt>
                <c:pt idx="501">
                  <c:v>1.1360544217687099E-2</c:v>
                </c:pt>
                <c:pt idx="502">
                  <c:v>1.1383219954648501E-2</c:v>
                </c:pt>
                <c:pt idx="503">
                  <c:v>1.1405895691609999E-2</c:v>
                </c:pt>
                <c:pt idx="504">
                  <c:v>1.1428571428571401E-2</c:v>
                </c:pt>
                <c:pt idx="505">
                  <c:v>1.1451247165532899E-2</c:v>
                </c:pt>
                <c:pt idx="506">
                  <c:v>1.1473922902494301E-2</c:v>
                </c:pt>
                <c:pt idx="507">
                  <c:v>1.1496598639455799E-2</c:v>
                </c:pt>
                <c:pt idx="508">
                  <c:v>1.1519274376417201E-2</c:v>
                </c:pt>
                <c:pt idx="509">
                  <c:v>1.1541950113378699E-2</c:v>
                </c:pt>
                <c:pt idx="510">
                  <c:v>1.1564625850340101E-2</c:v>
                </c:pt>
                <c:pt idx="511">
                  <c:v>1.1587301587301599E-2</c:v>
                </c:pt>
                <c:pt idx="512">
                  <c:v>1.1609977324263001E-2</c:v>
                </c:pt>
                <c:pt idx="513">
                  <c:v>1.1632653061224499E-2</c:v>
                </c:pt>
                <c:pt idx="514">
                  <c:v>1.1655328798185999E-2</c:v>
                </c:pt>
                <c:pt idx="515">
                  <c:v>1.1678004535147401E-2</c:v>
                </c:pt>
                <c:pt idx="516">
                  <c:v>1.1700680272108899E-2</c:v>
                </c:pt>
                <c:pt idx="517">
                  <c:v>1.1723356009070301E-2</c:v>
                </c:pt>
                <c:pt idx="518">
                  <c:v>1.1746031746031799E-2</c:v>
                </c:pt>
                <c:pt idx="519">
                  <c:v>1.1768707482993201E-2</c:v>
                </c:pt>
                <c:pt idx="520">
                  <c:v>1.1791383219954699E-2</c:v>
                </c:pt>
                <c:pt idx="521">
                  <c:v>1.1814058956916101E-2</c:v>
                </c:pt>
                <c:pt idx="522">
                  <c:v>1.1836734693877599E-2</c:v>
                </c:pt>
                <c:pt idx="523">
                  <c:v>1.1859410430839001E-2</c:v>
                </c:pt>
                <c:pt idx="524">
                  <c:v>1.1882086167800499E-2</c:v>
                </c:pt>
                <c:pt idx="525">
                  <c:v>1.1904761904761901E-2</c:v>
                </c:pt>
                <c:pt idx="526">
                  <c:v>1.1927437641723399E-2</c:v>
                </c:pt>
                <c:pt idx="527">
                  <c:v>1.1950113378684801E-2</c:v>
                </c:pt>
                <c:pt idx="528">
                  <c:v>1.1972789115646299E-2</c:v>
                </c:pt>
                <c:pt idx="529">
                  <c:v>1.1995464852607701E-2</c:v>
                </c:pt>
                <c:pt idx="530">
                  <c:v>1.2018140589569201E-2</c:v>
                </c:pt>
                <c:pt idx="531">
                  <c:v>1.20408163265306E-2</c:v>
                </c:pt>
                <c:pt idx="532">
                  <c:v>1.2063492063492101E-2</c:v>
                </c:pt>
                <c:pt idx="533">
                  <c:v>1.20861678004535E-2</c:v>
                </c:pt>
                <c:pt idx="534">
                  <c:v>1.2108843537415001E-2</c:v>
                </c:pt>
                <c:pt idx="535">
                  <c:v>1.21315192743764E-2</c:v>
                </c:pt>
                <c:pt idx="536">
                  <c:v>1.2154195011337901E-2</c:v>
                </c:pt>
                <c:pt idx="537">
                  <c:v>1.21768707482993E-2</c:v>
                </c:pt>
                <c:pt idx="538">
                  <c:v>1.2199546485260801E-2</c:v>
                </c:pt>
                <c:pt idx="539">
                  <c:v>1.22222222222222E-2</c:v>
                </c:pt>
                <c:pt idx="540">
                  <c:v>1.2244897959183701E-2</c:v>
                </c:pt>
                <c:pt idx="541">
                  <c:v>1.22675736961451E-2</c:v>
                </c:pt>
                <c:pt idx="542">
                  <c:v>1.2290249433106601E-2</c:v>
                </c:pt>
                <c:pt idx="543">
                  <c:v>1.2312925170068101E-2</c:v>
                </c:pt>
                <c:pt idx="544">
                  <c:v>1.2335600907029501E-2</c:v>
                </c:pt>
                <c:pt idx="545">
                  <c:v>1.2358276643991001E-2</c:v>
                </c:pt>
                <c:pt idx="546">
                  <c:v>1.23809523809524E-2</c:v>
                </c:pt>
                <c:pt idx="547">
                  <c:v>1.2403628117913901E-2</c:v>
                </c:pt>
                <c:pt idx="548">
                  <c:v>1.24263038548753E-2</c:v>
                </c:pt>
                <c:pt idx="549">
                  <c:v>1.2448979591836801E-2</c:v>
                </c:pt>
                <c:pt idx="550">
                  <c:v>1.24716553287982E-2</c:v>
                </c:pt>
                <c:pt idx="551">
                  <c:v>1.2494331065759701E-2</c:v>
                </c:pt>
                <c:pt idx="552">
                  <c:v>1.25170068027211E-2</c:v>
                </c:pt>
                <c:pt idx="553">
                  <c:v>1.2539682539682601E-2</c:v>
                </c:pt>
                <c:pt idx="554">
                  <c:v>1.2562358276644E-2</c:v>
                </c:pt>
                <c:pt idx="555">
                  <c:v>1.2585034013605501E-2</c:v>
                </c:pt>
                <c:pt idx="556">
                  <c:v>1.26077097505669E-2</c:v>
                </c:pt>
                <c:pt idx="557">
                  <c:v>1.2630385487528401E-2</c:v>
                </c:pt>
                <c:pt idx="558">
                  <c:v>1.26530612244898E-2</c:v>
                </c:pt>
                <c:pt idx="559">
                  <c:v>1.26757369614513E-2</c:v>
                </c:pt>
                <c:pt idx="560">
                  <c:v>1.26984126984127E-2</c:v>
                </c:pt>
                <c:pt idx="561">
                  <c:v>1.27210884353742E-2</c:v>
                </c:pt>
                <c:pt idx="562">
                  <c:v>1.27437641723356E-2</c:v>
                </c:pt>
                <c:pt idx="563">
                  <c:v>1.27664399092971E-2</c:v>
                </c:pt>
                <c:pt idx="564">
                  <c:v>1.27891156462585E-2</c:v>
                </c:pt>
                <c:pt idx="565">
                  <c:v>1.281179138322E-2</c:v>
                </c:pt>
                <c:pt idx="566">
                  <c:v>1.28344671201814E-2</c:v>
                </c:pt>
                <c:pt idx="567">
                  <c:v>1.28571428571429E-2</c:v>
                </c:pt>
                <c:pt idx="568">
                  <c:v>1.28798185941043E-2</c:v>
                </c:pt>
                <c:pt idx="569">
                  <c:v>1.29024943310658E-2</c:v>
                </c:pt>
                <c:pt idx="570">
                  <c:v>1.2925170068027301E-2</c:v>
                </c:pt>
                <c:pt idx="571">
                  <c:v>1.29478458049887E-2</c:v>
                </c:pt>
                <c:pt idx="572">
                  <c:v>1.29705215419502E-2</c:v>
                </c:pt>
                <c:pt idx="573">
                  <c:v>1.29931972789116E-2</c:v>
                </c:pt>
                <c:pt idx="574">
                  <c:v>1.30158730158731E-2</c:v>
                </c:pt>
                <c:pt idx="575">
                  <c:v>1.30385487528345E-2</c:v>
                </c:pt>
                <c:pt idx="576">
                  <c:v>1.3061224489796E-2</c:v>
                </c:pt>
                <c:pt idx="577">
                  <c:v>1.30839002267574E-2</c:v>
                </c:pt>
                <c:pt idx="578">
                  <c:v>1.31065759637189E-2</c:v>
                </c:pt>
                <c:pt idx="579">
                  <c:v>1.31292517006803E-2</c:v>
                </c:pt>
                <c:pt idx="580">
                  <c:v>1.31519274376418E-2</c:v>
                </c:pt>
                <c:pt idx="581">
                  <c:v>1.31746031746032E-2</c:v>
                </c:pt>
                <c:pt idx="582">
                  <c:v>1.31972789115647E-2</c:v>
                </c:pt>
                <c:pt idx="583">
                  <c:v>1.32199546485261E-2</c:v>
                </c:pt>
                <c:pt idx="584">
                  <c:v>1.32426303854876E-2</c:v>
                </c:pt>
                <c:pt idx="585">
                  <c:v>1.3265306122449E-2</c:v>
                </c:pt>
                <c:pt idx="586">
                  <c:v>1.32879818594105E-2</c:v>
                </c:pt>
                <c:pt idx="587">
                  <c:v>1.33106575963719E-2</c:v>
                </c:pt>
                <c:pt idx="588">
                  <c:v>1.33333333333334E-2</c:v>
                </c:pt>
                <c:pt idx="589">
                  <c:v>1.33560090702948E-2</c:v>
                </c:pt>
                <c:pt idx="590">
                  <c:v>1.33786848072563E-2</c:v>
                </c:pt>
                <c:pt idx="591">
                  <c:v>1.34013605442177E-2</c:v>
                </c:pt>
                <c:pt idx="592">
                  <c:v>1.34240362811792E-2</c:v>
                </c:pt>
                <c:pt idx="593">
                  <c:v>1.34467120181406E-2</c:v>
                </c:pt>
                <c:pt idx="594">
                  <c:v>1.34693877551021E-2</c:v>
                </c:pt>
                <c:pt idx="595">
                  <c:v>1.34920634920635E-2</c:v>
                </c:pt>
                <c:pt idx="596">
                  <c:v>1.3514739229025E-2</c:v>
                </c:pt>
                <c:pt idx="597">
                  <c:v>1.35374149659864E-2</c:v>
                </c:pt>
                <c:pt idx="598">
                  <c:v>1.35600907029479E-2</c:v>
                </c:pt>
                <c:pt idx="599">
                  <c:v>1.35827664399094E-2</c:v>
                </c:pt>
                <c:pt idx="600">
                  <c:v>1.36054421768708E-2</c:v>
                </c:pt>
                <c:pt idx="601">
                  <c:v>1.36281179138323E-2</c:v>
                </c:pt>
                <c:pt idx="602">
                  <c:v>1.36507936507937E-2</c:v>
                </c:pt>
                <c:pt idx="603">
                  <c:v>1.36734693877552E-2</c:v>
                </c:pt>
                <c:pt idx="604">
                  <c:v>1.36961451247166E-2</c:v>
                </c:pt>
                <c:pt idx="605">
                  <c:v>1.37188208616781E-2</c:v>
                </c:pt>
                <c:pt idx="606">
                  <c:v>1.37414965986395E-2</c:v>
                </c:pt>
                <c:pt idx="607">
                  <c:v>1.3764172335601E-2</c:v>
                </c:pt>
                <c:pt idx="608">
                  <c:v>1.37868480725624E-2</c:v>
                </c:pt>
                <c:pt idx="609">
                  <c:v>1.38095238095239E-2</c:v>
                </c:pt>
                <c:pt idx="610">
                  <c:v>1.38321995464853E-2</c:v>
                </c:pt>
                <c:pt idx="611">
                  <c:v>1.38548752834468E-2</c:v>
                </c:pt>
                <c:pt idx="612">
                  <c:v>1.38775510204082E-2</c:v>
                </c:pt>
                <c:pt idx="613">
                  <c:v>1.39002267573697E-2</c:v>
                </c:pt>
                <c:pt idx="614">
                  <c:v>1.39229024943311E-2</c:v>
                </c:pt>
                <c:pt idx="615">
                  <c:v>1.39455782312926E-2</c:v>
                </c:pt>
                <c:pt idx="616">
                  <c:v>1.3968253968253999E-2</c:v>
                </c:pt>
                <c:pt idx="617">
                  <c:v>1.39909297052155E-2</c:v>
                </c:pt>
                <c:pt idx="618">
                  <c:v>1.4013605442176899E-2</c:v>
                </c:pt>
                <c:pt idx="619">
                  <c:v>1.40362811791384E-2</c:v>
                </c:pt>
                <c:pt idx="620">
                  <c:v>1.4058956916099799E-2</c:v>
                </c:pt>
                <c:pt idx="621">
                  <c:v>1.40816326530613E-2</c:v>
                </c:pt>
                <c:pt idx="622">
                  <c:v>1.4104308390022699E-2</c:v>
                </c:pt>
                <c:pt idx="623">
                  <c:v>1.41269841269842E-2</c:v>
                </c:pt>
                <c:pt idx="624">
                  <c:v>1.4149659863945599E-2</c:v>
                </c:pt>
                <c:pt idx="625">
                  <c:v>1.41723356009071E-2</c:v>
                </c:pt>
                <c:pt idx="626">
                  <c:v>1.4195011337868499E-2</c:v>
                </c:pt>
                <c:pt idx="627">
                  <c:v>1.421768707483E-2</c:v>
                </c:pt>
                <c:pt idx="628">
                  <c:v>1.4240362811791399E-2</c:v>
                </c:pt>
                <c:pt idx="629">
                  <c:v>1.4263038548752899E-2</c:v>
                </c:pt>
                <c:pt idx="630">
                  <c:v>1.42857142857144E-2</c:v>
                </c:pt>
                <c:pt idx="631">
                  <c:v>1.4308390022675799E-2</c:v>
                </c:pt>
                <c:pt idx="632">
                  <c:v>1.43310657596373E-2</c:v>
                </c:pt>
                <c:pt idx="633">
                  <c:v>1.4353741496598699E-2</c:v>
                </c:pt>
                <c:pt idx="634">
                  <c:v>1.43764172335602E-2</c:v>
                </c:pt>
                <c:pt idx="635">
                  <c:v>1.4399092970521599E-2</c:v>
                </c:pt>
                <c:pt idx="636">
                  <c:v>1.44217687074831E-2</c:v>
                </c:pt>
                <c:pt idx="637">
                  <c:v>1.4444444444444499E-2</c:v>
                </c:pt>
                <c:pt idx="638">
                  <c:v>1.4467120181406E-2</c:v>
                </c:pt>
                <c:pt idx="639">
                  <c:v>1.4489795918367399E-2</c:v>
                </c:pt>
                <c:pt idx="640">
                  <c:v>1.45124716553289E-2</c:v>
                </c:pt>
                <c:pt idx="641">
                  <c:v>1.4535147392290299E-2</c:v>
                </c:pt>
                <c:pt idx="642">
                  <c:v>1.4557823129251799E-2</c:v>
                </c:pt>
                <c:pt idx="643">
                  <c:v>1.4580498866213199E-2</c:v>
                </c:pt>
                <c:pt idx="644">
                  <c:v>1.4603174603174699E-2</c:v>
                </c:pt>
                <c:pt idx="645">
                  <c:v>1.4625850340136101E-2</c:v>
                </c:pt>
                <c:pt idx="646">
                  <c:v>1.4648526077097599E-2</c:v>
                </c:pt>
                <c:pt idx="647">
                  <c:v>1.4671201814059001E-2</c:v>
                </c:pt>
                <c:pt idx="648">
                  <c:v>1.4693877551020499E-2</c:v>
                </c:pt>
                <c:pt idx="649">
                  <c:v>1.4716553287981901E-2</c:v>
                </c:pt>
                <c:pt idx="650">
                  <c:v>1.4739229024943399E-2</c:v>
                </c:pt>
                <c:pt idx="651">
                  <c:v>1.4761904761904801E-2</c:v>
                </c:pt>
                <c:pt idx="652">
                  <c:v>1.4784580498866299E-2</c:v>
                </c:pt>
                <c:pt idx="653">
                  <c:v>1.4807256235827701E-2</c:v>
                </c:pt>
                <c:pt idx="654">
                  <c:v>1.4829931972789199E-2</c:v>
                </c:pt>
                <c:pt idx="655">
                  <c:v>1.4852607709750601E-2</c:v>
                </c:pt>
                <c:pt idx="656">
                  <c:v>1.4875283446712099E-2</c:v>
                </c:pt>
                <c:pt idx="657">
                  <c:v>1.4897959183673501E-2</c:v>
                </c:pt>
                <c:pt idx="658">
                  <c:v>1.4920634920635001E-2</c:v>
                </c:pt>
                <c:pt idx="659">
                  <c:v>1.4943310657596499E-2</c:v>
                </c:pt>
                <c:pt idx="660">
                  <c:v>1.4965986394557901E-2</c:v>
                </c:pt>
                <c:pt idx="661">
                  <c:v>1.4988662131519399E-2</c:v>
                </c:pt>
                <c:pt idx="662">
                  <c:v>1.5011337868480801E-2</c:v>
                </c:pt>
                <c:pt idx="663">
                  <c:v>1.5034013605442299E-2</c:v>
                </c:pt>
                <c:pt idx="664">
                  <c:v>1.5056689342403701E-2</c:v>
                </c:pt>
                <c:pt idx="665">
                  <c:v>1.5079365079365199E-2</c:v>
                </c:pt>
                <c:pt idx="666">
                  <c:v>1.5102040816326601E-2</c:v>
                </c:pt>
                <c:pt idx="667">
                  <c:v>1.5124716553288099E-2</c:v>
                </c:pt>
                <c:pt idx="668">
                  <c:v>1.5147392290249501E-2</c:v>
                </c:pt>
                <c:pt idx="669">
                  <c:v>1.5170068027210999E-2</c:v>
                </c:pt>
                <c:pt idx="670">
                  <c:v>1.5192743764172401E-2</c:v>
                </c:pt>
                <c:pt idx="671">
                  <c:v>1.5215419501133901E-2</c:v>
                </c:pt>
                <c:pt idx="672">
                  <c:v>1.5238095238095301E-2</c:v>
                </c:pt>
                <c:pt idx="673">
                  <c:v>1.5260770975056801E-2</c:v>
                </c:pt>
                <c:pt idx="674">
                  <c:v>1.52834467120182E-2</c:v>
                </c:pt>
                <c:pt idx="675">
                  <c:v>1.5306122448979701E-2</c:v>
                </c:pt>
                <c:pt idx="676">
                  <c:v>1.53287981859411E-2</c:v>
                </c:pt>
                <c:pt idx="677">
                  <c:v>1.5351473922902601E-2</c:v>
                </c:pt>
                <c:pt idx="678">
                  <c:v>1.5374149659864E-2</c:v>
                </c:pt>
                <c:pt idx="679">
                  <c:v>1.5396825396825501E-2</c:v>
                </c:pt>
                <c:pt idx="680">
                  <c:v>1.54195011337869E-2</c:v>
                </c:pt>
                <c:pt idx="681">
                  <c:v>1.5442176870748401E-2</c:v>
                </c:pt>
                <c:pt idx="682">
                  <c:v>1.54648526077098E-2</c:v>
                </c:pt>
                <c:pt idx="683">
                  <c:v>1.5487528344671301E-2</c:v>
                </c:pt>
                <c:pt idx="684">
                  <c:v>1.55102040816327E-2</c:v>
                </c:pt>
                <c:pt idx="685">
                  <c:v>1.5532879818594201E-2</c:v>
                </c:pt>
                <c:pt idx="686">
                  <c:v>1.55555555555556E-2</c:v>
                </c:pt>
                <c:pt idx="687">
                  <c:v>1.55782312925171E-2</c:v>
                </c:pt>
                <c:pt idx="688">
                  <c:v>1.5600907029478601E-2</c:v>
                </c:pt>
                <c:pt idx="689">
                  <c:v>1.562358276644E-2</c:v>
                </c:pt>
                <c:pt idx="690">
                  <c:v>1.5646258503401501E-2</c:v>
                </c:pt>
                <c:pt idx="691">
                  <c:v>1.5668934240362899E-2</c:v>
                </c:pt>
                <c:pt idx="692">
                  <c:v>1.5691609977324401E-2</c:v>
                </c:pt>
                <c:pt idx="693">
                  <c:v>1.5714285714285799E-2</c:v>
                </c:pt>
                <c:pt idx="694">
                  <c:v>1.5736961451247301E-2</c:v>
                </c:pt>
                <c:pt idx="695">
                  <c:v>1.5759637188208699E-2</c:v>
                </c:pt>
                <c:pt idx="696">
                  <c:v>1.5782312925170201E-2</c:v>
                </c:pt>
                <c:pt idx="697">
                  <c:v>1.5804988662131599E-2</c:v>
                </c:pt>
                <c:pt idx="698">
                  <c:v>1.5827664399093101E-2</c:v>
                </c:pt>
                <c:pt idx="699">
                  <c:v>1.5850340136054498E-2</c:v>
                </c:pt>
                <c:pt idx="700">
                  <c:v>1.5873015873016001E-2</c:v>
                </c:pt>
                <c:pt idx="701">
                  <c:v>1.5895691609977398E-2</c:v>
                </c:pt>
                <c:pt idx="702">
                  <c:v>1.59183673469389E-2</c:v>
                </c:pt>
                <c:pt idx="703">
                  <c:v>1.5941043083900298E-2</c:v>
                </c:pt>
                <c:pt idx="704">
                  <c:v>1.59637188208618E-2</c:v>
                </c:pt>
                <c:pt idx="705">
                  <c:v>1.5986394557823198E-2</c:v>
                </c:pt>
                <c:pt idx="706">
                  <c:v>1.60090702947847E-2</c:v>
                </c:pt>
                <c:pt idx="707">
                  <c:v>1.6031746031746098E-2</c:v>
                </c:pt>
                <c:pt idx="708">
                  <c:v>1.60544217687076E-2</c:v>
                </c:pt>
                <c:pt idx="709">
                  <c:v>1.6077097505669002E-2</c:v>
                </c:pt>
                <c:pt idx="710">
                  <c:v>1.60997732426305E-2</c:v>
                </c:pt>
                <c:pt idx="711">
                  <c:v>1.6122448979591902E-2</c:v>
                </c:pt>
                <c:pt idx="712">
                  <c:v>1.61451247165534E-2</c:v>
                </c:pt>
                <c:pt idx="713">
                  <c:v>1.6167800453514802E-2</c:v>
                </c:pt>
                <c:pt idx="714">
                  <c:v>1.61904761904763E-2</c:v>
                </c:pt>
                <c:pt idx="715">
                  <c:v>1.6213151927437702E-2</c:v>
                </c:pt>
                <c:pt idx="716">
                  <c:v>1.62358276643992E-2</c:v>
                </c:pt>
                <c:pt idx="717">
                  <c:v>1.6258503401360602E-2</c:v>
                </c:pt>
                <c:pt idx="718">
                  <c:v>1.62811791383221E-2</c:v>
                </c:pt>
                <c:pt idx="719">
                  <c:v>1.6303854875283501E-2</c:v>
                </c:pt>
                <c:pt idx="720">
                  <c:v>1.6326530612245E-2</c:v>
                </c:pt>
                <c:pt idx="721">
                  <c:v>1.6349206349206401E-2</c:v>
                </c:pt>
                <c:pt idx="722">
                  <c:v>1.63718820861679E-2</c:v>
                </c:pt>
                <c:pt idx="723">
                  <c:v>1.6394557823129301E-2</c:v>
                </c:pt>
                <c:pt idx="724">
                  <c:v>1.64172335600908E-2</c:v>
                </c:pt>
                <c:pt idx="725">
                  <c:v>1.6439909297052201E-2</c:v>
                </c:pt>
                <c:pt idx="726">
                  <c:v>1.64625850340137E-2</c:v>
                </c:pt>
                <c:pt idx="727">
                  <c:v>1.6485260770975101E-2</c:v>
                </c:pt>
                <c:pt idx="728">
                  <c:v>1.65079365079366E-2</c:v>
                </c:pt>
                <c:pt idx="729">
                  <c:v>1.6530612244898001E-2</c:v>
                </c:pt>
                <c:pt idx="730">
                  <c:v>1.65532879818595E-2</c:v>
                </c:pt>
                <c:pt idx="731">
                  <c:v>1.6575963718820901E-2</c:v>
                </c:pt>
                <c:pt idx="732">
                  <c:v>1.65986394557824E-2</c:v>
                </c:pt>
                <c:pt idx="733">
                  <c:v>1.6621315192743801E-2</c:v>
                </c:pt>
                <c:pt idx="734">
                  <c:v>1.66439909297053E-2</c:v>
                </c:pt>
                <c:pt idx="735">
                  <c:v>1.6666666666666701E-2</c:v>
                </c:pt>
                <c:pt idx="736">
                  <c:v>1.66893424036282E-2</c:v>
                </c:pt>
                <c:pt idx="737">
                  <c:v>1.6712018140589601E-2</c:v>
                </c:pt>
                <c:pt idx="738">
                  <c:v>1.67346938775511E-2</c:v>
                </c:pt>
                <c:pt idx="739">
                  <c:v>1.6757369614512501E-2</c:v>
                </c:pt>
                <c:pt idx="740">
                  <c:v>1.6780045351474E-2</c:v>
                </c:pt>
                <c:pt idx="741">
                  <c:v>1.6802721088435401E-2</c:v>
                </c:pt>
                <c:pt idx="742">
                  <c:v>1.68253968253969E-2</c:v>
                </c:pt>
                <c:pt idx="743">
                  <c:v>1.6848072562358301E-2</c:v>
                </c:pt>
                <c:pt idx="744">
                  <c:v>1.6870748299319799E-2</c:v>
                </c:pt>
                <c:pt idx="745">
                  <c:v>1.6893424036281201E-2</c:v>
                </c:pt>
                <c:pt idx="746">
                  <c:v>1.6916099773242699E-2</c:v>
                </c:pt>
                <c:pt idx="747">
                  <c:v>1.6938775510204101E-2</c:v>
                </c:pt>
                <c:pt idx="748">
                  <c:v>1.6961451247165599E-2</c:v>
                </c:pt>
                <c:pt idx="749">
                  <c:v>1.6984126984127001E-2</c:v>
                </c:pt>
                <c:pt idx="750">
                  <c:v>1.7006802721088499E-2</c:v>
                </c:pt>
                <c:pt idx="751">
                  <c:v>1.7029478458049901E-2</c:v>
                </c:pt>
                <c:pt idx="752">
                  <c:v>1.7052154195011399E-2</c:v>
                </c:pt>
                <c:pt idx="753">
                  <c:v>1.7074829931972801E-2</c:v>
                </c:pt>
                <c:pt idx="754">
                  <c:v>1.7097505668934299E-2</c:v>
                </c:pt>
                <c:pt idx="755">
                  <c:v>1.7120181405895701E-2</c:v>
                </c:pt>
                <c:pt idx="756">
                  <c:v>1.7142857142857199E-2</c:v>
                </c:pt>
                <c:pt idx="757">
                  <c:v>1.7165532879818601E-2</c:v>
                </c:pt>
                <c:pt idx="758">
                  <c:v>1.7188208616780099E-2</c:v>
                </c:pt>
                <c:pt idx="759">
                  <c:v>1.7210884353741501E-2</c:v>
                </c:pt>
                <c:pt idx="760">
                  <c:v>1.7233560090702999E-2</c:v>
                </c:pt>
                <c:pt idx="761">
                  <c:v>1.7256235827664401E-2</c:v>
                </c:pt>
                <c:pt idx="762">
                  <c:v>1.7278911564625899E-2</c:v>
                </c:pt>
                <c:pt idx="763">
                  <c:v>1.73015873015873E-2</c:v>
                </c:pt>
                <c:pt idx="764">
                  <c:v>1.7324263038548799E-2</c:v>
                </c:pt>
                <c:pt idx="765">
                  <c:v>1.73469387755102E-2</c:v>
                </c:pt>
                <c:pt idx="766">
                  <c:v>1.7369614512471699E-2</c:v>
                </c:pt>
                <c:pt idx="767">
                  <c:v>1.73922902494331E-2</c:v>
                </c:pt>
                <c:pt idx="768">
                  <c:v>1.7414965986394599E-2</c:v>
                </c:pt>
                <c:pt idx="769">
                  <c:v>1.7437641723356E-2</c:v>
                </c:pt>
                <c:pt idx="770">
                  <c:v>1.7460317460317499E-2</c:v>
                </c:pt>
                <c:pt idx="771">
                  <c:v>1.74829931972789E-2</c:v>
                </c:pt>
                <c:pt idx="772">
                  <c:v>1.7505668934240399E-2</c:v>
                </c:pt>
                <c:pt idx="773">
                  <c:v>1.75283446712018E-2</c:v>
                </c:pt>
                <c:pt idx="774">
                  <c:v>1.7551020408163299E-2</c:v>
                </c:pt>
                <c:pt idx="775">
                  <c:v>1.75736961451247E-2</c:v>
                </c:pt>
                <c:pt idx="776">
                  <c:v>1.7596371882086199E-2</c:v>
                </c:pt>
                <c:pt idx="777">
                  <c:v>1.76190476190476E-2</c:v>
                </c:pt>
                <c:pt idx="778">
                  <c:v>1.7641723356009099E-2</c:v>
                </c:pt>
                <c:pt idx="779">
                  <c:v>1.76643990929705E-2</c:v>
                </c:pt>
                <c:pt idx="780">
                  <c:v>1.7687074829931999E-2</c:v>
                </c:pt>
                <c:pt idx="781">
                  <c:v>1.77097505668934E-2</c:v>
                </c:pt>
                <c:pt idx="782">
                  <c:v>1.7732426303854899E-2</c:v>
                </c:pt>
                <c:pt idx="783">
                  <c:v>1.77551020408163E-2</c:v>
                </c:pt>
                <c:pt idx="784">
                  <c:v>1.7777777777777799E-2</c:v>
                </c:pt>
                <c:pt idx="785">
                  <c:v>1.78004535147392E-2</c:v>
                </c:pt>
                <c:pt idx="786">
                  <c:v>1.7823129251700699E-2</c:v>
                </c:pt>
                <c:pt idx="787">
                  <c:v>1.78458049886621E-2</c:v>
                </c:pt>
                <c:pt idx="788">
                  <c:v>1.7868480725623598E-2</c:v>
                </c:pt>
                <c:pt idx="789">
                  <c:v>1.7891156462585E-2</c:v>
                </c:pt>
                <c:pt idx="790">
                  <c:v>1.7913832199546498E-2</c:v>
                </c:pt>
                <c:pt idx="791">
                  <c:v>1.79365079365079E-2</c:v>
                </c:pt>
                <c:pt idx="792">
                  <c:v>1.7959183673469398E-2</c:v>
                </c:pt>
                <c:pt idx="793">
                  <c:v>1.79818594104308E-2</c:v>
                </c:pt>
                <c:pt idx="794">
                  <c:v>1.8004535147392298E-2</c:v>
                </c:pt>
                <c:pt idx="795">
                  <c:v>1.80272108843537E-2</c:v>
                </c:pt>
                <c:pt idx="796">
                  <c:v>1.8049886621315198E-2</c:v>
                </c:pt>
                <c:pt idx="797">
                  <c:v>1.80725623582766E-2</c:v>
                </c:pt>
                <c:pt idx="798">
                  <c:v>1.8095238095238102E-2</c:v>
                </c:pt>
                <c:pt idx="799">
                  <c:v>1.81179138321995E-2</c:v>
                </c:pt>
                <c:pt idx="800">
                  <c:v>1.8140589569161002E-2</c:v>
                </c:pt>
                <c:pt idx="801">
                  <c:v>1.81632653061224E-2</c:v>
                </c:pt>
                <c:pt idx="802">
                  <c:v>1.8185941043083902E-2</c:v>
                </c:pt>
                <c:pt idx="803">
                  <c:v>1.82086167800453E-2</c:v>
                </c:pt>
                <c:pt idx="804">
                  <c:v>1.8231292517006802E-2</c:v>
                </c:pt>
                <c:pt idx="805">
                  <c:v>1.82539682539682E-2</c:v>
                </c:pt>
                <c:pt idx="806">
                  <c:v>1.8276643990929702E-2</c:v>
                </c:pt>
                <c:pt idx="807">
                  <c:v>1.8299319727891099E-2</c:v>
                </c:pt>
                <c:pt idx="808">
                  <c:v>1.8321995464852601E-2</c:v>
                </c:pt>
                <c:pt idx="809">
                  <c:v>1.8344671201813999E-2</c:v>
                </c:pt>
                <c:pt idx="810">
                  <c:v>1.8367346938775501E-2</c:v>
                </c:pt>
                <c:pt idx="811">
                  <c:v>1.8390022675736899E-2</c:v>
                </c:pt>
                <c:pt idx="812">
                  <c:v>1.8412698412698401E-2</c:v>
                </c:pt>
                <c:pt idx="813">
                  <c:v>1.8435374149659799E-2</c:v>
                </c:pt>
                <c:pt idx="814">
                  <c:v>1.8458049886621301E-2</c:v>
                </c:pt>
                <c:pt idx="815">
                  <c:v>1.8480725623582699E-2</c:v>
                </c:pt>
                <c:pt idx="816">
                  <c:v>1.8503401360544201E-2</c:v>
                </c:pt>
                <c:pt idx="817">
                  <c:v>1.8526077097505599E-2</c:v>
                </c:pt>
                <c:pt idx="818">
                  <c:v>1.8548752834467101E-2</c:v>
                </c:pt>
                <c:pt idx="819">
                  <c:v>1.8571428571428499E-2</c:v>
                </c:pt>
                <c:pt idx="820">
                  <c:v>1.8594104308390001E-2</c:v>
                </c:pt>
                <c:pt idx="821">
                  <c:v>1.8616780045351399E-2</c:v>
                </c:pt>
                <c:pt idx="822">
                  <c:v>1.8639455782312901E-2</c:v>
                </c:pt>
                <c:pt idx="823">
                  <c:v>1.8662131519274299E-2</c:v>
                </c:pt>
                <c:pt idx="824">
                  <c:v>1.8684807256235801E-2</c:v>
                </c:pt>
                <c:pt idx="825">
                  <c:v>1.8707482993197199E-2</c:v>
                </c:pt>
                <c:pt idx="826">
                  <c:v>1.8730158730158701E-2</c:v>
                </c:pt>
                <c:pt idx="827">
                  <c:v>1.8752834467120099E-2</c:v>
                </c:pt>
                <c:pt idx="828">
                  <c:v>1.8775510204081601E-2</c:v>
                </c:pt>
                <c:pt idx="829">
                  <c:v>1.8798185941042999E-2</c:v>
                </c:pt>
                <c:pt idx="830">
                  <c:v>1.8820861678004501E-2</c:v>
                </c:pt>
                <c:pt idx="831">
                  <c:v>1.8843537414965899E-2</c:v>
                </c:pt>
                <c:pt idx="832">
                  <c:v>1.8866213151927401E-2</c:v>
                </c:pt>
                <c:pt idx="833">
                  <c:v>1.8888888888888799E-2</c:v>
                </c:pt>
                <c:pt idx="834">
                  <c:v>1.8911564625850301E-2</c:v>
                </c:pt>
                <c:pt idx="835">
                  <c:v>1.8934240362811699E-2</c:v>
                </c:pt>
                <c:pt idx="836">
                  <c:v>1.8956916099773201E-2</c:v>
                </c:pt>
                <c:pt idx="837">
                  <c:v>1.8979591836734599E-2</c:v>
                </c:pt>
                <c:pt idx="838">
                  <c:v>1.9002267573696101E-2</c:v>
                </c:pt>
                <c:pt idx="839">
                  <c:v>1.9024943310657499E-2</c:v>
                </c:pt>
                <c:pt idx="840">
                  <c:v>1.9047619047619001E-2</c:v>
                </c:pt>
                <c:pt idx="841">
                  <c:v>1.9070294784580399E-2</c:v>
                </c:pt>
                <c:pt idx="842">
                  <c:v>1.9092970521541901E-2</c:v>
                </c:pt>
                <c:pt idx="843">
                  <c:v>1.9115646258503299E-2</c:v>
                </c:pt>
                <c:pt idx="844">
                  <c:v>1.9138321995464801E-2</c:v>
                </c:pt>
                <c:pt idx="845">
                  <c:v>1.9160997732426199E-2</c:v>
                </c:pt>
                <c:pt idx="846">
                  <c:v>1.9183673469387701E-2</c:v>
                </c:pt>
                <c:pt idx="847">
                  <c:v>1.9206349206349099E-2</c:v>
                </c:pt>
                <c:pt idx="848">
                  <c:v>1.9229024943310601E-2</c:v>
                </c:pt>
                <c:pt idx="849">
                  <c:v>1.9251700680271999E-2</c:v>
                </c:pt>
                <c:pt idx="850">
                  <c:v>1.9274376417233501E-2</c:v>
                </c:pt>
                <c:pt idx="851">
                  <c:v>1.9297052154194898E-2</c:v>
                </c:pt>
                <c:pt idx="852">
                  <c:v>1.93197278911564E-2</c:v>
                </c:pt>
                <c:pt idx="853">
                  <c:v>1.9342403628117798E-2</c:v>
                </c:pt>
                <c:pt idx="854">
                  <c:v>1.93650793650793E-2</c:v>
                </c:pt>
                <c:pt idx="855">
                  <c:v>1.9387755102040698E-2</c:v>
                </c:pt>
                <c:pt idx="856">
                  <c:v>1.94104308390022E-2</c:v>
                </c:pt>
                <c:pt idx="857">
                  <c:v>1.9433106575963598E-2</c:v>
                </c:pt>
                <c:pt idx="858">
                  <c:v>1.94557823129251E-2</c:v>
                </c:pt>
                <c:pt idx="859">
                  <c:v>1.9478458049886498E-2</c:v>
                </c:pt>
                <c:pt idx="860">
                  <c:v>1.9501133786848E-2</c:v>
                </c:pt>
                <c:pt idx="861">
                  <c:v>1.9523809523809402E-2</c:v>
                </c:pt>
                <c:pt idx="862">
                  <c:v>1.95464852607709E-2</c:v>
                </c:pt>
                <c:pt idx="863">
                  <c:v>1.9569160997732302E-2</c:v>
                </c:pt>
                <c:pt idx="864">
                  <c:v>1.95918367346938E-2</c:v>
                </c:pt>
                <c:pt idx="865">
                  <c:v>1.9614512471655202E-2</c:v>
                </c:pt>
                <c:pt idx="866">
                  <c:v>1.96371882086167E-2</c:v>
                </c:pt>
                <c:pt idx="867">
                  <c:v>1.9659863945578102E-2</c:v>
                </c:pt>
                <c:pt idx="868">
                  <c:v>1.96825396825396E-2</c:v>
                </c:pt>
                <c:pt idx="869">
                  <c:v>1.9705215419501002E-2</c:v>
                </c:pt>
                <c:pt idx="870">
                  <c:v>1.97278911564625E-2</c:v>
                </c:pt>
                <c:pt idx="871">
                  <c:v>1.9750566893423901E-2</c:v>
                </c:pt>
                <c:pt idx="872">
                  <c:v>1.97732426303854E-2</c:v>
                </c:pt>
                <c:pt idx="873">
                  <c:v>1.9795918367346801E-2</c:v>
                </c:pt>
                <c:pt idx="874">
                  <c:v>1.98185941043083E-2</c:v>
                </c:pt>
                <c:pt idx="875">
                  <c:v>1.9841269841269701E-2</c:v>
                </c:pt>
                <c:pt idx="876">
                  <c:v>1.98639455782312E-2</c:v>
                </c:pt>
                <c:pt idx="877">
                  <c:v>1.9886621315192601E-2</c:v>
                </c:pt>
                <c:pt idx="878">
                  <c:v>1.99092970521541E-2</c:v>
                </c:pt>
                <c:pt idx="879">
                  <c:v>1.9931972789115501E-2</c:v>
                </c:pt>
                <c:pt idx="880">
                  <c:v>1.9954648526077E-2</c:v>
                </c:pt>
                <c:pt idx="881">
                  <c:v>1.9977324263038401E-2</c:v>
                </c:pt>
                <c:pt idx="882">
                  <c:v>1.99999999999999E-2</c:v>
                </c:pt>
                <c:pt idx="883">
                  <c:v>2.0022675736961301E-2</c:v>
                </c:pt>
                <c:pt idx="884">
                  <c:v>2.00453514739228E-2</c:v>
                </c:pt>
                <c:pt idx="885">
                  <c:v>2.0068027210884201E-2</c:v>
                </c:pt>
                <c:pt idx="886">
                  <c:v>2.00907029478457E-2</c:v>
                </c:pt>
                <c:pt idx="887">
                  <c:v>2.0113378684807101E-2</c:v>
                </c:pt>
                <c:pt idx="888">
                  <c:v>2.01360544217686E-2</c:v>
                </c:pt>
                <c:pt idx="889">
                  <c:v>2.0158730158730001E-2</c:v>
                </c:pt>
                <c:pt idx="890">
                  <c:v>2.0181405895691399E-2</c:v>
                </c:pt>
                <c:pt idx="891">
                  <c:v>2.0204081632652901E-2</c:v>
                </c:pt>
                <c:pt idx="892">
                  <c:v>2.02267573696144E-2</c:v>
                </c:pt>
                <c:pt idx="893">
                  <c:v>2.0249433106575801E-2</c:v>
                </c:pt>
                <c:pt idx="894">
                  <c:v>2.02721088435373E-2</c:v>
                </c:pt>
                <c:pt idx="895">
                  <c:v>2.0294784580498701E-2</c:v>
                </c:pt>
                <c:pt idx="896">
                  <c:v>2.0317460317460199E-2</c:v>
                </c:pt>
                <c:pt idx="897">
                  <c:v>2.0340136054421601E-2</c:v>
                </c:pt>
                <c:pt idx="898">
                  <c:v>2.0362811791382999E-2</c:v>
                </c:pt>
                <c:pt idx="899">
                  <c:v>2.0385487528344501E-2</c:v>
                </c:pt>
                <c:pt idx="900">
                  <c:v>2.0408163265305999E-2</c:v>
                </c:pt>
                <c:pt idx="901">
                  <c:v>2.0430839002267401E-2</c:v>
                </c:pt>
                <c:pt idx="902">
                  <c:v>2.0453514739228899E-2</c:v>
                </c:pt>
                <c:pt idx="903">
                  <c:v>2.0476190476190301E-2</c:v>
                </c:pt>
                <c:pt idx="904">
                  <c:v>2.0498866213151799E-2</c:v>
                </c:pt>
                <c:pt idx="905">
                  <c:v>2.0521541950113201E-2</c:v>
                </c:pt>
                <c:pt idx="906">
                  <c:v>2.0544217687074599E-2</c:v>
                </c:pt>
                <c:pt idx="907">
                  <c:v>2.0566893424036101E-2</c:v>
                </c:pt>
                <c:pt idx="908">
                  <c:v>2.0589569160997599E-2</c:v>
                </c:pt>
                <c:pt idx="909">
                  <c:v>2.0612244897959001E-2</c:v>
                </c:pt>
                <c:pt idx="910">
                  <c:v>2.0634920634920499E-2</c:v>
                </c:pt>
                <c:pt idx="911">
                  <c:v>2.0657596371881901E-2</c:v>
                </c:pt>
                <c:pt idx="912">
                  <c:v>2.0680272108843399E-2</c:v>
                </c:pt>
                <c:pt idx="913">
                  <c:v>2.0702947845804801E-2</c:v>
                </c:pt>
                <c:pt idx="914">
                  <c:v>2.0725623582766198E-2</c:v>
                </c:pt>
                <c:pt idx="915">
                  <c:v>2.07482993197277E-2</c:v>
                </c:pt>
                <c:pt idx="916">
                  <c:v>2.0770975056689199E-2</c:v>
                </c:pt>
                <c:pt idx="917">
                  <c:v>2.07936507936506E-2</c:v>
                </c:pt>
                <c:pt idx="918">
                  <c:v>2.0816326530612099E-2</c:v>
                </c:pt>
                <c:pt idx="919">
                  <c:v>2.08390022675735E-2</c:v>
                </c:pt>
                <c:pt idx="920">
                  <c:v>2.0861678004534999E-2</c:v>
                </c:pt>
                <c:pt idx="921">
                  <c:v>2.08843537414964E-2</c:v>
                </c:pt>
                <c:pt idx="922">
                  <c:v>2.0907029478457798E-2</c:v>
                </c:pt>
                <c:pt idx="923">
                  <c:v>2.09297052154193E-2</c:v>
                </c:pt>
                <c:pt idx="924">
                  <c:v>2.0952380952380702E-2</c:v>
                </c:pt>
                <c:pt idx="925">
                  <c:v>2.09750566893422E-2</c:v>
                </c:pt>
                <c:pt idx="926">
                  <c:v>2.0997732426303699E-2</c:v>
                </c:pt>
                <c:pt idx="927">
                  <c:v>2.10204081632651E-2</c:v>
                </c:pt>
                <c:pt idx="928">
                  <c:v>2.1043083900226599E-2</c:v>
                </c:pt>
                <c:pt idx="929">
                  <c:v>2.1065759637188E-2</c:v>
                </c:pt>
                <c:pt idx="930">
                  <c:v>2.1088435374149402E-2</c:v>
                </c:pt>
                <c:pt idx="931">
                  <c:v>2.11111111111109E-2</c:v>
                </c:pt>
                <c:pt idx="932">
                  <c:v>2.1133786848072302E-2</c:v>
                </c:pt>
                <c:pt idx="933">
                  <c:v>2.11564625850338E-2</c:v>
                </c:pt>
                <c:pt idx="934">
                  <c:v>2.1179138321995299E-2</c:v>
                </c:pt>
                <c:pt idx="935">
                  <c:v>2.12018140589567E-2</c:v>
                </c:pt>
                <c:pt idx="936">
                  <c:v>2.1224489795918199E-2</c:v>
                </c:pt>
                <c:pt idx="937">
                  <c:v>2.12471655328796E-2</c:v>
                </c:pt>
                <c:pt idx="938">
                  <c:v>2.1269841269841001E-2</c:v>
                </c:pt>
                <c:pt idx="939">
                  <c:v>2.12925170068025E-2</c:v>
                </c:pt>
                <c:pt idx="940">
                  <c:v>2.1315192743763901E-2</c:v>
                </c:pt>
                <c:pt idx="941">
                  <c:v>2.13378684807254E-2</c:v>
                </c:pt>
                <c:pt idx="942">
                  <c:v>2.1360544217686898E-2</c:v>
                </c:pt>
                <c:pt idx="943">
                  <c:v>2.13832199546483E-2</c:v>
                </c:pt>
                <c:pt idx="944">
                  <c:v>2.1405895691609798E-2</c:v>
                </c:pt>
                <c:pt idx="945">
                  <c:v>2.14285714285712E-2</c:v>
                </c:pt>
                <c:pt idx="946">
                  <c:v>2.1451247165532601E-2</c:v>
                </c:pt>
                <c:pt idx="947">
                  <c:v>2.14739229024941E-2</c:v>
                </c:pt>
                <c:pt idx="948">
                  <c:v>2.1496598639455501E-2</c:v>
                </c:pt>
                <c:pt idx="949">
                  <c:v>2.1519274376417E-2</c:v>
                </c:pt>
                <c:pt idx="950">
                  <c:v>2.1541950113378502E-2</c:v>
                </c:pt>
                <c:pt idx="951">
                  <c:v>2.15646258503399E-2</c:v>
                </c:pt>
                <c:pt idx="952">
                  <c:v>2.1587301587301402E-2</c:v>
                </c:pt>
                <c:pt idx="953">
                  <c:v>2.16099773242628E-2</c:v>
                </c:pt>
                <c:pt idx="954">
                  <c:v>2.1632653061224201E-2</c:v>
                </c:pt>
                <c:pt idx="955">
                  <c:v>2.16553287981857E-2</c:v>
                </c:pt>
                <c:pt idx="956">
                  <c:v>2.1678004535147101E-2</c:v>
                </c:pt>
                <c:pt idx="957">
                  <c:v>2.17006802721086E-2</c:v>
                </c:pt>
                <c:pt idx="958">
                  <c:v>2.1723356009070001E-2</c:v>
                </c:pt>
                <c:pt idx="959">
                  <c:v>2.1746031746031499E-2</c:v>
                </c:pt>
                <c:pt idx="960">
                  <c:v>2.1768707482993001E-2</c:v>
                </c:pt>
                <c:pt idx="961">
                  <c:v>2.1791383219954399E-2</c:v>
                </c:pt>
                <c:pt idx="962">
                  <c:v>2.1814058956915801E-2</c:v>
                </c:pt>
                <c:pt idx="963">
                  <c:v>2.1836734693877299E-2</c:v>
                </c:pt>
                <c:pt idx="964">
                  <c:v>2.1859410430838701E-2</c:v>
                </c:pt>
                <c:pt idx="965">
                  <c:v>2.1882086167800199E-2</c:v>
                </c:pt>
                <c:pt idx="966">
                  <c:v>2.1904761904761601E-2</c:v>
                </c:pt>
                <c:pt idx="967">
                  <c:v>2.1927437641723099E-2</c:v>
                </c:pt>
                <c:pt idx="968">
                  <c:v>2.1950113378684601E-2</c:v>
                </c:pt>
                <c:pt idx="969">
                  <c:v>2.1972789115645999E-2</c:v>
                </c:pt>
                <c:pt idx="970">
                  <c:v>2.1995464852607401E-2</c:v>
                </c:pt>
                <c:pt idx="971">
                  <c:v>2.2018140589568899E-2</c:v>
                </c:pt>
                <c:pt idx="972">
                  <c:v>2.2040816326530301E-2</c:v>
                </c:pt>
                <c:pt idx="973">
                  <c:v>2.2063492063491799E-2</c:v>
                </c:pt>
                <c:pt idx="974">
                  <c:v>2.2086167800453201E-2</c:v>
                </c:pt>
                <c:pt idx="975">
                  <c:v>2.2108843537414699E-2</c:v>
                </c:pt>
                <c:pt idx="976">
                  <c:v>2.2131519274376201E-2</c:v>
                </c:pt>
                <c:pt idx="977">
                  <c:v>2.2154195011337599E-2</c:v>
                </c:pt>
                <c:pt idx="978">
                  <c:v>2.2176870748299E-2</c:v>
                </c:pt>
                <c:pt idx="979">
                  <c:v>2.2199546485260499E-2</c:v>
                </c:pt>
                <c:pt idx="980">
                  <c:v>2.22222222222219E-2</c:v>
                </c:pt>
                <c:pt idx="981">
                  <c:v>2.2244897959183399E-2</c:v>
                </c:pt>
                <c:pt idx="982">
                  <c:v>2.22675736961448E-2</c:v>
                </c:pt>
                <c:pt idx="983">
                  <c:v>2.2290249433106299E-2</c:v>
                </c:pt>
                <c:pt idx="984">
                  <c:v>2.2312925170067801E-2</c:v>
                </c:pt>
                <c:pt idx="985">
                  <c:v>2.2335600907029199E-2</c:v>
                </c:pt>
                <c:pt idx="986">
                  <c:v>2.23582766439906E-2</c:v>
                </c:pt>
                <c:pt idx="987">
                  <c:v>2.2380952380952099E-2</c:v>
                </c:pt>
                <c:pt idx="988">
                  <c:v>2.24036281179135E-2</c:v>
                </c:pt>
                <c:pt idx="989">
                  <c:v>2.2426303854874999E-2</c:v>
                </c:pt>
                <c:pt idx="990">
                  <c:v>2.24489795918364E-2</c:v>
                </c:pt>
                <c:pt idx="991">
                  <c:v>2.2471655328797899E-2</c:v>
                </c:pt>
                <c:pt idx="992">
                  <c:v>2.24943310657593E-2</c:v>
                </c:pt>
                <c:pt idx="993">
                  <c:v>2.2517006802720799E-2</c:v>
                </c:pt>
                <c:pt idx="994">
                  <c:v>2.25396825396822E-2</c:v>
                </c:pt>
                <c:pt idx="995">
                  <c:v>2.2562358276643699E-2</c:v>
                </c:pt>
                <c:pt idx="996">
                  <c:v>2.25850340136051E-2</c:v>
                </c:pt>
                <c:pt idx="997">
                  <c:v>2.2607709750566599E-2</c:v>
                </c:pt>
                <c:pt idx="998">
                  <c:v>2.2630385487528E-2</c:v>
                </c:pt>
                <c:pt idx="999">
                  <c:v>2.2653061224489499E-2</c:v>
                </c:pt>
                <c:pt idx="1000">
                  <c:v>2.26757369614509E-2</c:v>
                </c:pt>
                <c:pt idx="1001">
                  <c:v>2.2698412698412399E-2</c:v>
                </c:pt>
                <c:pt idx="1002">
                  <c:v>2.27210884353738E-2</c:v>
                </c:pt>
                <c:pt idx="1003">
                  <c:v>2.2743764172335298E-2</c:v>
                </c:pt>
                <c:pt idx="1004">
                  <c:v>2.27664399092967E-2</c:v>
                </c:pt>
                <c:pt idx="1005">
                  <c:v>2.2789115646258198E-2</c:v>
                </c:pt>
                <c:pt idx="1006">
                  <c:v>2.28117913832196E-2</c:v>
                </c:pt>
                <c:pt idx="1007">
                  <c:v>2.2834467120181098E-2</c:v>
                </c:pt>
                <c:pt idx="1008">
                  <c:v>2.28571428571425E-2</c:v>
                </c:pt>
                <c:pt idx="1009">
                  <c:v>2.2879818594103998E-2</c:v>
                </c:pt>
                <c:pt idx="1010">
                  <c:v>2.29024943310654E-2</c:v>
                </c:pt>
                <c:pt idx="1011">
                  <c:v>2.2925170068026898E-2</c:v>
                </c:pt>
                <c:pt idx="1012">
                  <c:v>2.29478458049883E-2</c:v>
                </c:pt>
                <c:pt idx="1013">
                  <c:v>2.2970521541949802E-2</c:v>
                </c:pt>
                <c:pt idx="1014">
                  <c:v>2.29931972789112E-2</c:v>
                </c:pt>
                <c:pt idx="1015">
                  <c:v>2.3015873015872702E-2</c:v>
                </c:pt>
                <c:pt idx="1016">
                  <c:v>2.30385487528341E-2</c:v>
                </c:pt>
                <c:pt idx="1017">
                  <c:v>2.3061224489795602E-2</c:v>
                </c:pt>
                <c:pt idx="1018">
                  <c:v>2.3083900226757E-2</c:v>
                </c:pt>
                <c:pt idx="1019">
                  <c:v>2.3106575963718502E-2</c:v>
                </c:pt>
                <c:pt idx="1020">
                  <c:v>2.3129251700679899E-2</c:v>
                </c:pt>
                <c:pt idx="1021">
                  <c:v>2.3151927437641402E-2</c:v>
                </c:pt>
                <c:pt idx="1022">
                  <c:v>2.3174603174602799E-2</c:v>
                </c:pt>
                <c:pt idx="1023">
                  <c:v>2.3197278911564301E-2</c:v>
                </c:pt>
                <c:pt idx="1024">
                  <c:v>2.3219954648525699E-2</c:v>
                </c:pt>
                <c:pt idx="1025">
                  <c:v>2.3242630385487201E-2</c:v>
                </c:pt>
                <c:pt idx="1026">
                  <c:v>2.3265306122448599E-2</c:v>
                </c:pt>
                <c:pt idx="1027">
                  <c:v>2.3287981859410101E-2</c:v>
                </c:pt>
                <c:pt idx="1028">
                  <c:v>2.3310657596371499E-2</c:v>
                </c:pt>
                <c:pt idx="1029">
                  <c:v>2.3333333333333001E-2</c:v>
                </c:pt>
                <c:pt idx="1030">
                  <c:v>2.3356009070294399E-2</c:v>
                </c:pt>
                <c:pt idx="1031">
                  <c:v>2.3378684807255901E-2</c:v>
                </c:pt>
                <c:pt idx="1032">
                  <c:v>2.3401360544217299E-2</c:v>
                </c:pt>
                <c:pt idx="1033">
                  <c:v>2.3424036281178801E-2</c:v>
                </c:pt>
                <c:pt idx="1034">
                  <c:v>2.3446712018140199E-2</c:v>
                </c:pt>
                <c:pt idx="1035">
                  <c:v>2.3469387755101701E-2</c:v>
                </c:pt>
                <c:pt idx="1036">
                  <c:v>2.3492063492063099E-2</c:v>
                </c:pt>
                <c:pt idx="1037">
                  <c:v>2.3514739229024601E-2</c:v>
                </c:pt>
                <c:pt idx="1038">
                  <c:v>2.3537414965985999E-2</c:v>
                </c:pt>
                <c:pt idx="1039">
                  <c:v>2.3560090702947501E-2</c:v>
                </c:pt>
                <c:pt idx="1040">
                  <c:v>2.3582766439908899E-2</c:v>
                </c:pt>
                <c:pt idx="1041">
                  <c:v>2.3605442176870401E-2</c:v>
                </c:pt>
                <c:pt idx="1042">
                  <c:v>2.3628117913831799E-2</c:v>
                </c:pt>
                <c:pt idx="1043">
                  <c:v>2.3650793650793301E-2</c:v>
                </c:pt>
                <c:pt idx="1044">
                  <c:v>2.3673469387754699E-2</c:v>
                </c:pt>
                <c:pt idx="1045">
                  <c:v>2.3696145124716201E-2</c:v>
                </c:pt>
                <c:pt idx="1046">
                  <c:v>2.3718820861677599E-2</c:v>
                </c:pt>
                <c:pt idx="1047">
                  <c:v>2.3741496598639101E-2</c:v>
                </c:pt>
                <c:pt idx="1048">
                  <c:v>2.3764172335600499E-2</c:v>
                </c:pt>
                <c:pt idx="1049">
                  <c:v>2.3786848072562001E-2</c:v>
                </c:pt>
                <c:pt idx="1050">
                  <c:v>2.3809523809523399E-2</c:v>
                </c:pt>
                <c:pt idx="1051">
                  <c:v>2.3832199546484901E-2</c:v>
                </c:pt>
                <c:pt idx="1052">
                  <c:v>2.3854875283446299E-2</c:v>
                </c:pt>
                <c:pt idx="1053">
                  <c:v>2.3877551020407801E-2</c:v>
                </c:pt>
                <c:pt idx="1054">
                  <c:v>2.3900226757369199E-2</c:v>
                </c:pt>
                <c:pt idx="1055">
                  <c:v>2.3922902494330701E-2</c:v>
                </c:pt>
                <c:pt idx="1056">
                  <c:v>2.3945578231292099E-2</c:v>
                </c:pt>
                <c:pt idx="1057">
                  <c:v>2.3968253968253601E-2</c:v>
                </c:pt>
                <c:pt idx="1058">
                  <c:v>2.3990929705214999E-2</c:v>
                </c:pt>
                <c:pt idx="1059">
                  <c:v>2.4013605442176501E-2</c:v>
                </c:pt>
                <c:pt idx="1060">
                  <c:v>2.4036281179137899E-2</c:v>
                </c:pt>
                <c:pt idx="1061">
                  <c:v>2.4058956916099401E-2</c:v>
                </c:pt>
                <c:pt idx="1062">
                  <c:v>2.4081632653060799E-2</c:v>
                </c:pt>
                <c:pt idx="1063">
                  <c:v>2.4104308390022301E-2</c:v>
                </c:pt>
                <c:pt idx="1064">
                  <c:v>2.4126984126983698E-2</c:v>
                </c:pt>
                <c:pt idx="1065">
                  <c:v>2.4149659863945201E-2</c:v>
                </c:pt>
                <c:pt idx="1066">
                  <c:v>2.4172335600906598E-2</c:v>
                </c:pt>
                <c:pt idx="1067">
                  <c:v>2.41950113378681E-2</c:v>
                </c:pt>
                <c:pt idx="1068">
                  <c:v>2.4217687074829498E-2</c:v>
                </c:pt>
                <c:pt idx="1069">
                  <c:v>2.4240362811791E-2</c:v>
                </c:pt>
                <c:pt idx="1070">
                  <c:v>2.4263038548752398E-2</c:v>
                </c:pt>
                <c:pt idx="1071">
                  <c:v>2.42857142857139E-2</c:v>
                </c:pt>
                <c:pt idx="1072">
                  <c:v>2.4308390022675298E-2</c:v>
                </c:pt>
                <c:pt idx="1073">
                  <c:v>2.43310657596368E-2</c:v>
                </c:pt>
                <c:pt idx="1074">
                  <c:v>2.4353741496598202E-2</c:v>
                </c:pt>
                <c:pt idx="1075">
                  <c:v>2.43764172335597E-2</c:v>
                </c:pt>
                <c:pt idx="1076">
                  <c:v>2.4399092970521102E-2</c:v>
                </c:pt>
                <c:pt idx="1077">
                  <c:v>2.44217687074826E-2</c:v>
                </c:pt>
                <c:pt idx="1078">
                  <c:v>2.4444444444444002E-2</c:v>
                </c:pt>
                <c:pt idx="1079">
                  <c:v>2.44671201814055E-2</c:v>
                </c:pt>
                <c:pt idx="1080">
                  <c:v>2.4489795918366902E-2</c:v>
                </c:pt>
                <c:pt idx="1081">
                  <c:v>2.45124716553284E-2</c:v>
                </c:pt>
                <c:pt idx="1082">
                  <c:v>2.4535147392289802E-2</c:v>
                </c:pt>
                <c:pt idx="1083">
                  <c:v>2.45578231292513E-2</c:v>
                </c:pt>
                <c:pt idx="1084">
                  <c:v>2.4580498866212701E-2</c:v>
                </c:pt>
                <c:pt idx="1085">
                  <c:v>2.46031746031742E-2</c:v>
                </c:pt>
                <c:pt idx="1086">
                  <c:v>2.4625850340135601E-2</c:v>
                </c:pt>
                <c:pt idx="1087">
                  <c:v>2.46485260770971E-2</c:v>
                </c:pt>
                <c:pt idx="1088">
                  <c:v>2.4671201814058501E-2</c:v>
                </c:pt>
                <c:pt idx="1089">
                  <c:v>2.469387755102E-2</c:v>
                </c:pt>
                <c:pt idx="1090">
                  <c:v>2.4716553287981401E-2</c:v>
                </c:pt>
                <c:pt idx="1091">
                  <c:v>2.47392290249429E-2</c:v>
                </c:pt>
                <c:pt idx="1092">
                  <c:v>2.4761904761904301E-2</c:v>
                </c:pt>
                <c:pt idx="1093">
                  <c:v>2.47845804988658E-2</c:v>
                </c:pt>
                <c:pt idx="1094">
                  <c:v>2.4807256235827201E-2</c:v>
                </c:pt>
                <c:pt idx="1095">
                  <c:v>2.48299319727887E-2</c:v>
                </c:pt>
                <c:pt idx="1096">
                  <c:v>2.4852607709750101E-2</c:v>
                </c:pt>
                <c:pt idx="1097">
                  <c:v>2.48752834467116E-2</c:v>
                </c:pt>
                <c:pt idx="1098">
                  <c:v>2.4897959183673001E-2</c:v>
                </c:pt>
                <c:pt idx="1099">
                  <c:v>2.49206349206345E-2</c:v>
                </c:pt>
                <c:pt idx="1100">
                  <c:v>2.4943310657595901E-2</c:v>
                </c:pt>
                <c:pt idx="1101">
                  <c:v>2.49659863945574E-2</c:v>
                </c:pt>
                <c:pt idx="1102">
                  <c:v>2.4988662131518801E-2</c:v>
                </c:pt>
                <c:pt idx="1103">
                  <c:v>2.50113378684803E-2</c:v>
                </c:pt>
                <c:pt idx="1104">
                  <c:v>2.5034013605441701E-2</c:v>
                </c:pt>
                <c:pt idx="1105">
                  <c:v>2.50566893424032E-2</c:v>
                </c:pt>
                <c:pt idx="1106">
                  <c:v>2.5079365079364601E-2</c:v>
                </c:pt>
                <c:pt idx="1107">
                  <c:v>2.51020408163261E-2</c:v>
                </c:pt>
                <c:pt idx="1108">
                  <c:v>2.5124716553287501E-2</c:v>
                </c:pt>
                <c:pt idx="1109">
                  <c:v>2.5147392290248999E-2</c:v>
                </c:pt>
                <c:pt idx="1110">
                  <c:v>2.5170068027210401E-2</c:v>
                </c:pt>
                <c:pt idx="1111">
                  <c:v>2.5192743764171899E-2</c:v>
                </c:pt>
                <c:pt idx="1112">
                  <c:v>2.5215419501133301E-2</c:v>
                </c:pt>
                <c:pt idx="1113">
                  <c:v>2.5238095238094799E-2</c:v>
                </c:pt>
                <c:pt idx="1114">
                  <c:v>2.5260770975056201E-2</c:v>
                </c:pt>
                <c:pt idx="1115">
                  <c:v>2.5283446712017699E-2</c:v>
                </c:pt>
                <c:pt idx="1116">
                  <c:v>2.5306122448979101E-2</c:v>
                </c:pt>
                <c:pt idx="1117">
                  <c:v>2.5328798185940599E-2</c:v>
                </c:pt>
                <c:pt idx="1118">
                  <c:v>2.5351473922902001E-2</c:v>
                </c:pt>
                <c:pt idx="1119">
                  <c:v>2.5374149659863499E-2</c:v>
                </c:pt>
                <c:pt idx="1120">
                  <c:v>2.5396825396824901E-2</c:v>
                </c:pt>
                <c:pt idx="1121">
                  <c:v>2.5419501133786399E-2</c:v>
                </c:pt>
                <c:pt idx="1122">
                  <c:v>2.5442176870747801E-2</c:v>
                </c:pt>
                <c:pt idx="1123">
                  <c:v>2.5464852607709299E-2</c:v>
                </c:pt>
                <c:pt idx="1124">
                  <c:v>2.5487528344670701E-2</c:v>
                </c:pt>
                <c:pt idx="1125">
                  <c:v>2.5510204081632199E-2</c:v>
                </c:pt>
                <c:pt idx="1126">
                  <c:v>2.5532879818593601E-2</c:v>
                </c:pt>
                <c:pt idx="1127">
                  <c:v>2.5555555555555099E-2</c:v>
                </c:pt>
                <c:pt idx="1128">
                  <c:v>2.55782312925165E-2</c:v>
                </c:pt>
                <c:pt idx="1129">
                  <c:v>2.5600907029477999E-2</c:v>
                </c:pt>
                <c:pt idx="1130">
                  <c:v>2.56235827664394E-2</c:v>
                </c:pt>
                <c:pt idx="1131">
                  <c:v>2.5646258503400899E-2</c:v>
                </c:pt>
                <c:pt idx="1132">
                  <c:v>2.56689342403623E-2</c:v>
                </c:pt>
                <c:pt idx="1133">
                  <c:v>2.5691609977323799E-2</c:v>
                </c:pt>
                <c:pt idx="1134">
                  <c:v>2.57142857142852E-2</c:v>
                </c:pt>
                <c:pt idx="1135">
                  <c:v>2.5736961451246699E-2</c:v>
                </c:pt>
                <c:pt idx="1136">
                  <c:v>2.57596371882081E-2</c:v>
                </c:pt>
                <c:pt idx="1137">
                  <c:v>2.5782312925169599E-2</c:v>
                </c:pt>
                <c:pt idx="1138">
                  <c:v>2.5804988662131E-2</c:v>
                </c:pt>
                <c:pt idx="1139">
                  <c:v>2.5827664399092499E-2</c:v>
                </c:pt>
                <c:pt idx="1140">
                  <c:v>2.58503401360539E-2</c:v>
                </c:pt>
                <c:pt idx="1141">
                  <c:v>2.5873015873015399E-2</c:v>
                </c:pt>
                <c:pt idx="1142">
                  <c:v>2.58956916099768E-2</c:v>
                </c:pt>
                <c:pt idx="1143">
                  <c:v>2.5918367346938299E-2</c:v>
                </c:pt>
                <c:pt idx="1144">
                  <c:v>2.59410430838997E-2</c:v>
                </c:pt>
                <c:pt idx="1145">
                  <c:v>2.5963718820861199E-2</c:v>
                </c:pt>
                <c:pt idx="1146">
                  <c:v>2.59863945578226E-2</c:v>
                </c:pt>
                <c:pt idx="1147">
                  <c:v>2.6009070294784099E-2</c:v>
                </c:pt>
                <c:pt idx="1148">
                  <c:v>2.60317460317455E-2</c:v>
                </c:pt>
                <c:pt idx="1149">
                  <c:v>2.6054421768706999E-2</c:v>
                </c:pt>
                <c:pt idx="1150">
                  <c:v>2.60770975056684E-2</c:v>
                </c:pt>
                <c:pt idx="1151">
                  <c:v>2.6099773242629899E-2</c:v>
                </c:pt>
                <c:pt idx="1152">
                  <c:v>2.61224489795913E-2</c:v>
                </c:pt>
                <c:pt idx="1153">
                  <c:v>2.6145124716552798E-2</c:v>
                </c:pt>
                <c:pt idx="1154">
                  <c:v>2.61678004535142E-2</c:v>
                </c:pt>
                <c:pt idx="1155">
                  <c:v>2.6190476190475698E-2</c:v>
                </c:pt>
                <c:pt idx="1156">
                  <c:v>2.62131519274371E-2</c:v>
                </c:pt>
                <c:pt idx="1157">
                  <c:v>2.6235827664398598E-2</c:v>
                </c:pt>
                <c:pt idx="1158">
                  <c:v>2.625850340136E-2</c:v>
                </c:pt>
                <c:pt idx="1159">
                  <c:v>2.6281179138321498E-2</c:v>
                </c:pt>
                <c:pt idx="1160">
                  <c:v>2.63038548752829E-2</c:v>
                </c:pt>
                <c:pt idx="1161">
                  <c:v>2.6326530612244398E-2</c:v>
                </c:pt>
                <c:pt idx="1162">
                  <c:v>2.63492063492058E-2</c:v>
                </c:pt>
                <c:pt idx="1163">
                  <c:v>2.6371882086167302E-2</c:v>
                </c:pt>
                <c:pt idx="1164">
                  <c:v>2.63945578231287E-2</c:v>
                </c:pt>
                <c:pt idx="1165">
                  <c:v>2.6417233560090202E-2</c:v>
                </c:pt>
                <c:pt idx="1166">
                  <c:v>2.64399092970516E-2</c:v>
                </c:pt>
                <c:pt idx="1167">
                  <c:v>2.6462585034013102E-2</c:v>
                </c:pt>
                <c:pt idx="1168">
                  <c:v>2.64852607709745E-2</c:v>
                </c:pt>
                <c:pt idx="1169">
                  <c:v>2.6507936507936002E-2</c:v>
                </c:pt>
                <c:pt idx="1170">
                  <c:v>2.65306122448974E-2</c:v>
                </c:pt>
                <c:pt idx="1171">
                  <c:v>2.6553287981858902E-2</c:v>
                </c:pt>
                <c:pt idx="1172">
                  <c:v>2.6575963718820299E-2</c:v>
                </c:pt>
                <c:pt idx="1173">
                  <c:v>2.6598639455781801E-2</c:v>
                </c:pt>
                <c:pt idx="1174">
                  <c:v>2.6621315192743199E-2</c:v>
                </c:pt>
                <c:pt idx="1175">
                  <c:v>2.6643990929704701E-2</c:v>
                </c:pt>
                <c:pt idx="1176">
                  <c:v>2.6666666666666099E-2</c:v>
                </c:pt>
                <c:pt idx="1177">
                  <c:v>2.6689342403627601E-2</c:v>
                </c:pt>
                <c:pt idx="1178">
                  <c:v>2.6712018140588999E-2</c:v>
                </c:pt>
                <c:pt idx="1179">
                  <c:v>2.6734693877550501E-2</c:v>
                </c:pt>
                <c:pt idx="1180">
                  <c:v>2.6757369614511899E-2</c:v>
                </c:pt>
                <c:pt idx="1181">
                  <c:v>2.6780045351473401E-2</c:v>
                </c:pt>
                <c:pt idx="1182">
                  <c:v>2.6802721088434799E-2</c:v>
                </c:pt>
                <c:pt idx="1183">
                  <c:v>2.6825396825396301E-2</c:v>
                </c:pt>
                <c:pt idx="1184">
                  <c:v>2.6848072562357699E-2</c:v>
                </c:pt>
                <c:pt idx="1185">
                  <c:v>2.6870748299319201E-2</c:v>
                </c:pt>
                <c:pt idx="1186">
                  <c:v>2.6893424036280599E-2</c:v>
                </c:pt>
                <c:pt idx="1187">
                  <c:v>2.6916099773242101E-2</c:v>
                </c:pt>
                <c:pt idx="1188">
                  <c:v>2.6938775510203499E-2</c:v>
                </c:pt>
                <c:pt idx="1189">
                  <c:v>2.6961451247165001E-2</c:v>
                </c:pt>
                <c:pt idx="1190">
                  <c:v>2.6984126984126399E-2</c:v>
                </c:pt>
                <c:pt idx="1191">
                  <c:v>2.7006802721087901E-2</c:v>
                </c:pt>
                <c:pt idx="1192">
                  <c:v>2.7029478458049299E-2</c:v>
                </c:pt>
                <c:pt idx="1193">
                  <c:v>2.7052154195010801E-2</c:v>
                </c:pt>
                <c:pt idx="1194">
                  <c:v>2.7074829931972199E-2</c:v>
                </c:pt>
                <c:pt idx="1195">
                  <c:v>2.7097505668933701E-2</c:v>
                </c:pt>
                <c:pt idx="1196">
                  <c:v>2.7120181405895099E-2</c:v>
                </c:pt>
                <c:pt idx="1197">
                  <c:v>2.7142857142856601E-2</c:v>
                </c:pt>
                <c:pt idx="1198">
                  <c:v>2.7165532879817999E-2</c:v>
                </c:pt>
                <c:pt idx="1199">
                  <c:v>2.7188208616779501E-2</c:v>
                </c:pt>
                <c:pt idx="1200">
                  <c:v>2.7210884353740899E-2</c:v>
                </c:pt>
                <c:pt idx="1201">
                  <c:v>2.7233560090702401E-2</c:v>
                </c:pt>
                <c:pt idx="1202">
                  <c:v>2.7256235827663799E-2</c:v>
                </c:pt>
                <c:pt idx="1203">
                  <c:v>2.7278911564625301E-2</c:v>
                </c:pt>
                <c:pt idx="1204">
                  <c:v>2.7301587301586699E-2</c:v>
                </c:pt>
                <c:pt idx="1205">
                  <c:v>2.7324263038548201E-2</c:v>
                </c:pt>
                <c:pt idx="1206">
                  <c:v>2.7346938775509599E-2</c:v>
                </c:pt>
                <c:pt idx="1207">
                  <c:v>2.7369614512471101E-2</c:v>
                </c:pt>
                <c:pt idx="1208">
                  <c:v>2.7392290249432499E-2</c:v>
                </c:pt>
                <c:pt idx="1209">
                  <c:v>2.7414965986394001E-2</c:v>
                </c:pt>
                <c:pt idx="1210">
                  <c:v>2.7437641723355399E-2</c:v>
                </c:pt>
                <c:pt idx="1211">
                  <c:v>2.7460317460316901E-2</c:v>
                </c:pt>
                <c:pt idx="1212">
                  <c:v>2.7482993197278299E-2</c:v>
                </c:pt>
                <c:pt idx="1213">
                  <c:v>2.7505668934239801E-2</c:v>
                </c:pt>
                <c:pt idx="1214">
                  <c:v>2.7528344671201199E-2</c:v>
                </c:pt>
                <c:pt idx="1215">
                  <c:v>2.7551020408162701E-2</c:v>
                </c:pt>
                <c:pt idx="1216">
                  <c:v>2.7573696145124098E-2</c:v>
                </c:pt>
                <c:pt idx="1217">
                  <c:v>2.75963718820856E-2</c:v>
                </c:pt>
                <c:pt idx="1218">
                  <c:v>2.7619047619046998E-2</c:v>
                </c:pt>
                <c:pt idx="1219">
                  <c:v>2.76417233560085E-2</c:v>
                </c:pt>
                <c:pt idx="1220">
                  <c:v>2.7664399092969898E-2</c:v>
                </c:pt>
                <c:pt idx="1221">
                  <c:v>2.76870748299314E-2</c:v>
                </c:pt>
                <c:pt idx="1222">
                  <c:v>2.7709750566892798E-2</c:v>
                </c:pt>
                <c:pt idx="1223">
                  <c:v>2.77324263038543E-2</c:v>
                </c:pt>
                <c:pt idx="1224">
                  <c:v>2.7755102040815698E-2</c:v>
                </c:pt>
                <c:pt idx="1225">
                  <c:v>2.77777777777772E-2</c:v>
                </c:pt>
                <c:pt idx="1226">
                  <c:v>2.7800453514738602E-2</c:v>
                </c:pt>
                <c:pt idx="1227">
                  <c:v>2.78231292517001E-2</c:v>
                </c:pt>
                <c:pt idx="1228">
                  <c:v>2.7845804988661502E-2</c:v>
                </c:pt>
                <c:pt idx="1229">
                  <c:v>2.7868480725623E-2</c:v>
                </c:pt>
                <c:pt idx="1230">
                  <c:v>2.7891156462584402E-2</c:v>
                </c:pt>
                <c:pt idx="1231">
                  <c:v>2.79138321995459E-2</c:v>
                </c:pt>
                <c:pt idx="1232">
                  <c:v>2.7936507936507302E-2</c:v>
                </c:pt>
                <c:pt idx="1233">
                  <c:v>2.79591836734688E-2</c:v>
                </c:pt>
                <c:pt idx="1234">
                  <c:v>2.7981859410430202E-2</c:v>
                </c:pt>
                <c:pt idx="1235">
                  <c:v>2.80045351473917E-2</c:v>
                </c:pt>
                <c:pt idx="1236">
                  <c:v>2.8027210884353101E-2</c:v>
                </c:pt>
                <c:pt idx="1237">
                  <c:v>2.80498866213146E-2</c:v>
                </c:pt>
                <c:pt idx="1238">
                  <c:v>2.8072562358276001E-2</c:v>
                </c:pt>
                <c:pt idx="1239">
                  <c:v>2.80952380952375E-2</c:v>
                </c:pt>
                <c:pt idx="1240">
                  <c:v>2.8117913832198901E-2</c:v>
                </c:pt>
                <c:pt idx="1241">
                  <c:v>2.81405895691604E-2</c:v>
                </c:pt>
                <c:pt idx="1242">
                  <c:v>2.8163265306121801E-2</c:v>
                </c:pt>
                <c:pt idx="1243">
                  <c:v>2.81859410430833E-2</c:v>
                </c:pt>
                <c:pt idx="1244">
                  <c:v>2.8208616780044701E-2</c:v>
                </c:pt>
                <c:pt idx="1245">
                  <c:v>2.82312925170062E-2</c:v>
                </c:pt>
                <c:pt idx="1246">
                  <c:v>2.8253968253967601E-2</c:v>
                </c:pt>
                <c:pt idx="1247">
                  <c:v>2.82766439909291E-2</c:v>
                </c:pt>
                <c:pt idx="1248">
                  <c:v>2.8299319727890501E-2</c:v>
                </c:pt>
                <c:pt idx="1249">
                  <c:v>2.8321995464852E-2</c:v>
                </c:pt>
                <c:pt idx="1250">
                  <c:v>2.8344671201813401E-2</c:v>
                </c:pt>
                <c:pt idx="1251">
                  <c:v>2.83673469387749E-2</c:v>
                </c:pt>
                <c:pt idx="1252">
                  <c:v>2.8390022675736301E-2</c:v>
                </c:pt>
                <c:pt idx="1253">
                  <c:v>2.84126984126978E-2</c:v>
                </c:pt>
                <c:pt idx="1254">
                  <c:v>2.8435374149659201E-2</c:v>
                </c:pt>
                <c:pt idx="1255">
                  <c:v>2.84580498866207E-2</c:v>
                </c:pt>
                <c:pt idx="1256">
                  <c:v>2.8480725623582101E-2</c:v>
                </c:pt>
                <c:pt idx="1257">
                  <c:v>2.85034013605436E-2</c:v>
                </c:pt>
                <c:pt idx="1258">
                  <c:v>2.8526077097505001E-2</c:v>
                </c:pt>
                <c:pt idx="1259">
                  <c:v>2.85487528344665E-2</c:v>
                </c:pt>
                <c:pt idx="1260">
                  <c:v>2.8571428571427901E-2</c:v>
                </c:pt>
                <c:pt idx="1261">
                  <c:v>2.8594104308389399E-2</c:v>
                </c:pt>
                <c:pt idx="1262">
                  <c:v>2.8616780045350801E-2</c:v>
                </c:pt>
                <c:pt idx="1263">
                  <c:v>2.8639455782312299E-2</c:v>
                </c:pt>
                <c:pt idx="1264">
                  <c:v>2.8662131519273701E-2</c:v>
                </c:pt>
                <c:pt idx="1265">
                  <c:v>2.8684807256235199E-2</c:v>
                </c:pt>
                <c:pt idx="1266">
                  <c:v>2.8707482993196601E-2</c:v>
                </c:pt>
                <c:pt idx="1267">
                  <c:v>2.8730158730158099E-2</c:v>
                </c:pt>
                <c:pt idx="1268">
                  <c:v>2.8752834467119501E-2</c:v>
                </c:pt>
                <c:pt idx="1269">
                  <c:v>2.8775510204080999E-2</c:v>
                </c:pt>
                <c:pt idx="1270">
                  <c:v>2.8798185941042401E-2</c:v>
                </c:pt>
                <c:pt idx="1271">
                  <c:v>2.8820861678003899E-2</c:v>
                </c:pt>
                <c:pt idx="1272">
                  <c:v>2.8843537414965301E-2</c:v>
                </c:pt>
                <c:pt idx="1273">
                  <c:v>2.8866213151926799E-2</c:v>
                </c:pt>
                <c:pt idx="1274">
                  <c:v>2.8888888888888201E-2</c:v>
                </c:pt>
                <c:pt idx="1275">
                  <c:v>2.8911564625849699E-2</c:v>
                </c:pt>
                <c:pt idx="1276">
                  <c:v>2.8934240362811101E-2</c:v>
                </c:pt>
                <c:pt idx="1277">
                  <c:v>2.8956916099772599E-2</c:v>
                </c:pt>
                <c:pt idx="1278">
                  <c:v>2.8979591836734001E-2</c:v>
                </c:pt>
                <c:pt idx="1279">
                  <c:v>2.9002267573695499E-2</c:v>
                </c:pt>
                <c:pt idx="1280">
                  <c:v>2.90249433106569E-2</c:v>
                </c:pt>
                <c:pt idx="1281">
                  <c:v>2.9047619047618399E-2</c:v>
                </c:pt>
                <c:pt idx="1282">
                  <c:v>2.90702947845798E-2</c:v>
                </c:pt>
                <c:pt idx="1283">
                  <c:v>2.9092970521541299E-2</c:v>
                </c:pt>
                <c:pt idx="1284">
                  <c:v>2.91156462585027E-2</c:v>
                </c:pt>
                <c:pt idx="1285">
                  <c:v>2.9138321995464199E-2</c:v>
                </c:pt>
                <c:pt idx="1286">
                  <c:v>2.91609977324256E-2</c:v>
                </c:pt>
                <c:pt idx="1287">
                  <c:v>2.9183673469387099E-2</c:v>
                </c:pt>
                <c:pt idx="1288">
                  <c:v>2.92063492063485E-2</c:v>
                </c:pt>
                <c:pt idx="1289">
                  <c:v>2.9229024943309999E-2</c:v>
                </c:pt>
                <c:pt idx="1290">
                  <c:v>2.92517006802714E-2</c:v>
                </c:pt>
                <c:pt idx="1291">
                  <c:v>2.9274376417232899E-2</c:v>
                </c:pt>
                <c:pt idx="1292">
                  <c:v>2.92970521541943E-2</c:v>
                </c:pt>
                <c:pt idx="1293">
                  <c:v>2.9319727891155799E-2</c:v>
                </c:pt>
                <c:pt idx="1294">
                  <c:v>2.93424036281172E-2</c:v>
                </c:pt>
                <c:pt idx="1295">
                  <c:v>2.9365079365078699E-2</c:v>
                </c:pt>
                <c:pt idx="1296">
                  <c:v>2.93877551020401E-2</c:v>
                </c:pt>
                <c:pt idx="1297">
                  <c:v>2.9410430839001599E-2</c:v>
                </c:pt>
                <c:pt idx="1298">
                  <c:v>2.9433106575963E-2</c:v>
                </c:pt>
                <c:pt idx="1299">
                  <c:v>2.9455782312924499E-2</c:v>
                </c:pt>
                <c:pt idx="1300">
                  <c:v>2.94784580498859E-2</c:v>
                </c:pt>
                <c:pt idx="1301">
                  <c:v>2.9501133786847399E-2</c:v>
                </c:pt>
                <c:pt idx="1302">
                  <c:v>2.95238095238088E-2</c:v>
                </c:pt>
                <c:pt idx="1303">
                  <c:v>2.9546485260770299E-2</c:v>
                </c:pt>
                <c:pt idx="1304">
                  <c:v>2.95691609977317E-2</c:v>
                </c:pt>
                <c:pt idx="1305">
                  <c:v>2.9591836734693198E-2</c:v>
                </c:pt>
                <c:pt idx="1306">
                  <c:v>2.96145124716546E-2</c:v>
                </c:pt>
                <c:pt idx="1307">
                  <c:v>2.9637188208616098E-2</c:v>
                </c:pt>
                <c:pt idx="1308">
                  <c:v>2.96598639455775E-2</c:v>
                </c:pt>
                <c:pt idx="1309">
                  <c:v>2.9682539682538998E-2</c:v>
                </c:pt>
                <c:pt idx="1310">
                  <c:v>2.97052154195004E-2</c:v>
                </c:pt>
                <c:pt idx="1311">
                  <c:v>2.9727891156461898E-2</c:v>
                </c:pt>
                <c:pt idx="1312">
                  <c:v>2.97505668934233E-2</c:v>
                </c:pt>
                <c:pt idx="1313">
                  <c:v>2.9773242630384798E-2</c:v>
                </c:pt>
                <c:pt idx="1314">
                  <c:v>2.97959183673462E-2</c:v>
                </c:pt>
                <c:pt idx="1315">
                  <c:v>2.9818594104307702E-2</c:v>
                </c:pt>
                <c:pt idx="1316">
                  <c:v>2.98412698412691E-2</c:v>
                </c:pt>
                <c:pt idx="1317">
                  <c:v>2.9863945578230602E-2</c:v>
                </c:pt>
                <c:pt idx="1318">
                  <c:v>2.9886621315192E-2</c:v>
                </c:pt>
                <c:pt idx="1319">
                  <c:v>2.9909297052153502E-2</c:v>
                </c:pt>
                <c:pt idx="1320">
                  <c:v>2.99319727891149E-2</c:v>
                </c:pt>
                <c:pt idx="1321">
                  <c:v>2.9954648526076402E-2</c:v>
                </c:pt>
                <c:pt idx="1322">
                  <c:v>2.99773242630378E-2</c:v>
                </c:pt>
                <c:pt idx="1323">
                  <c:v>2.9999999999999302E-2</c:v>
                </c:pt>
                <c:pt idx="1324">
                  <c:v>3.0022675736960699E-2</c:v>
                </c:pt>
                <c:pt idx="1325">
                  <c:v>3.0045351473922201E-2</c:v>
                </c:pt>
                <c:pt idx="1326">
                  <c:v>3.0068027210883599E-2</c:v>
                </c:pt>
                <c:pt idx="1327">
                  <c:v>3.0090702947845101E-2</c:v>
                </c:pt>
                <c:pt idx="1328">
                  <c:v>3.0113378684806499E-2</c:v>
                </c:pt>
                <c:pt idx="1329">
                  <c:v>3.0136054421768001E-2</c:v>
                </c:pt>
                <c:pt idx="1330">
                  <c:v>3.0158730158729399E-2</c:v>
                </c:pt>
                <c:pt idx="1331">
                  <c:v>3.0181405895690901E-2</c:v>
                </c:pt>
                <c:pt idx="1332">
                  <c:v>3.0204081632652299E-2</c:v>
                </c:pt>
                <c:pt idx="1333">
                  <c:v>3.0226757369613801E-2</c:v>
                </c:pt>
                <c:pt idx="1334">
                  <c:v>3.0249433106575199E-2</c:v>
                </c:pt>
                <c:pt idx="1335">
                  <c:v>3.0272108843536701E-2</c:v>
                </c:pt>
                <c:pt idx="1336">
                  <c:v>3.0294784580498099E-2</c:v>
                </c:pt>
                <c:pt idx="1337">
                  <c:v>3.0317460317459601E-2</c:v>
                </c:pt>
                <c:pt idx="1338">
                  <c:v>3.0340136054420999E-2</c:v>
                </c:pt>
                <c:pt idx="1339">
                  <c:v>3.0362811791382501E-2</c:v>
                </c:pt>
                <c:pt idx="1340">
                  <c:v>3.0385487528343899E-2</c:v>
                </c:pt>
                <c:pt idx="1341">
                  <c:v>3.0408163265305401E-2</c:v>
                </c:pt>
                <c:pt idx="1342">
                  <c:v>3.0430839002266799E-2</c:v>
                </c:pt>
                <c:pt idx="1343">
                  <c:v>3.0453514739228301E-2</c:v>
                </c:pt>
                <c:pt idx="1344">
                  <c:v>3.0476190476189699E-2</c:v>
                </c:pt>
                <c:pt idx="1345">
                  <c:v>3.0498866213151201E-2</c:v>
                </c:pt>
                <c:pt idx="1346">
                  <c:v>3.0521541950112599E-2</c:v>
                </c:pt>
                <c:pt idx="1347">
                  <c:v>3.0544217687074101E-2</c:v>
                </c:pt>
                <c:pt idx="1348">
                  <c:v>3.0566893424035499E-2</c:v>
                </c:pt>
                <c:pt idx="1349">
                  <c:v>3.0589569160997001E-2</c:v>
                </c:pt>
                <c:pt idx="1350">
                  <c:v>3.0612244897958399E-2</c:v>
                </c:pt>
                <c:pt idx="1351">
                  <c:v>3.0634920634919901E-2</c:v>
                </c:pt>
                <c:pt idx="1352">
                  <c:v>3.0657596371881299E-2</c:v>
                </c:pt>
                <c:pt idx="1353">
                  <c:v>3.0680272108842801E-2</c:v>
                </c:pt>
                <c:pt idx="1354">
                  <c:v>3.0702947845804199E-2</c:v>
                </c:pt>
                <c:pt idx="1355">
                  <c:v>3.0725623582765701E-2</c:v>
                </c:pt>
                <c:pt idx="1356">
                  <c:v>3.0748299319727099E-2</c:v>
                </c:pt>
                <c:pt idx="1357">
                  <c:v>3.0770975056688601E-2</c:v>
                </c:pt>
                <c:pt idx="1358">
                  <c:v>3.0793650793649999E-2</c:v>
                </c:pt>
                <c:pt idx="1359">
                  <c:v>3.0816326530611501E-2</c:v>
                </c:pt>
                <c:pt idx="1360">
                  <c:v>3.0839002267572899E-2</c:v>
                </c:pt>
                <c:pt idx="1361">
                  <c:v>3.0861678004534401E-2</c:v>
                </c:pt>
                <c:pt idx="1362">
                  <c:v>3.0884353741495799E-2</c:v>
                </c:pt>
                <c:pt idx="1363">
                  <c:v>3.0907029478457301E-2</c:v>
                </c:pt>
                <c:pt idx="1364">
                  <c:v>3.0929705215418699E-2</c:v>
                </c:pt>
                <c:pt idx="1365">
                  <c:v>3.0952380952380201E-2</c:v>
                </c:pt>
                <c:pt idx="1366">
                  <c:v>3.0975056689341599E-2</c:v>
                </c:pt>
                <c:pt idx="1367">
                  <c:v>3.0997732426303101E-2</c:v>
                </c:pt>
                <c:pt idx="1368">
                  <c:v>3.1020408163264498E-2</c:v>
                </c:pt>
                <c:pt idx="1369">
                  <c:v>3.1043083900226E-2</c:v>
                </c:pt>
                <c:pt idx="1370">
                  <c:v>3.1065759637187398E-2</c:v>
                </c:pt>
                <c:pt idx="1371">
                  <c:v>3.10884353741489E-2</c:v>
                </c:pt>
                <c:pt idx="1372">
                  <c:v>3.1111111111110298E-2</c:v>
                </c:pt>
                <c:pt idx="1373">
                  <c:v>3.11337868480718E-2</c:v>
                </c:pt>
                <c:pt idx="1374">
                  <c:v>3.1156462585033198E-2</c:v>
                </c:pt>
                <c:pt idx="1375">
                  <c:v>3.11791383219947E-2</c:v>
                </c:pt>
                <c:pt idx="1376">
                  <c:v>3.1201814058956098E-2</c:v>
                </c:pt>
                <c:pt idx="1377">
                  <c:v>3.12244897959176E-2</c:v>
                </c:pt>
                <c:pt idx="1378">
                  <c:v>3.1247165532879002E-2</c:v>
                </c:pt>
                <c:pt idx="1379">
                  <c:v>3.1269841269840497E-2</c:v>
                </c:pt>
                <c:pt idx="1380">
                  <c:v>3.1292517006801898E-2</c:v>
                </c:pt>
                <c:pt idx="1381">
                  <c:v>3.1315192743763397E-2</c:v>
                </c:pt>
                <c:pt idx="1382">
                  <c:v>3.1337868480724798E-2</c:v>
                </c:pt>
                <c:pt idx="1383">
                  <c:v>3.1360544217686297E-2</c:v>
                </c:pt>
                <c:pt idx="1384">
                  <c:v>3.1383219954647698E-2</c:v>
                </c:pt>
                <c:pt idx="1385">
                  <c:v>3.1405895691609197E-2</c:v>
                </c:pt>
                <c:pt idx="1386">
                  <c:v>3.1428571428570598E-2</c:v>
                </c:pt>
                <c:pt idx="1387">
                  <c:v>3.1451247165532097E-2</c:v>
                </c:pt>
                <c:pt idx="1388">
                  <c:v>3.1473922902493498E-2</c:v>
                </c:pt>
                <c:pt idx="1389">
                  <c:v>3.1496598639454997E-2</c:v>
                </c:pt>
                <c:pt idx="1390">
                  <c:v>3.1519274376416398E-2</c:v>
                </c:pt>
                <c:pt idx="1391">
                  <c:v>3.1541950113377903E-2</c:v>
                </c:pt>
                <c:pt idx="1392">
                  <c:v>3.1564625850339298E-2</c:v>
                </c:pt>
                <c:pt idx="1393">
                  <c:v>3.1587301587300803E-2</c:v>
                </c:pt>
                <c:pt idx="1394">
                  <c:v>3.1609977324262198E-2</c:v>
                </c:pt>
                <c:pt idx="1395">
                  <c:v>3.1632653061223703E-2</c:v>
                </c:pt>
                <c:pt idx="1396">
                  <c:v>3.1655328798185098E-2</c:v>
                </c:pt>
                <c:pt idx="1397">
                  <c:v>3.1678004535146603E-2</c:v>
                </c:pt>
                <c:pt idx="1398">
                  <c:v>3.1700680272107998E-2</c:v>
                </c:pt>
                <c:pt idx="1399">
                  <c:v>3.1723356009069503E-2</c:v>
                </c:pt>
                <c:pt idx="1400">
                  <c:v>3.1746031746030898E-2</c:v>
                </c:pt>
                <c:pt idx="1401">
                  <c:v>3.1768707482992403E-2</c:v>
                </c:pt>
                <c:pt idx="1402">
                  <c:v>3.1791383219953798E-2</c:v>
                </c:pt>
                <c:pt idx="1403">
                  <c:v>3.1814058956915303E-2</c:v>
                </c:pt>
                <c:pt idx="1404">
                  <c:v>3.1836734693876698E-2</c:v>
                </c:pt>
                <c:pt idx="1405">
                  <c:v>3.1859410430838203E-2</c:v>
                </c:pt>
                <c:pt idx="1406">
                  <c:v>3.1882086167799598E-2</c:v>
                </c:pt>
                <c:pt idx="1407">
                  <c:v>3.1904761904761103E-2</c:v>
                </c:pt>
                <c:pt idx="1408">
                  <c:v>3.1927437641722498E-2</c:v>
                </c:pt>
                <c:pt idx="1409">
                  <c:v>3.1950113378684003E-2</c:v>
                </c:pt>
                <c:pt idx="1410">
                  <c:v>3.1972789115645397E-2</c:v>
                </c:pt>
                <c:pt idx="1411">
                  <c:v>3.1995464852606903E-2</c:v>
                </c:pt>
                <c:pt idx="1412">
                  <c:v>3.2018140589568297E-2</c:v>
                </c:pt>
                <c:pt idx="1413">
                  <c:v>3.2040816326529803E-2</c:v>
                </c:pt>
                <c:pt idx="1414">
                  <c:v>3.2063492063491197E-2</c:v>
                </c:pt>
                <c:pt idx="1415">
                  <c:v>3.2086167800452703E-2</c:v>
                </c:pt>
                <c:pt idx="1416">
                  <c:v>3.2108843537414097E-2</c:v>
                </c:pt>
                <c:pt idx="1417">
                  <c:v>3.2131519274375603E-2</c:v>
                </c:pt>
                <c:pt idx="1418">
                  <c:v>3.2154195011336997E-2</c:v>
                </c:pt>
                <c:pt idx="1419">
                  <c:v>3.2176870748298503E-2</c:v>
                </c:pt>
                <c:pt idx="1420">
                  <c:v>3.2199546485259897E-2</c:v>
                </c:pt>
                <c:pt idx="1421">
                  <c:v>3.2222222222221403E-2</c:v>
                </c:pt>
                <c:pt idx="1422">
                  <c:v>3.2244897959182797E-2</c:v>
                </c:pt>
                <c:pt idx="1423">
                  <c:v>3.2267573696144303E-2</c:v>
                </c:pt>
                <c:pt idx="1424">
                  <c:v>3.2290249433105697E-2</c:v>
                </c:pt>
                <c:pt idx="1425">
                  <c:v>3.2312925170067203E-2</c:v>
                </c:pt>
                <c:pt idx="1426">
                  <c:v>3.2335600907028597E-2</c:v>
                </c:pt>
                <c:pt idx="1427">
                  <c:v>3.2358276643990103E-2</c:v>
                </c:pt>
                <c:pt idx="1428">
                  <c:v>3.2380952380951497E-2</c:v>
                </c:pt>
                <c:pt idx="1429">
                  <c:v>3.2403628117913003E-2</c:v>
                </c:pt>
                <c:pt idx="1430">
                  <c:v>3.2426303854874397E-2</c:v>
                </c:pt>
                <c:pt idx="1431">
                  <c:v>3.2448979591835903E-2</c:v>
                </c:pt>
                <c:pt idx="1432">
                  <c:v>3.2471655328797297E-2</c:v>
                </c:pt>
                <c:pt idx="1433">
                  <c:v>3.2494331065758802E-2</c:v>
                </c:pt>
                <c:pt idx="1434">
                  <c:v>3.2517006802720197E-2</c:v>
                </c:pt>
                <c:pt idx="1435">
                  <c:v>3.2539682539681702E-2</c:v>
                </c:pt>
                <c:pt idx="1436">
                  <c:v>3.2562358276643097E-2</c:v>
                </c:pt>
                <c:pt idx="1437">
                  <c:v>3.2585034013604602E-2</c:v>
                </c:pt>
                <c:pt idx="1438">
                  <c:v>3.2607709750565997E-2</c:v>
                </c:pt>
                <c:pt idx="1439">
                  <c:v>3.2630385487527502E-2</c:v>
                </c:pt>
                <c:pt idx="1440">
                  <c:v>3.2653061224488897E-2</c:v>
                </c:pt>
                <c:pt idx="1441">
                  <c:v>3.2675736961450402E-2</c:v>
                </c:pt>
                <c:pt idx="1442">
                  <c:v>3.2698412698411797E-2</c:v>
                </c:pt>
                <c:pt idx="1443">
                  <c:v>3.2721088435373302E-2</c:v>
                </c:pt>
                <c:pt idx="1444">
                  <c:v>3.2743764172334697E-2</c:v>
                </c:pt>
                <c:pt idx="1445">
                  <c:v>3.2766439909296202E-2</c:v>
                </c:pt>
                <c:pt idx="1446">
                  <c:v>3.2789115646257597E-2</c:v>
                </c:pt>
                <c:pt idx="1447">
                  <c:v>3.2811791383219102E-2</c:v>
                </c:pt>
                <c:pt idx="1448">
                  <c:v>3.2834467120180497E-2</c:v>
                </c:pt>
                <c:pt idx="1449">
                  <c:v>3.2857142857142002E-2</c:v>
                </c:pt>
                <c:pt idx="1450">
                  <c:v>3.2879818594103397E-2</c:v>
                </c:pt>
                <c:pt idx="1451">
                  <c:v>3.2902494331064902E-2</c:v>
                </c:pt>
                <c:pt idx="1452">
                  <c:v>3.2925170068026297E-2</c:v>
                </c:pt>
                <c:pt idx="1453">
                  <c:v>3.2947845804987802E-2</c:v>
                </c:pt>
                <c:pt idx="1454">
                  <c:v>3.2970521541949203E-2</c:v>
                </c:pt>
                <c:pt idx="1455">
                  <c:v>3.2993197278910702E-2</c:v>
                </c:pt>
                <c:pt idx="1456">
                  <c:v>3.3015873015872103E-2</c:v>
                </c:pt>
                <c:pt idx="1457">
                  <c:v>3.3038548752833602E-2</c:v>
                </c:pt>
                <c:pt idx="1458">
                  <c:v>3.3061224489795003E-2</c:v>
                </c:pt>
                <c:pt idx="1459">
                  <c:v>3.3083900226756502E-2</c:v>
                </c:pt>
                <c:pt idx="1460">
                  <c:v>3.3106575963717903E-2</c:v>
                </c:pt>
                <c:pt idx="1461">
                  <c:v>3.3129251700679402E-2</c:v>
                </c:pt>
                <c:pt idx="1462">
                  <c:v>3.3151927437640803E-2</c:v>
                </c:pt>
                <c:pt idx="1463">
                  <c:v>3.3174603174602302E-2</c:v>
                </c:pt>
                <c:pt idx="1464">
                  <c:v>3.3197278911563703E-2</c:v>
                </c:pt>
                <c:pt idx="1465">
                  <c:v>3.3219954648525202E-2</c:v>
                </c:pt>
                <c:pt idx="1466">
                  <c:v>3.3242630385486603E-2</c:v>
                </c:pt>
                <c:pt idx="1467">
                  <c:v>3.3265306122448102E-2</c:v>
                </c:pt>
                <c:pt idx="1468">
                  <c:v>3.3287981859409503E-2</c:v>
                </c:pt>
                <c:pt idx="1469">
                  <c:v>3.3310657596371002E-2</c:v>
                </c:pt>
                <c:pt idx="1470">
                  <c:v>3.3333333333332403E-2</c:v>
                </c:pt>
                <c:pt idx="1471">
                  <c:v>3.3356009070293902E-2</c:v>
                </c:pt>
                <c:pt idx="1472">
                  <c:v>3.3378684807255303E-2</c:v>
                </c:pt>
                <c:pt idx="1473">
                  <c:v>3.3401360544216802E-2</c:v>
                </c:pt>
                <c:pt idx="1474">
                  <c:v>3.3424036281178203E-2</c:v>
                </c:pt>
                <c:pt idx="1475">
                  <c:v>3.3446712018139702E-2</c:v>
                </c:pt>
                <c:pt idx="1476">
                  <c:v>3.3469387755101103E-2</c:v>
                </c:pt>
                <c:pt idx="1477">
                  <c:v>3.3492063492062601E-2</c:v>
                </c:pt>
                <c:pt idx="1478">
                  <c:v>3.3514739229024003E-2</c:v>
                </c:pt>
                <c:pt idx="1479">
                  <c:v>3.3537414965985501E-2</c:v>
                </c:pt>
                <c:pt idx="1480">
                  <c:v>3.3560090702946903E-2</c:v>
                </c:pt>
                <c:pt idx="1481">
                  <c:v>3.3582766439908401E-2</c:v>
                </c:pt>
                <c:pt idx="1482">
                  <c:v>3.3605442176869803E-2</c:v>
                </c:pt>
                <c:pt idx="1483">
                  <c:v>3.3628117913831301E-2</c:v>
                </c:pt>
                <c:pt idx="1484">
                  <c:v>3.3650793650792703E-2</c:v>
                </c:pt>
                <c:pt idx="1485">
                  <c:v>3.3673469387754201E-2</c:v>
                </c:pt>
                <c:pt idx="1486">
                  <c:v>3.3696145124715603E-2</c:v>
                </c:pt>
                <c:pt idx="1487">
                  <c:v>3.3718820861677101E-2</c:v>
                </c:pt>
                <c:pt idx="1488">
                  <c:v>3.3741496598638503E-2</c:v>
                </c:pt>
                <c:pt idx="1489">
                  <c:v>3.3764172335600001E-2</c:v>
                </c:pt>
                <c:pt idx="1490">
                  <c:v>3.3786848072561403E-2</c:v>
                </c:pt>
                <c:pt idx="1491">
                  <c:v>3.3809523809522901E-2</c:v>
                </c:pt>
                <c:pt idx="1492">
                  <c:v>3.3832199546484303E-2</c:v>
                </c:pt>
                <c:pt idx="1493">
                  <c:v>3.3854875283445801E-2</c:v>
                </c:pt>
                <c:pt idx="1494">
                  <c:v>3.3877551020407203E-2</c:v>
                </c:pt>
                <c:pt idx="1495">
                  <c:v>3.3900226757368701E-2</c:v>
                </c:pt>
                <c:pt idx="1496">
                  <c:v>3.3922902494330102E-2</c:v>
                </c:pt>
                <c:pt idx="1497">
                  <c:v>3.3945578231291601E-2</c:v>
                </c:pt>
                <c:pt idx="1498">
                  <c:v>3.3968253968253002E-2</c:v>
                </c:pt>
                <c:pt idx="1499">
                  <c:v>3.3990929705214501E-2</c:v>
                </c:pt>
                <c:pt idx="1500">
                  <c:v>3.4013605442175902E-2</c:v>
                </c:pt>
                <c:pt idx="1501">
                  <c:v>3.4036281179137401E-2</c:v>
                </c:pt>
                <c:pt idx="1502">
                  <c:v>3.4058956916098802E-2</c:v>
                </c:pt>
                <c:pt idx="1503">
                  <c:v>3.4081632653060301E-2</c:v>
                </c:pt>
                <c:pt idx="1504">
                  <c:v>3.4104308390021702E-2</c:v>
                </c:pt>
                <c:pt idx="1505">
                  <c:v>3.4126984126983201E-2</c:v>
                </c:pt>
                <c:pt idx="1506">
                  <c:v>3.4149659863944602E-2</c:v>
                </c:pt>
                <c:pt idx="1507">
                  <c:v>3.4172335600906101E-2</c:v>
                </c:pt>
                <c:pt idx="1508">
                  <c:v>3.4195011337867502E-2</c:v>
                </c:pt>
                <c:pt idx="1509">
                  <c:v>3.4217687074829001E-2</c:v>
                </c:pt>
                <c:pt idx="1510">
                  <c:v>3.4240362811790402E-2</c:v>
                </c:pt>
                <c:pt idx="1511">
                  <c:v>3.4263038548751901E-2</c:v>
                </c:pt>
                <c:pt idx="1512">
                  <c:v>3.4285714285713302E-2</c:v>
                </c:pt>
                <c:pt idx="1513">
                  <c:v>3.4308390022674801E-2</c:v>
                </c:pt>
                <c:pt idx="1514">
                  <c:v>3.4331065759636202E-2</c:v>
                </c:pt>
                <c:pt idx="1515">
                  <c:v>3.4353741496597701E-2</c:v>
                </c:pt>
                <c:pt idx="1516">
                  <c:v>3.4376417233559102E-2</c:v>
                </c:pt>
                <c:pt idx="1517">
                  <c:v>3.4399092970520601E-2</c:v>
                </c:pt>
                <c:pt idx="1518">
                  <c:v>3.4421768707482002E-2</c:v>
                </c:pt>
                <c:pt idx="1519">
                  <c:v>3.4444444444443501E-2</c:v>
                </c:pt>
                <c:pt idx="1520">
                  <c:v>3.4467120181404902E-2</c:v>
                </c:pt>
                <c:pt idx="1521">
                  <c:v>3.44897959183664E-2</c:v>
                </c:pt>
                <c:pt idx="1522">
                  <c:v>3.4512471655327802E-2</c:v>
                </c:pt>
                <c:pt idx="1523">
                  <c:v>3.45351473922893E-2</c:v>
                </c:pt>
                <c:pt idx="1524">
                  <c:v>3.4557823129250702E-2</c:v>
                </c:pt>
                <c:pt idx="1525">
                  <c:v>3.45804988662122E-2</c:v>
                </c:pt>
                <c:pt idx="1526">
                  <c:v>3.4603174603173602E-2</c:v>
                </c:pt>
                <c:pt idx="1527">
                  <c:v>3.46258503401351E-2</c:v>
                </c:pt>
                <c:pt idx="1528">
                  <c:v>3.4648526077096502E-2</c:v>
                </c:pt>
                <c:pt idx="1529">
                  <c:v>3.4671201814058E-2</c:v>
                </c:pt>
                <c:pt idx="1530">
                  <c:v>3.4693877551019402E-2</c:v>
                </c:pt>
                <c:pt idx="1531">
                  <c:v>3.47165532879809E-2</c:v>
                </c:pt>
                <c:pt idx="1532">
                  <c:v>3.4739229024942302E-2</c:v>
                </c:pt>
                <c:pt idx="1533">
                  <c:v>3.47619047619038E-2</c:v>
                </c:pt>
                <c:pt idx="1534">
                  <c:v>3.4784580498865202E-2</c:v>
                </c:pt>
                <c:pt idx="1535">
                  <c:v>3.48072562358267E-2</c:v>
                </c:pt>
                <c:pt idx="1536">
                  <c:v>3.4829931972788102E-2</c:v>
                </c:pt>
                <c:pt idx="1537">
                  <c:v>3.48526077097496E-2</c:v>
                </c:pt>
                <c:pt idx="1538">
                  <c:v>3.4875283446711002E-2</c:v>
                </c:pt>
                <c:pt idx="1539">
                  <c:v>3.48979591836725E-2</c:v>
                </c:pt>
                <c:pt idx="1540">
                  <c:v>3.4920634920633901E-2</c:v>
                </c:pt>
                <c:pt idx="1541">
                  <c:v>3.49433106575954E-2</c:v>
                </c:pt>
                <c:pt idx="1542">
                  <c:v>3.4965986394556801E-2</c:v>
                </c:pt>
                <c:pt idx="1543">
                  <c:v>3.49886621315183E-2</c:v>
                </c:pt>
                <c:pt idx="1544">
                  <c:v>3.5011337868479701E-2</c:v>
                </c:pt>
                <c:pt idx="1545">
                  <c:v>3.50340136054412E-2</c:v>
                </c:pt>
                <c:pt idx="1546">
                  <c:v>3.5056689342402601E-2</c:v>
                </c:pt>
                <c:pt idx="1547">
                  <c:v>3.50793650793641E-2</c:v>
                </c:pt>
                <c:pt idx="1548">
                  <c:v>3.5102040816325501E-2</c:v>
                </c:pt>
                <c:pt idx="1549">
                  <c:v>3.5124716553287E-2</c:v>
                </c:pt>
                <c:pt idx="1550">
                  <c:v>3.5147392290248401E-2</c:v>
                </c:pt>
                <c:pt idx="1551">
                  <c:v>3.51700680272099E-2</c:v>
                </c:pt>
                <c:pt idx="1552">
                  <c:v>3.5192743764171301E-2</c:v>
                </c:pt>
                <c:pt idx="1553">
                  <c:v>3.52154195011328E-2</c:v>
                </c:pt>
                <c:pt idx="1554">
                  <c:v>3.5238095238094201E-2</c:v>
                </c:pt>
                <c:pt idx="1555">
                  <c:v>3.52607709750557E-2</c:v>
                </c:pt>
                <c:pt idx="1556">
                  <c:v>3.5283446712017101E-2</c:v>
                </c:pt>
                <c:pt idx="1557">
                  <c:v>3.53061224489786E-2</c:v>
                </c:pt>
                <c:pt idx="1558">
                  <c:v>3.5328798185940001E-2</c:v>
                </c:pt>
                <c:pt idx="1559">
                  <c:v>3.53514739229015E-2</c:v>
                </c:pt>
                <c:pt idx="1560">
                  <c:v>3.5374149659862901E-2</c:v>
                </c:pt>
                <c:pt idx="1561">
                  <c:v>3.53968253968244E-2</c:v>
                </c:pt>
                <c:pt idx="1562">
                  <c:v>3.5419501133785801E-2</c:v>
                </c:pt>
                <c:pt idx="1563">
                  <c:v>3.5442176870747299E-2</c:v>
                </c:pt>
                <c:pt idx="1564">
                  <c:v>3.5464852607708701E-2</c:v>
                </c:pt>
                <c:pt idx="1565">
                  <c:v>3.5487528344670199E-2</c:v>
                </c:pt>
                <c:pt idx="1566">
                  <c:v>3.5510204081631601E-2</c:v>
                </c:pt>
                <c:pt idx="1567">
                  <c:v>3.5532879818593099E-2</c:v>
                </c:pt>
                <c:pt idx="1568">
                  <c:v>3.5555555555554501E-2</c:v>
                </c:pt>
                <c:pt idx="1569">
                  <c:v>3.5578231292515999E-2</c:v>
                </c:pt>
                <c:pt idx="1570">
                  <c:v>3.5600907029477401E-2</c:v>
                </c:pt>
                <c:pt idx="1571">
                  <c:v>3.5623582766438899E-2</c:v>
                </c:pt>
                <c:pt idx="1572">
                  <c:v>3.5646258503400301E-2</c:v>
                </c:pt>
                <c:pt idx="1573">
                  <c:v>3.5668934240361799E-2</c:v>
                </c:pt>
                <c:pt idx="1574">
                  <c:v>3.5691609977323201E-2</c:v>
                </c:pt>
                <c:pt idx="1575">
                  <c:v>3.5714285714284699E-2</c:v>
                </c:pt>
                <c:pt idx="1576">
                  <c:v>3.5736961451246101E-2</c:v>
                </c:pt>
                <c:pt idx="1577">
                  <c:v>3.5759637188207599E-2</c:v>
                </c:pt>
                <c:pt idx="1578">
                  <c:v>3.5782312925169001E-2</c:v>
                </c:pt>
                <c:pt idx="1579">
                  <c:v>3.5804988662130499E-2</c:v>
                </c:pt>
                <c:pt idx="1580">
                  <c:v>3.5827664399091901E-2</c:v>
                </c:pt>
                <c:pt idx="1581">
                  <c:v>3.5850340136053399E-2</c:v>
                </c:pt>
                <c:pt idx="1582">
                  <c:v>3.58730158730148E-2</c:v>
                </c:pt>
                <c:pt idx="1583">
                  <c:v>3.5895691609976299E-2</c:v>
                </c:pt>
                <c:pt idx="1584">
                  <c:v>3.59183673469377E-2</c:v>
                </c:pt>
                <c:pt idx="1585">
                  <c:v>3.5941043083899199E-2</c:v>
                </c:pt>
                <c:pt idx="1586">
                  <c:v>3.59637188208606E-2</c:v>
                </c:pt>
                <c:pt idx="1587">
                  <c:v>3.5986394557822099E-2</c:v>
                </c:pt>
                <c:pt idx="1588">
                  <c:v>3.60090702947835E-2</c:v>
                </c:pt>
                <c:pt idx="1589">
                  <c:v>3.6031746031744999E-2</c:v>
                </c:pt>
                <c:pt idx="1590">
                  <c:v>3.60544217687064E-2</c:v>
                </c:pt>
                <c:pt idx="1591">
                  <c:v>3.6077097505667899E-2</c:v>
                </c:pt>
                <c:pt idx="1592">
                  <c:v>3.60997732426293E-2</c:v>
                </c:pt>
                <c:pt idx="1593">
                  <c:v>3.6122448979590799E-2</c:v>
                </c:pt>
                <c:pt idx="1594">
                  <c:v>3.61451247165522E-2</c:v>
                </c:pt>
                <c:pt idx="1595">
                  <c:v>3.6167800453513699E-2</c:v>
                </c:pt>
                <c:pt idx="1596">
                  <c:v>3.61904761904751E-2</c:v>
                </c:pt>
                <c:pt idx="1597">
                  <c:v>3.6213151927436599E-2</c:v>
                </c:pt>
                <c:pt idx="1598">
                  <c:v>3.6235827664398E-2</c:v>
                </c:pt>
                <c:pt idx="1599">
                  <c:v>3.6258503401359499E-2</c:v>
                </c:pt>
                <c:pt idx="1600">
                  <c:v>3.62811791383209E-2</c:v>
                </c:pt>
                <c:pt idx="1601">
                  <c:v>3.6303854875282399E-2</c:v>
                </c:pt>
                <c:pt idx="1602">
                  <c:v>3.63265306122438E-2</c:v>
                </c:pt>
                <c:pt idx="1603">
                  <c:v>3.6349206349205299E-2</c:v>
                </c:pt>
                <c:pt idx="1604">
                  <c:v>3.63718820861667E-2</c:v>
                </c:pt>
                <c:pt idx="1605">
                  <c:v>3.6394557823128199E-2</c:v>
                </c:pt>
                <c:pt idx="1606">
                  <c:v>3.64172335600896E-2</c:v>
                </c:pt>
                <c:pt idx="1607">
                  <c:v>3.6439909297051098E-2</c:v>
                </c:pt>
                <c:pt idx="1608">
                  <c:v>3.64625850340125E-2</c:v>
                </c:pt>
                <c:pt idx="1609">
                  <c:v>3.6485260770973998E-2</c:v>
                </c:pt>
                <c:pt idx="1610">
                  <c:v>3.65079365079354E-2</c:v>
                </c:pt>
                <c:pt idx="1611">
                  <c:v>3.6530612244896898E-2</c:v>
                </c:pt>
                <c:pt idx="1612">
                  <c:v>3.65532879818583E-2</c:v>
                </c:pt>
                <c:pt idx="1613">
                  <c:v>3.6575963718819798E-2</c:v>
                </c:pt>
                <c:pt idx="1614">
                  <c:v>3.65986394557812E-2</c:v>
                </c:pt>
                <c:pt idx="1615">
                  <c:v>3.6621315192742698E-2</c:v>
                </c:pt>
                <c:pt idx="1616">
                  <c:v>3.66439909297041E-2</c:v>
                </c:pt>
                <c:pt idx="1617">
                  <c:v>3.6666666666665598E-2</c:v>
                </c:pt>
                <c:pt idx="1618">
                  <c:v>3.6689342403627E-2</c:v>
                </c:pt>
                <c:pt idx="1619">
                  <c:v>3.6712018140588498E-2</c:v>
                </c:pt>
                <c:pt idx="1620">
                  <c:v>3.67346938775499E-2</c:v>
                </c:pt>
                <c:pt idx="1621">
                  <c:v>3.6757369614511398E-2</c:v>
                </c:pt>
                <c:pt idx="1622">
                  <c:v>3.67800453514728E-2</c:v>
                </c:pt>
                <c:pt idx="1623">
                  <c:v>3.6802721088434298E-2</c:v>
                </c:pt>
                <c:pt idx="1624">
                  <c:v>3.68253968253957E-2</c:v>
                </c:pt>
                <c:pt idx="1625">
                  <c:v>3.6848072562357198E-2</c:v>
                </c:pt>
                <c:pt idx="1626">
                  <c:v>3.6870748299318599E-2</c:v>
                </c:pt>
                <c:pt idx="1627">
                  <c:v>3.6893424036280098E-2</c:v>
                </c:pt>
                <c:pt idx="1628">
                  <c:v>3.6916099773241499E-2</c:v>
                </c:pt>
                <c:pt idx="1629">
                  <c:v>3.6938775510202998E-2</c:v>
                </c:pt>
                <c:pt idx="1630">
                  <c:v>3.6961451247164399E-2</c:v>
                </c:pt>
                <c:pt idx="1631">
                  <c:v>3.6984126984125898E-2</c:v>
                </c:pt>
                <c:pt idx="1632">
                  <c:v>3.7006802721087299E-2</c:v>
                </c:pt>
                <c:pt idx="1633">
                  <c:v>3.7029478458048798E-2</c:v>
                </c:pt>
                <c:pt idx="1634">
                  <c:v>3.7052154195010199E-2</c:v>
                </c:pt>
                <c:pt idx="1635">
                  <c:v>3.7074829931971698E-2</c:v>
                </c:pt>
                <c:pt idx="1636">
                  <c:v>3.7097505668933099E-2</c:v>
                </c:pt>
                <c:pt idx="1637">
                  <c:v>3.7120181405894598E-2</c:v>
                </c:pt>
                <c:pt idx="1638">
                  <c:v>3.7142857142855999E-2</c:v>
                </c:pt>
                <c:pt idx="1639">
                  <c:v>3.7165532879817498E-2</c:v>
                </c:pt>
                <c:pt idx="1640">
                  <c:v>3.7188208616778899E-2</c:v>
                </c:pt>
                <c:pt idx="1641">
                  <c:v>3.7210884353740398E-2</c:v>
                </c:pt>
                <c:pt idx="1642">
                  <c:v>3.7233560090701799E-2</c:v>
                </c:pt>
                <c:pt idx="1643">
                  <c:v>3.7256235827663298E-2</c:v>
                </c:pt>
                <c:pt idx="1644">
                  <c:v>3.7278911564624699E-2</c:v>
                </c:pt>
                <c:pt idx="1645">
                  <c:v>3.7301587301586198E-2</c:v>
                </c:pt>
                <c:pt idx="1646">
                  <c:v>3.7324263038547599E-2</c:v>
                </c:pt>
                <c:pt idx="1647">
                  <c:v>3.7346938775509098E-2</c:v>
                </c:pt>
                <c:pt idx="1648">
                  <c:v>3.7369614512470499E-2</c:v>
                </c:pt>
                <c:pt idx="1649">
                  <c:v>3.7392290249431998E-2</c:v>
                </c:pt>
                <c:pt idx="1650">
                  <c:v>3.7414965986393399E-2</c:v>
                </c:pt>
                <c:pt idx="1651">
                  <c:v>3.7437641723354897E-2</c:v>
                </c:pt>
                <c:pt idx="1652">
                  <c:v>3.7460317460316299E-2</c:v>
                </c:pt>
                <c:pt idx="1653">
                  <c:v>3.7482993197277797E-2</c:v>
                </c:pt>
                <c:pt idx="1654">
                  <c:v>3.7505668934239199E-2</c:v>
                </c:pt>
                <c:pt idx="1655">
                  <c:v>3.7528344671200697E-2</c:v>
                </c:pt>
                <c:pt idx="1656">
                  <c:v>3.7551020408162099E-2</c:v>
                </c:pt>
                <c:pt idx="1657">
                  <c:v>3.7573696145123597E-2</c:v>
                </c:pt>
                <c:pt idx="1658">
                  <c:v>3.7596371882084999E-2</c:v>
                </c:pt>
                <c:pt idx="1659">
                  <c:v>3.7619047619046497E-2</c:v>
                </c:pt>
                <c:pt idx="1660">
                  <c:v>3.7641723356007899E-2</c:v>
                </c:pt>
                <c:pt idx="1661">
                  <c:v>3.7664399092969397E-2</c:v>
                </c:pt>
                <c:pt idx="1662">
                  <c:v>3.7687074829930799E-2</c:v>
                </c:pt>
                <c:pt idx="1663">
                  <c:v>3.7709750566892297E-2</c:v>
                </c:pt>
                <c:pt idx="1664">
                  <c:v>3.7732426303853699E-2</c:v>
                </c:pt>
                <c:pt idx="1665">
                  <c:v>3.7755102040815197E-2</c:v>
                </c:pt>
                <c:pt idx="1666">
                  <c:v>3.7777777777776599E-2</c:v>
                </c:pt>
                <c:pt idx="1667">
                  <c:v>3.7800453514738097E-2</c:v>
                </c:pt>
                <c:pt idx="1668">
                  <c:v>3.7823129251699499E-2</c:v>
                </c:pt>
                <c:pt idx="1669">
                  <c:v>3.7845804988660997E-2</c:v>
                </c:pt>
                <c:pt idx="1670">
                  <c:v>3.7868480725622398E-2</c:v>
                </c:pt>
                <c:pt idx="1671">
                  <c:v>3.7891156462583897E-2</c:v>
                </c:pt>
                <c:pt idx="1672">
                  <c:v>3.7913832199545298E-2</c:v>
                </c:pt>
                <c:pt idx="1673">
                  <c:v>3.7936507936506797E-2</c:v>
                </c:pt>
                <c:pt idx="1674">
                  <c:v>3.7959183673468198E-2</c:v>
                </c:pt>
                <c:pt idx="1675">
                  <c:v>3.7981859410429697E-2</c:v>
                </c:pt>
                <c:pt idx="1676">
                  <c:v>3.8004535147391098E-2</c:v>
                </c:pt>
                <c:pt idx="1677">
                  <c:v>3.8027210884352597E-2</c:v>
                </c:pt>
                <c:pt idx="1678">
                  <c:v>3.8049886621313998E-2</c:v>
                </c:pt>
                <c:pt idx="1679">
                  <c:v>3.8072562358275497E-2</c:v>
                </c:pt>
                <c:pt idx="1680">
                  <c:v>3.8095238095236898E-2</c:v>
                </c:pt>
                <c:pt idx="1681">
                  <c:v>3.8117913832198397E-2</c:v>
                </c:pt>
                <c:pt idx="1682">
                  <c:v>3.8140589569159798E-2</c:v>
                </c:pt>
                <c:pt idx="1683">
                  <c:v>3.8163265306121297E-2</c:v>
                </c:pt>
                <c:pt idx="1684">
                  <c:v>3.8185941043082698E-2</c:v>
                </c:pt>
                <c:pt idx="1685">
                  <c:v>3.8208616780044197E-2</c:v>
                </c:pt>
                <c:pt idx="1686">
                  <c:v>3.8231292517005598E-2</c:v>
                </c:pt>
                <c:pt idx="1687">
                  <c:v>3.8253968253967097E-2</c:v>
                </c:pt>
                <c:pt idx="1688">
                  <c:v>3.8276643990928498E-2</c:v>
                </c:pt>
                <c:pt idx="1689">
                  <c:v>3.8299319727889997E-2</c:v>
                </c:pt>
                <c:pt idx="1690">
                  <c:v>3.8321995464851398E-2</c:v>
                </c:pt>
                <c:pt idx="1691">
                  <c:v>3.8344671201812897E-2</c:v>
                </c:pt>
                <c:pt idx="1692">
                  <c:v>3.8367346938774298E-2</c:v>
                </c:pt>
                <c:pt idx="1693">
                  <c:v>3.8390022675735803E-2</c:v>
                </c:pt>
                <c:pt idx="1694">
                  <c:v>3.8412698412697198E-2</c:v>
                </c:pt>
                <c:pt idx="1695">
                  <c:v>3.8435374149658703E-2</c:v>
                </c:pt>
                <c:pt idx="1696">
                  <c:v>3.8458049886620098E-2</c:v>
                </c:pt>
                <c:pt idx="1697">
                  <c:v>3.8480725623581603E-2</c:v>
                </c:pt>
                <c:pt idx="1698">
                  <c:v>3.8503401360542998E-2</c:v>
                </c:pt>
                <c:pt idx="1699">
                  <c:v>3.8526077097504503E-2</c:v>
                </c:pt>
                <c:pt idx="1700">
                  <c:v>3.8548752834465898E-2</c:v>
                </c:pt>
                <c:pt idx="1701">
                  <c:v>3.8571428571427403E-2</c:v>
                </c:pt>
                <c:pt idx="1702">
                  <c:v>3.8594104308388798E-2</c:v>
                </c:pt>
                <c:pt idx="1703">
                  <c:v>3.8616780045350303E-2</c:v>
                </c:pt>
                <c:pt idx="1704">
                  <c:v>3.8639455782311698E-2</c:v>
                </c:pt>
                <c:pt idx="1705">
                  <c:v>3.8662131519273203E-2</c:v>
                </c:pt>
                <c:pt idx="1706">
                  <c:v>3.8684807256234598E-2</c:v>
                </c:pt>
                <c:pt idx="1707">
                  <c:v>3.8707482993196103E-2</c:v>
                </c:pt>
                <c:pt idx="1708">
                  <c:v>3.8730158730157498E-2</c:v>
                </c:pt>
                <c:pt idx="1709">
                  <c:v>3.8752834467119003E-2</c:v>
                </c:pt>
                <c:pt idx="1710">
                  <c:v>3.8775510204080398E-2</c:v>
                </c:pt>
                <c:pt idx="1711">
                  <c:v>3.8798185941041903E-2</c:v>
                </c:pt>
                <c:pt idx="1712">
                  <c:v>3.8820861678003298E-2</c:v>
                </c:pt>
                <c:pt idx="1713">
                  <c:v>3.8843537414964803E-2</c:v>
                </c:pt>
                <c:pt idx="1714">
                  <c:v>3.8866213151926197E-2</c:v>
                </c:pt>
                <c:pt idx="1715">
                  <c:v>3.8888888888887703E-2</c:v>
                </c:pt>
                <c:pt idx="1716">
                  <c:v>3.8911564625849097E-2</c:v>
                </c:pt>
                <c:pt idx="1717">
                  <c:v>3.8934240362810603E-2</c:v>
                </c:pt>
                <c:pt idx="1718">
                  <c:v>3.8956916099771997E-2</c:v>
                </c:pt>
                <c:pt idx="1719">
                  <c:v>3.8979591836733503E-2</c:v>
                </c:pt>
                <c:pt idx="1720">
                  <c:v>3.9002267573694897E-2</c:v>
                </c:pt>
                <c:pt idx="1721">
                  <c:v>3.9024943310656403E-2</c:v>
                </c:pt>
                <c:pt idx="1722">
                  <c:v>3.9047619047617797E-2</c:v>
                </c:pt>
                <c:pt idx="1723">
                  <c:v>3.9070294784579303E-2</c:v>
                </c:pt>
                <c:pt idx="1724">
                  <c:v>3.9092970521540697E-2</c:v>
                </c:pt>
                <c:pt idx="1725">
                  <c:v>3.9115646258502203E-2</c:v>
                </c:pt>
                <c:pt idx="1726">
                  <c:v>3.9138321995463597E-2</c:v>
                </c:pt>
                <c:pt idx="1727">
                  <c:v>3.9160997732425103E-2</c:v>
                </c:pt>
                <c:pt idx="1728">
                  <c:v>3.9183673469386497E-2</c:v>
                </c:pt>
                <c:pt idx="1729">
                  <c:v>3.9206349206348003E-2</c:v>
                </c:pt>
                <c:pt idx="1730">
                  <c:v>3.9229024943309397E-2</c:v>
                </c:pt>
                <c:pt idx="1731">
                  <c:v>3.9251700680270903E-2</c:v>
                </c:pt>
                <c:pt idx="1732">
                  <c:v>3.9274376417232297E-2</c:v>
                </c:pt>
                <c:pt idx="1733">
                  <c:v>3.9297052154193803E-2</c:v>
                </c:pt>
                <c:pt idx="1734">
                  <c:v>3.9319727891155197E-2</c:v>
                </c:pt>
                <c:pt idx="1735">
                  <c:v>3.9342403628116702E-2</c:v>
                </c:pt>
                <c:pt idx="1736">
                  <c:v>3.9365079365078097E-2</c:v>
                </c:pt>
                <c:pt idx="1737">
                  <c:v>3.9387755102039602E-2</c:v>
                </c:pt>
                <c:pt idx="1738">
                  <c:v>3.9410430839000997E-2</c:v>
                </c:pt>
                <c:pt idx="1739">
                  <c:v>3.9433106575962502E-2</c:v>
                </c:pt>
                <c:pt idx="1740">
                  <c:v>3.9455782312923897E-2</c:v>
                </c:pt>
                <c:pt idx="1741">
                  <c:v>3.9478458049885402E-2</c:v>
                </c:pt>
                <c:pt idx="1742">
                  <c:v>3.9501133786846797E-2</c:v>
                </c:pt>
                <c:pt idx="1743">
                  <c:v>3.9523809523808302E-2</c:v>
                </c:pt>
                <c:pt idx="1744">
                  <c:v>3.9546485260769697E-2</c:v>
                </c:pt>
                <c:pt idx="1745">
                  <c:v>3.9569160997731202E-2</c:v>
                </c:pt>
                <c:pt idx="1746">
                  <c:v>3.9591836734692597E-2</c:v>
                </c:pt>
                <c:pt idx="1747">
                  <c:v>3.9614512471654102E-2</c:v>
                </c:pt>
                <c:pt idx="1748">
                  <c:v>3.9637188208615497E-2</c:v>
                </c:pt>
                <c:pt idx="1749">
                  <c:v>3.9659863945577002E-2</c:v>
                </c:pt>
                <c:pt idx="1750">
                  <c:v>3.9682539682538397E-2</c:v>
                </c:pt>
                <c:pt idx="1751">
                  <c:v>3.9705215419499902E-2</c:v>
                </c:pt>
                <c:pt idx="1752">
                  <c:v>3.9727891156461297E-2</c:v>
                </c:pt>
                <c:pt idx="1753">
                  <c:v>3.9750566893422802E-2</c:v>
                </c:pt>
                <c:pt idx="1754">
                  <c:v>3.9773242630384197E-2</c:v>
                </c:pt>
                <c:pt idx="1755">
                  <c:v>3.9795918367345702E-2</c:v>
                </c:pt>
                <c:pt idx="1756">
                  <c:v>3.9818594104307103E-2</c:v>
                </c:pt>
                <c:pt idx="1757">
                  <c:v>3.9841269841268602E-2</c:v>
                </c:pt>
                <c:pt idx="1758">
                  <c:v>3.9863945578230003E-2</c:v>
                </c:pt>
                <c:pt idx="1759">
                  <c:v>3.9886621315191502E-2</c:v>
                </c:pt>
                <c:pt idx="1760">
                  <c:v>3.9909297052152903E-2</c:v>
                </c:pt>
                <c:pt idx="1761">
                  <c:v>3.9931972789114402E-2</c:v>
                </c:pt>
                <c:pt idx="1762">
                  <c:v>3.9954648526075803E-2</c:v>
                </c:pt>
                <c:pt idx="1763">
                  <c:v>3.9977324263037302E-2</c:v>
                </c:pt>
                <c:pt idx="1764">
                  <c:v>3.9999999999998703E-2</c:v>
                </c:pt>
                <c:pt idx="1765">
                  <c:v>4.0022675736960202E-2</c:v>
                </c:pt>
                <c:pt idx="1766">
                  <c:v>4.0045351473921603E-2</c:v>
                </c:pt>
                <c:pt idx="1767">
                  <c:v>4.0068027210883102E-2</c:v>
                </c:pt>
                <c:pt idx="1768">
                  <c:v>4.0090702947844503E-2</c:v>
                </c:pt>
                <c:pt idx="1769">
                  <c:v>4.0113378684806002E-2</c:v>
                </c:pt>
                <c:pt idx="1770">
                  <c:v>4.0136054421767403E-2</c:v>
                </c:pt>
                <c:pt idx="1771">
                  <c:v>4.0158730158728902E-2</c:v>
                </c:pt>
                <c:pt idx="1772">
                  <c:v>4.0181405895690303E-2</c:v>
                </c:pt>
                <c:pt idx="1773">
                  <c:v>4.0204081632651802E-2</c:v>
                </c:pt>
                <c:pt idx="1774">
                  <c:v>4.0226757369613203E-2</c:v>
                </c:pt>
                <c:pt idx="1775">
                  <c:v>4.0249433106574702E-2</c:v>
                </c:pt>
                <c:pt idx="1776">
                  <c:v>4.0272108843536103E-2</c:v>
                </c:pt>
                <c:pt idx="1777">
                  <c:v>4.0294784580497602E-2</c:v>
                </c:pt>
                <c:pt idx="1778">
                  <c:v>4.0317460317459003E-2</c:v>
                </c:pt>
                <c:pt idx="1779">
                  <c:v>4.0340136054420501E-2</c:v>
                </c:pt>
                <c:pt idx="1780">
                  <c:v>4.0362811791381903E-2</c:v>
                </c:pt>
                <c:pt idx="1781">
                  <c:v>4.0385487528343401E-2</c:v>
                </c:pt>
                <c:pt idx="1782">
                  <c:v>4.0408163265304803E-2</c:v>
                </c:pt>
                <c:pt idx="1783">
                  <c:v>4.0430839002266301E-2</c:v>
                </c:pt>
                <c:pt idx="1784">
                  <c:v>4.0453514739227703E-2</c:v>
                </c:pt>
                <c:pt idx="1785">
                  <c:v>4.0476190476189201E-2</c:v>
                </c:pt>
                <c:pt idx="1786">
                  <c:v>4.0498866213150603E-2</c:v>
                </c:pt>
                <c:pt idx="1787">
                  <c:v>4.0521541950112101E-2</c:v>
                </c:pt>
                <c:pt idx="1788">
                  <c:v>4.0544217687073503E-2</c:v>
                </c:pt>
                <c:pt idx="1789">
                  <c:v>4.0566893424035001E-2</c:v>
                </c:pt>
                <c:pt idx="1790">
                  <c:v>4.0589569160996403E-2</c:v>
                </c:pt>
                <c:pt idx="1791">
                  <c:v>4.0612244897957901E-2</c:v>
                </c:pt>
                <c:pt idx="1792">
                  <c:v>4.0634920634919303E-2</c:v>
                </c:pt>
                <c:pt idx="1793">
                  <c:v>4.0657596371880801E-2</c:v>
                </c:pt>
                <c:pt idx="1794">
                  <c:v>4.0680272108842203E-2</c:v>
                </c:pt>
                <c:pt idx="1795">
                  <c:v>4.0702947845803701E-2</c:v>
                </c:pt>
                <c:pt idx="1796">
                  <c:v>4.0725623582765103E-2</c:v>
                </c:pt>
                <c:pt idx="1797">
                  <c:v>4.0748299319726601E-2</c:v>
                </c:pt>
                <c:pt idx="1798">
                  <c:v>4.0770975056688002E-2</c:v>
                </c:pt>
                <c:pt idx="1799">
                  <c:v>4.0793650793649501E-2</c:v>
                </c:pt>
                <c:pt idx="1800">
                  <c:v>4.0816326530610902E-2</c:v>
                </c:pt>
                <c:pt idx="1801">
                  <c:v>4.0839002267572401E-2</c:v>
                </c:pt>
                <c:pt idx="1802">
                  <c:v>4.0861678004533802E-2</c:v>
                </c:pt>
                <c:pt idx="1803">
                  <c:v>4.0884353741495301E-2</c:v>
                </c:pt>
                <c:pt idx="1804">
                  <c:v>4.0907029478456702E-2</c:v>
                </c:pt>
                <c:pt idx="1805">
                  <c:v>4.0929705215418201E-2</c:v>
                </c:pt>
                <c:pt idx="1806">
                  <c:v>4.0952380952379602E-2</c:v>
                </c:pt>
                <c:pt idx="1807">
                  <c:v>4.0975056689341101E-2</c:v>
                </c:pt>
                <c:pt idx="1808">
                  <c:v>4.0997732426302502E-2</c:v>
                </c:pt>
                <c:pt idx="1809">
                  <c:v>4.1020408163264001E-2</c:v>
                </c:pt>
                <c:pt idx="1810">
                  <c:v>4.1043083900225402E-2</c:v>
                </c:pt>
                <c:pt idx="1811">
                  <c:v>4.1065759637186901E-2</c:v>
                </c:pt>
                <c:pt idx="1812">
                  <c:v>4.1088435374148302E-2</c:v>
                </c:pt>
                <c:pt idx="1813">
                  <c:v>4.1111111111109801E-2</c:v>
                </c:pt>
                <c:pt idx="1814">
                  <c:v>4.1133786848071202E-2</c:v>
                </c:pt>
                <c:pt idx="1815">
                  <c:v>4.1156462585032701E-2</c:v>
                </c:pt>
                <c:pt idx="1816">
                  <c:v>4.1179138321994102E-2</c:v>
                </c:pt>
                <c:pt idx="1817">
                  <c:v>4.1201814058955601E-2</c:v>
                </c:pt>
                <c:pt idx="1818">
                  <c:v>4.1224489795917002E-2</c:v>
                </c:pt>
                <c:pt idx="1819">
                  <c:v>4.1247165532878501E-2</c:v>
                </c:pt>
                <c:pt idx="1820">
                  <c:v>4.1269841269839902E-2</c:v>
                </c:pt>
                <c:pt idx="1821">
                  <c:v>4.1292517006801401E-2</c:v>
                </c:pt>
                <c:pt idx="1822">
                  <c:v>4.1315192743762802E-2</c:v>
                </c:pt>
                <c:pt idx="1823">
                  <c:v>4.13378684807243E-2</c:v>
                </c:pt>
                <c:pt idx="1824">
                  <c:v>4.1360544217685702E-2</c:v>
                </c:pt>
                <c:pt idx="1825">
                  <c:v>4.13832199546472E-2</c:v>
                </c:pt>
                <c:pt idx="1826">
                  <c:v>4.1405895691608602E-2</c:v>
                </c:pt>
                <c:pt idx="1827">
                  <c:v>4.14285714285701E-2</c:v>
                </c:pt>
                <c:pt idx="1828">
                  <c:v>4.1451247165531502E-2</c:v>
                </c:pt>
                <c:pt idx="1829">
                  <c:v>4.1473922902493E-2</c:v>
                </c:pt>
                <c:pt idx="1830">
                  <c:v>4.1496598639454402E-2</c:v>
                </c:pt>
                <c:pt idx="1831">
                  <c:v>4.15192743764159E-2</c:v>
                </c:pt>
                <c:pt idx="1832">
                  <c:v>4.1541950113377302E-2</c:v>
                </c:pt>
                <c:pt idx="1833">
                  <c:v>4.15646258503388E-2</c:v>
                </c:pt>
                <c:pt idx="1834">
                  <c:v>4.1587301587300202E-2</c:v>
                </c:pt>
                <c:pt idx="1835">
                  <c:v>4.16099773242617E-2</c:v>
                </c:pt>
                <c:pt idx="1836">
                  <c:v>4.1632653061223102E-2</c:v>
                </c:pt>
                <c:pt idx="1837">
                  <c:v>4.16553287981846E-2</c:v>
                </c:pt>
                <c:pt idx="1838">
                  <c:v>4.1678004535146002E-2</c:v>
                </c:pt>
                <c:pt idx="1839">
                  <c:v>4.17006802721075E-2</c:v>
                </c:pt>
                <c:pt idx="1840">
                  <c:v>4.1723356009068902E-2</c:v>
                </c:pt>
                <c:pt idx="1841">
                  <c:v>4.17460317460304E-2</c:v>
                </c:pt>
                <c:pt idx="1842">
                  <c:v>4.1768707482991801E-2</c:v>
                </c:pt>
                <c:pt idx="1843">
                  <c:v>4.17913832199533E-2</c:v>
                </c:pt>
                <c:pt idx="1844">
                  <c:v>4.1814058956914701E-2</c:v>
                </c:pt>
                <c:pt idx="1845">
                  <c:v>4.18367346938762E-2</c:v>
                </c:pt>
                <c:pt idx="1846">
                  <c:v>4.1859410430837601E-2</c:v>
                </c:pt>
                <c:pt idx="1847">
                  <c:v>4.18820861677991E-2</c:v>
                </c:pt>
                <c:pt idx="1848">
                  <c:v>4.1904761904760501E-2</c:v>
                </c:pt>
                <c:pt idx="1849">
                  <c:v>4.1927437641722E-2</c:v>
                </c:pt>
                <c:pt idx="1850">
                  <c:v>4.1950113378683401E-2</c:v>
                </c:pt>
                <c:pt idx="1851">
                  <c:v>4.19727891156449E-2</c:v>
                </c:pt>
                <c:pt idx="1852">
                  <c:v>4.1995464852606301E-2</c:v>
                </c:pt>
                <c:pt idx="1853">
                  <c:v>4.20181405895678E-2</c:v>
                </c:pt>
                <c:pt idx="1854">
                  <c:v>4.2040816326529201E-2</c:v>
                </c:pt>
                <c:pt idx="1855">
                  <c:v>4.20634920634907E-2</c:v>
                </c:pt>
                <c:pt idx="1856">
                  <c:v>4.2086167800452101E-2</c:v>
                </c:pt>
                <c:pt idx="1857">
                  <c:v>4.21088435374136E-2</c:v>
                </c:pt>
                <c:pt idx="1858">
                  <c:v>4.2131519274375001E-2</c:v>
                </c:pt>
                <c:pt idx="1859">
                  <c:v>4.21541950113365E-2</c:v>
                </c:pt>
                <c:pt idx="1860">
                  <c:v>4.2176870748297901E-2</c:v>
                </c:pt>
                <c:pt idx="1861">
                  <c:v>4.21995464852594E-2</c:v>
                </c:pt>
                <c:pt idx="1862">
                  <c:v>4.2222222222220801E-2</c:v>
                </c:pt>
                <c:pt idx="1863">
                  <c:v>4.22448979591823E-2</c:v>
                </c:pt>
                <c:pt idx="1864">
                  <c:v>4.2267573696143701E-2</c:v>
                </c:pt>
                <c:pt idx="1865">
                  <c:v>4.22902494331052E-2</c:v>
                </c:pt>
                <c:pt idx="1866">
                  <c:v>4.2312925170066601E-2</c:v>
                </c:pt>
                <c:pt idx="1867">
                  <c:v>4.2335600907028099E-2</c:v>
                </c:pt>
                <c:pt idx="1868">
                  <c:v>4.2358276643989501E-2</c:v>
                </c:pt>
                <c:pt idx="1869">
                  <c:v>4.2380952380950999E-2</c:v>
                </c:pt>
                <c:pt idx="1870">
                  <c:v>4.2403628117912401E-2</c:v>
                </c:pt>
                <c:pt idx="1871">
                  <c:v>4.2426303854873899E-2</c:v>
                </c:pt>
                <c:pt idx="1872">
                  <c:v>4.2448979591835301E-2</c:v>
                </c:pt>
                <c:pt idx="1873">
                  <c:v>4.2471655328796799E-2</c:v>
                </c:pt>
                <c:pt idx="1874">
                  <c:v>4.2494331065758201E-2</c:v>
                </c:pt>
                <c:pt idx="1875">
                  <c:v>4.2517006802719699E-2</c:v>
                </c:pt>
                <c:pt idx="1876">
                  <c:v>4.2539682539681101E-2</c:v>
                </c:pt>
                <c:pt idx="1877">
                  <c:v>4.2562358276642599E-2</c:v>
                </c:pt>
                <c:pt idx="1878">
                  <c:v>4.2585034013604001E-2</c:v>
                </c:pt>
                <c:pt idx="1879">
                  <c:v>4.2607709750565499E-2</c:v>
                </c:pt>
                <c:pt idx="1880">
                  <c:v>4.2630385487526901E-2</c:v>
                </c:pt>
                <c:pt idx="1881">
                  <c:v>4.2653061224488399E-2</c:v>
                </c:pt>
                <c:pt idx="1882">
                  <c:v>4.2675736961449801E-2</c:v>
                </c:pt>
                <c:pt idx="1883">
                  <c:v>4.2698412698411299E-2</c:v>
                </c:pt>
                <c:pt idx="1884">
                  <c:v>4.2721088435372701E-2</c:v>
                </c:pt>
                <c:pt idx="1885">
                  <c:v>4.2743764172334199E-2</c:v>
                </c:pt>
                <c:pt idx="1886">
                  <c:v>4.27664399092956E-2</c:v>
                </c:pt>
                <c:pt idx="1887">
                  <c:v>4.2789115646257099E-2</c:v>
                </c:pt>
                <c:pt idx="1888">
                  <c:v>4.28117913832185E-2</c:v>
                </c:pt>
                <c:pt idx="1889">
                  <c:v>4.2834467120179999E-2</c:v>
                </c:pt>
                <c:pt idx="1890">
                  <c:v>4.28571428571414E-2</c:v>
                </c:pt>
                <c:pt idx="1891">
                  <c:v>4.2879818594102899E-2</c:v>
                </c:pt>
                <c:pt idx="1892">
                  <c:v>4.29024943310643E-2</c:v>
                </c:pt>
                <c:pt idx="1893">
                  <c:v>4.2925170068025799E-2</c:v>
                </c:pt>
                <c:pt idx="1894">
                  <c:v>4.29478458049872E-2</c:v>
                </c:pt>
                <c:pt idx="1895">
                  <c:v>4.2970521541948699E-2</c:v>
                </c:pt>
                <c:pt idx="1896">
                  <c:v>4.29931972789101E-2</c:v>
                </c:pt>
                <c:pt idx="1897">
                  <c:v>4.3015873015871599E-2</c:v>
                </c:pt>
                <c:pt idx="1898">
                  <c:v>4.3038548752833E-2</c:v>
                </c:pt>
                <c:pt idx="1899">
                  <c:v>4.3061224489794499E-2</c:v>
                </c:pt>
                <c:pt idx="1900">
                  <c:v>4.30839002267559E-2</c:v>
                </c:pt>
                <c:pt idx="1901">
                  <c:v>4.3106575963717399E-2</c:v>
                </c:pt>
                <c:pt idx="1902">
                  <c:v>4.31292517006788E-2</c:v>
                </c:pt>
                <c:pt idx="1903">
                  <c:v>4.3151927437640299E-2</c:v>
                </c:pt>
                <c:pt idx="1904">
                  <c:v>4.31746031746017E-2</c:v>
                </c:pt>
                <c:pt idx="1905">
                  <c:v>4.3197278911563199E-2</c:v>
                </c:pt>
                <c:pt idx="1906">
                  <c:v>4.32199546485246E-2</c:v>
                </c:pt>
                <c:pt idx="1907">
                  <c:v>4.3242630385486099E-2</c:v>
                </c:pt>
                <c:pt idx="1908">
                  <c:v>4.32653061224475E-2</c:v>
                </c:pt>
                <c:pt idx="1909">
                  <c:v>4.3287981859408999E-2</c:v>
                </c:pt>
                <c:pt idx="1910">
                  <c:v>4.33106575963704E-2</c:v>
                </c:pt>
                <c:pt idx="1911">
                  <c:v>4.3333333333331898E-2</c:v>
                </c:pt>
                <c:pt idx="1912">
                  <c:v>4.33560090702933E-2</c:v>
                </c:pt>
                <c:pt idx="1913">
                  <c:v>4.3378684807254798E-2</c:v>
                </c:pt>
                <c:pt idx="1914">
                  <c:v>4.34013605442162E-2</c:v>
                </c:pt>
                <c:pt idx="1915">
                  <c:v>4.3424036281177698E-2</c:v>
                </c:pt>
                <c:pt idx="1916">
                  <c:v>4.34467120181391E-2</c:v>
                </c:pt>
                <c:pt idx="1917">
                  <c:v>4.3469387755100598E-2</c:v>
                </c:pt>
                <c:pt idx="1918">
                  <c:v>4.3492063492062E-2</c:v>
                </c:pt>
                <c:pt idx="1919">
                  <c:v>4.3514739229023498E-2</c:v>
                </c:pt>
                <c:pt idx="1920">
                  <c:v>4.35374149659849E-2</c:v>
                </c:pt>
                <c:pt idx="1921">
                  <c:v>4.3560090702946398E-2</c:v>
                </c:pt>
                <c:pt idx="1922">
                  <c:v>4.35827664399078E-2</c:v>
                </c:pt>
                <c:pt idx="1923">
                  <c:v>4.3605442176869298E-2</c:v>
                </c:pt>
                <c:pt idx="1924">
                  <c:v>4.36281179138307E-2</c:v>
                </c:pt>
                <c:pt idx="1925">
                  <c:v>4.3650793650792198E-2</c:v>
                </c:pt>
                <c:pt idx="1926">
                  <c:v>4.36734693877536E-2</c:v>
                </c:pt>
                <c:pt idx="1927">
                  <c:v>4.3696145124715098E-2</c:v>
                </c:pt>
                <c:pt idx="1928">
                  <c:v>4.37188208616765E-2</c:v>
                </c:pt>
                <c:pt idx="1929">
                  <c:v>4.3741496598637998E-2</c:v>
                </c:pt>
                <c:pt idx="1930">
                  <c:v>4.3764172335599399E-2</c:v>
                </c:pt>
                <c:pt idx="1931">
                  <c:v>4.3786848072560898E-2</c:v>
                </c:pt>
                <c:pt idx="1932">
                  <c:v>4.3809523809522299E-2</c:v>
                </c:pt>
                <c:pt idx="1933">
                  <c:v>4.3832199546483798E-2</c:v>
                </c:pt>
                <c:pt idx="1934">
                  <c:v>4.3854875283445199E-2</c:v>
                </c:pt>
                <c:pt idx="1935">
                  <c:v>4.3877551020406698E-2</c:v>
                </c:pt>
                <c:pt idx="1936">
                  <c:v>4.3900226757368099E-2</c:v>
                </c:pt>
                <c:pt idx="1937">
                  <c:v>4.3922902494329598E-2</c:v>
                </c:pt>
                <c:pt idx="1938">
                  <c:v>4.3945578231290999E-2</c:v>
                </c:pt>
                <c:pt idx="1939">
                  <c:v>4.3968253968252498E-2</c:v>
                </c:pt>
                <c:pt idx="1940">
                  <c:v>4.3990929705213899E-2</c:v>
                </c:pt>
                <c:pt idx="1941">
                  <c:v>4.4013605442175398E-2</c:v>
                </c:pt>
                <c:pt idx="1942">
                  <c:v>4.4036281179136799E-2</c:v>
                </c:pt>
                <c:pt idx="1943">
                  <c:v>4.4058956916098298E-2</c:v>
                </c:pt>
                <c:pt idx="1944">
                  <c:v>4.4081632653059699E-2</c:v>
                </c:pt>
                <c:pt idx="1945">
                  <c:v>4.4104308390021198E-2</c:v>
                </c:pt>
                <c:pt idx="1946">
                  <c:v>4.4126984126982599E-2</c:v>
                </c:pt>
                <c:pt idx="1947">
                  <c:v>4.4149659863944098E-2</c:v>
                </c:pt>
                <c:pt idx="1948">
                  <c:v>4.4172335600905499E-2</c:v>
                </c:pt>
                <c:pt idx="1949">
                  <c:v>4.4195011337866998E-2</c:v>
                </c:pt>
                <c:pt idx="1950">
                  <c:v>4.4217687074828399E-2</c:v>
                </c:pt>
                <c:pt idx="1951">
                  <c:v>4.4240362811789898E-2</c:v>
                </c:pt>
                <c:pt idx="1952">
                  <c:v>4.4263038548751299E-2</c:v>
                </c:pt>
                <c:pt idx="1953">
                  <c:v>4.4285714285712797E-2</c:v>
                </c:pt>
                <c:pt idx="1954">
                  <c:v>4.4308390022674199E-2</c:v>
                </c:pt>
                <c:pt idx="1955">
                  <c:v>4.4331065759635697E-2</c:v>
                </c:pt>
                <c:pt idx="1956">
                  <c:v>4.4353741496597099E-2</c:v>
                </c:pt>
                <c:pt idx="1957">
                  <c:v>4.4376417233558597E-2</c:v>
                </c:pt>
                <c:pt idx="1958">
                  <c:v>4.4399092970519999E-2</c:v>
                </c:pt>
                <c:pt idx="1959">
                  <c:v>4.4421768707481497E-2</c:v>
                </c:pt>
                <c:pt idx="1960">
                  <c:v>4.4444444444442899E-2</c:v>
                </c:pt>
                <c:pt idx="1961">
                  <c:v>4.4467120181404397E-2</c:v>
                </c:pt>
                <c:pt idx="1962">
                  <c:v>4.4489795918365799E-2</c:v>
                </c:pt>
                <c:pt idx="1963">
                  <c:v>4.4512471655327297E-2</c:v>
                </c:pt>
                <c:pt idx="1964">
                  <c:v>4.4535147392288699E-2</c:v>
                </c:pt>
                <c:pt idx="1965">
                  <c:v>4.4557823129250197E-2</c:v>
                </c:pt>
                <c:pt idx="1966">
                  <c:v>4.4580498866211599E-2</c:v>
                </c:pt>
                <c:pt idx="1967">
                  <c:v>4.4603174603173097E-2</c:v>
                </c:pt>
                <c:pt idx="1968">
                  <c:v>4.4625850340134499E-2</c:v>
                </c:pt>
                <c:pt idx="1969">
                  <c:v>4.4648526077095997E-2</c:v>
                </c:pt>
                <c:pt idx="1970">
                  <c:v>4.4671201814057399E-2</c:v>
                </c:pt>
                <c:pt idx="1971">
                  <c:v>4.4693877551018897E-2</c:v>
                </c:pt>
                <c:pt idx="1972">
                  <c:v>4.4716553287980298E-2</c:v>
                </c:pt>
                <c:pt idx="1973">
                  <c:v>4.4739229024941797E-2</c:v>
                </c:pt>
                <c:pt idx="1974">
                  <c:v>4.4761904761903198E-2</c:v>
                </c:pt>
                <c:pt idx="1975">
                  <c:v>4.4784580498864697E-2</c:v>
                </c:pt>
                <c:pt idx="1976">
                  <c:v>4.4807256235826098E-2</c:v>
                </c:pt>
                <c:pt idx="1977">
                  <c:v>4.4829931972787597E-2</c:v>
                </c:pt>
                <c:pt idx="1978">
                  <c:v>4.4852607709748998E-2</c:v>
                </c:pt>
                <c:pt idx="1979">
                  <c:v>4.4875283446710497E-2</c:v>
                </c:pt>
                <c:pt idx="1980">
                  <c:v>4.4897959183671898E-2</c:v>
                </c:pt>
                <c:pt idx="1981">
                  <c:v>4.4920634920633397E-2</c:v>
                </c:pt>
                <c:pt idx="1982">
                  <c:v>4.4943310657594798E-2</c:v>
                </c:pt>
                <c:pt idx="1983">
                  <c:v>4.4965986394556297E-2</c:v>
                </c:pt>
                <c:pt idx="1984">
                  <c:v>4.4988662131517698E-2</c:v>
                </c:pt>
                <c:pt idx="1985">
                  <c:v>4.5011337868479197E-2</c:v>
                </c:pt>
                <c:pt idx="1986">
                  <c:v>4.5034013605440598E-2</c:v>
                </c:pt>
                <c:pt idx="1987">
                  <c:v>4.5056689342402097E-2</c:v>
                </c:pt>
                <c:pt idx="1988">
                  <c:v>4.5079365079363498E-2</c:v>
                </c:pt>
                <c:pt idx="1989">
                  <c:v>4.5102040816324997E-2</c:v>
                </c:pt>
                <c:pt idx="1990">
                  <c:v>4.5124716553286398E-2</c:v>
                </c:pt>
                <c:pt idx="1991">
                  <c:v>4.5147392290247897E-2</c:v>
                </c:pt>
                <c:pt idx="1992">
                  <c:v>4.5170068027209298E-2</c:v>
                </c:pt>
                <c:pt idx="1993">
                  <c:v>4.5192743764170797E-2</c:v>
                </c:pt>
                <c:pt idx="1994">
                  <c:v>4.5215419501132198E-2</c:v>
                </c:pt>
                <c:pt idx="1995">
                  <c:v>4.5238095238093697E-2</c:v>
                </c:pt>
                <c:pt idx="1996">
                  <c:v>4.5260770975055098E-2</c:v>
                </c:pt>
                <c:pt idx="1997">
                  <c:v>4.5283446712016603E-2</c:v>
                </c:pt>
                <c:pt idx="1998">
                  <c:v>4.5306122448977998E-2</c:v>
                </c:pt>
                <c:pt idx="1999">
                  <c:v>4.5328798185939503E-2</c:v>
                </c:pt>
                <c:pt idx="2000">
                  <c:v>4.5351473922900898E-2</c:v>
                </c:pt>
                <c:pt idx="2001">
                  <c:v>4.5374149659862403E-2</c:v>
                </c:pt>
                <c:pt idx="2002">
                  <c:v>4.5396825396823798E-2</c:v>
                </c:pt>
                <c:pt idx="2003">
                  <c:v>4.5419501133785303E-2</c:v>
                </c:pt>
                <c:pt idx="2004">
                  <c:v>4.5442176870746698E-2</c:v>
                </c:pt>
                <c:pt idx="2005">
                  <c:v>4.5464852607708203E-2</c:v>
                </c:pt>
                <c:pt idx="2006">
                  <c:v>4.5487528344669598E-2</c:v>
                </c:pt>
                <c:pt idx="2007">
                  <c:v>4.5510204081631103E-2</c:v>
                </c:pt>
                <c:pt idx="2008">
                  <c:v>4.5532879818592498E-2</c:v>
                </c:pt>
                <c:pt idx="2009">
                  <c:v>4.5555555555554003E-2</c:v>
                </c:pt>
                <c:pt idx="2010">
                  <c:v>4.5578231292515398E-2</c:v>
                </c:pt>
                <c:pt idx="2011">
                  <c:v>4.5600907029476903E-2</c:v>
                </c:pt>
                <c:pt idx="2012">
                  <c:v>4.5623582766438298E-2</c:v>
                </c:pt>
                <c:pt idx="2013">
                  <c:v>4.5646258503399803E-2</c:v>
                </c:pt>
                <c:pt idx="2014">
                  <c:v>4.5668934240361198E-2</c:v>
                </c:pt>
                <c:pt idx="2015">
                  <c:v>4.5691609977322703E-2</c:v>
                </c:pt>
                <c:pt idx="2016">
                  <c:v>4.5714285714284097E-2</c:v>
                </c:pt>
                <c:pt idx="2017">
                  <c:v>4.5736961451245603E-2</c:v>
                </c:pt>
                <c:pt idx="2018">
                  <c:v>4.5759637188206997E-2</c:v>
                </c:pt>
                <c:pt idx="2019">
                  <c:v>4.5782312925168503E-2</c:v>
                </c:pt>
                <c:pt idx="2020">
                  <c:v>4.5804988662129897E-2</c:v>
                </c:pt>
                <c:pt idx="2021">
                  <c:v>4.5827664399091403E-2</c:v>
                </c:pt>
                <c:pt idx="2022">
                  <c:v>4.5850340136052797E-2</c:v>
                </c:pt>
                <c:pt idx="2023">
                  <c:v>4.5873015873014303E-2</c:v>
                </c:pt>
                <c:pt idx="2024">
                  <c:v>4.5895691609975697E-2</c:v>
                </c:pt>
                <c:pt idx="2025">
                  <c:v>4.5918367346937203E-2</c:v>
                </c:pt>
                <c:pt idx="2026">
                  <c:v>4.5941043083898597E-2</c:v>
                </c:pt>
                <c:pt idx="2027">
                  <c:v>4.5963718820860103E-2</c:v>
                </c:pt>
                <c:pt idx="2028">
                  <c:v>4.5986394557821497E-2</c:v>
                </c:pt>
                <c:pt idx="2029">
                  <c:v>4.6009070294783003E-2</c:v>
                </c:pt>
                <c:pt idx="2030">
                  <c:v>4.6031746031744397E-2</c:v>
                </c:pt>
                <c:pt idx="2031">
                  <c:v>4.6054421768705903E-2</c:v>
                </c:pt>
                <c:pt idx="2032">
                  <c:v>4.6077097505667297E-2</c:v>
                </c:pt>
                <c:pt idx="2033">
                  <c:v>4.6099773242628803E-2</c:v>
                </c:pt>
                <c:pt idx="2034">
                  <c:v>4.6122448979590197E-2</c:v>
                </c:pt>
                <c:pt idx="2035">
                  <c:v>4.6145124716551703E-2</c:v>
                </c:pt>
                <c:pt idx="2036">
                  <c:v>4.6167800453513097E-2</c:v>
                </c:pt>
                <c:pt idx="2037">
                  <c:v>4.6190476190474603E-2</c:v>
                </c:pt>
                <c:pt idx="2038">
                  <c:v>4.6213151927435997E-2</c:v>
                </c:pt>
                <c:pt idx="2039">
                  <c:v>4.6235827664397502E-2</c:v>
                </c:pt>
                <c:pt idx="2040">
                  <c:v>4.6258503401358897E-2</c:v>
                </c:pt>
                <c:pt idx="2041">
                  <c:v>4.6281179138320402E-2</c:v>
                </c:pt>
                <c:pt idx="2042">
                  <c:v>4.6303854875281797E-2</c:v>
                </c:pt>
                <c:pt idx="2043">
                  <c:v>4.6326530612243302E-2</c:v>
                </c:pt>
                <c:pt idx="2044">
                  <c:v>4.6349206349204697E-2</c:v>
                </c:pt>
                <c:pt idx="2045">
                  <c:v>4.6371882086166202E-2</c:v>
                </c:pt>
                <c:pt idx="2046">
                  <c:v>4.6394557823127597E-2</c:v>
                </c:pt>
                <c:pt idx="2047">
                  <c:v>4.6417233560089102E-2</c:v>
                </c:pt>
                <c:pt idx="2048">
                  <c:v>4.6439909297050497E-2</c:v>
                </c:pt>
                <c:pt idx="2049">
                  <c:v>4.6462585034012002E-2</c:v>
                </c:pt>
                <c:pt idx="2050">
                  <c:v>4.6485260770973397E-2</c:v>
                </c:pt>
                <c:pt idx="2051">
                  <c:v>4.6507936507934902E-2</c:v>
                </c:pt>
                <c:pt idx="2052">
                  <c:v>4.6530612244896297E-2</c:v>
                </c:pt>
                <c:pt idx="2053">
                  <c:v>4.6553287981857802E-2</c:v>
                </c:pt>
                <c:pt idx="2054">
                  <c:v>4.6575963718819197E-2</c:v>
                </c:pt>
                <c:pt idx="2055">
                  <c:v>4.6598639455780702E-2</c:v>
                </c:pt>
                <c:pt idx="2056">
                  <c:v>4.6621315192742097E-2</c:v>
                </c:pt>
                <c:pt idx="2057">
                  <c:v>4.6643990929703602E-2</c:v>
                </c:pt>
                <c:pt idx="2058">
                  <c:v>4.6666666666665003E-2</c:v>
                </c:pt>
                <c:pt idx="2059">
                  <c:v>4.6689342403626502E-2</c:v>
                </c:pt>
                <c:pt idx="2060">
                  <c:v>4.6712018140587903E-2</c:v>
                </c:pt>
                <c:pt idx="2061">
                  <c:v>4.6734693877549402E-2</c:v>
                </c:pt>
                <c:pt idx="2062">
                  <c:v>4.6757369614510803E-2</c:v>
                </c:pt>
                <c:pt idx="2063">
                  <c:v>4.6780045351472302E-2</c:v>
                </c:pt>
                <c:pt idx="2064">
                  <c:v>4.6802721088433703E-2</c:v>
                </c:pt>
                <c:pt idx="2065">
                  <c:v>4.6825396825395202E-2</c:v>
                </c:pt>
                <c:pt idx="2066">
                  <c:v>4.6848072562356603E-2</c:v>
                </c:pt>
                <c:pt idx="2067">
                  <c:v>4.6870748299318102E-2</c:v>
                </c:pt>
                <c:pt idx="2068">
                  <c:v>4.6893424036279503E-2</c:v>
                </c:pt>
                <c:pt idx="2069">
                  <c:v>4.6916099773241002E-2</c:v>
                </c:pt>
                <c:pt idx="2070">
                  <c:v>4.6938775510202403E-2</c:v>
                </c:pt>
                <c:pt idx="2071">
                  <c:v>4.6961451247163902E-2</c:v>
                </c:pt>
                <c:pt idx="2072">
                  <c:v>4.6984126984125303E-2</c:v>
                </c:pt>
                <c:pt idx="2073">
                  <c:v>4.7006802721086802E-2</c:v>
                </c:pt>
                <c:pt idx="2074">
                  <c:v>4.7029478458048203E-2</c:v>
                </c:pt>
                <c:pt idx="2075">
                  <c:v>4.7052154195009702E-2</c:v>
                </c:pt>
                <c:pt idx="2076">
                  <c:v>4.7074829931971103E-2</c:v>
                </c:pt>
                <c:pt idx="2077">
                  <c:v>4.7097505668932602E-2</c:v>
                </c:pt>
                <c:pt idx="2078">
                  <c:v>4.7120181405894003E-2</c:v>
                </c:pt>
                <c:pt idx="2079">
                  <c:v>4.7142857142855502E-2</c:v>
                </c:pt>
                <c:pt idx="2080">
                  <c:v>4.7165532879816903E-2</c:v>
                </c:pt>
                <c:pt idx="2081">
                  <c:v>4.7188208616778402E-2</c:v>
                </c:pt>
                <c:pt idx="2082">
                  <c:v>4.7210884353739803E-2</c:v>
                </c:pt>
                <c:pt idx="2083">
                  <c:v>4.7233560090701301E-2</c:v>
                </c:pt>
                <c:pt idx="2084">
                  <c:v>4.7256235827662703E-2</c:v>
                </c:pt>
                <c:pt idx="2085">
                  <c:v>4.7278911564624201E-2</c:v>
                </c:pt>
                <c:pt idx="2086">
                  <c:v>4.7301587301585603E-2</c:v>
                </c:pt>
                <c:pt idx="2087">
                  <c:v>4.7324263038547101E-2</c:v>
                </c:pt>
                <c:pt idx="2088">
                  <c:v>4.7346938775508503E-2</c:v>
                </c:pt>
                <c:pt idx="2089">
                  <c:v>4.7369614512470001E-2</c:v>
                </c:pt>
                <c:pt idx="2090">
                  <c:v>4.7392290249431403E-2</c:v>
                </c:pt>
                <c:pt idx="2091">
                  <c:v>4.7414965986392901E-2</c:v>
                </c:pt>
                <c:pt idx="2092">
                  <c:v>4.7437641723354303E-2</c:v>
                </c:pt>
                <c:pt idx="2093">
                  <c:v>4.7460317460315801E-2</c:v>
                </c:pt>
                <c:pt idx="2094">
                  <c:v>4.7482993197277203E-2</c:v>
                </c:pt>
                <c:pt idx="2095">
                  <c:v>4.7505668934238701E-2</c:v>
                </c:pt>
                <c:pt idx="2096">
                  <c:v>4.7528344671200103E-2</c:v>
                </c:pt>
                <c:pt idx="2097">
                  <c:v>4.7551020408161601E-2</c:v>
                </c:pt>
                <c:pt idx="2098">
                  <c:v>4.7573696145123003E-2</c:v>
                </c:pt>
                <c:pt idx="2099">
                  <c:v>4.7596371882084501E-2</c:v>
                </c:pt>
                <c:pt idx="2100">
                  <c:v>4.7619047619045902E-2</c:v>
                </c:pt>
                <c:pt idx="2101">
                  <c:v>4.7641723356007401E-2</c:v>
                </c:pt>
                <c:pt idx="2102">
                  <c:v>4.7664399092968802E-2</c:v>
                </c:pt>
                <c:pt idx="2103">
                  <c:v>4.7687074829930301E-2</c:v>
                </c:pt>
                <c:pt idx="2104">
                  <c:v>4.7709750566891702E-2</c:v>
                </c:pt>
                <c:pt idx="2105">
                  <c:v>4.7732426303853201E-2</c:v>
                </c:pt>
                <c:pt idx="2106">
                  <c:v>4.7755102040814602E-2</c:v>
                </c:pt>
                <c:pt idx="2107">
                  <c:v>4.7777777777776101E-2</c:v>
                </c:pt>
                <c:pt idx="2108">
                  <c:v>4.7800453514737502E-2</c:v>
                </c:pt>
                <c:pt idx="2109">
                  <c:v>4.7823129251699001E-2</c:v>
                </c:pt>
                <c:pt idx="2110">
                  <c:v>4.7845804988660402E-2</c:v>
                </c:pt>
                <c:pt idx="2111">
                  <c:v>4.7868480725621901E-2</c:v>
                </c:pt>
                <c:pt idx="2112">
                  <c:v>4.7891156462583302E-2</c:v>
                </c:pt>
                <c:pt idx="2113">
                  <c:v>4.7913832199544801E-2</c:v>
                </c:pt>
                <c:pt idx="2114">
                  <c:v>4.7936507936506202E-2</c:v>
                </c:pt>
                <c:pt idx="2115">
                  <c:v>4.7959183673467701E-2</c:v>
                </c:pt>
                <c:pt idx="2116">
                  <c:v>4.7981859410429102E-2</c:v>
                </c:pt>
                <c:pt idx="2117">
                  <c:v>4.8004535147390601E-2</c:v>
                </c:pt>
                <c:pt idx="2118">
                  <c:v>4.8027210884352002E-2</c:v>
                </c:pt>
                <c:pt idx="2119">
                  <c:v>4.8049886621313501E-2</c:v>
                </c:pt>
                <c:pt idx="2120">
                  <c:v>4.8072562358274902E-2</c:v>
                </c:pt>
                <c:pt idx="2121">
                  <c:v>4.8095238095236401E-2</c:v>
                </c:pt>
                <c:pt idx="2122">
                  <c:v>4.8117913832197802E-2</c:v>
                </c:pt>
                <c:pt idx="2123">
                  <c:v>4.8140589569159301E-2</c:v>
                </c:pt>
                <c:pt idx="2124">
                  <c:v>4.8163265306120702E-2</c:v>
                </c:pt>
                <c:pt idx="2125">
                  <c:v>4.81859410430822E-2</c:v>
                </c:pt>
                <c:pt idx="2126">
                  <c:v>4.8208616780043602E-2</c:v>
                </c:pt>
                <c:pt idx="2127">
                  <c:v>4.82312925170051E-2</c:v>
                </c:pt>
                <c:pt idx="2128">
                  <c:v>4.8253968253966502E-2</c:v>
                </c:pt>
                <c:pt idx="2129">
                  <c:v>4.8276643990928E-2</c:v>
                </c:pt>
                <c:pt idx="2130">
                  <c:v>4.8299319727889402E-2</c:v>
                </c:pt>
                <c:pt idx="2131">
                  <c:v>4.83219954648509E-2</c:v>
                </c:pt>
                <c:pt idx="2132">
                  <c:v>4.8344671201812302E-2</c:v>
                </c:pt>
                <c:pt idx="2133">
                  <c:v>4.83673469387738E-2</c:v>
                </c:pt>
                <c:pt idx="2134">
                  <c:v>4.8390022675735202E-2</c:v>
                </c:pt>
                <c:pt idx="2135">
                  <c:v>4.84126984126967E-2</c:v>
                </c:pt>
                <c:pt idx="2136">
                  <c:v>4.8435374149658102E-2</c:v>
                </c:pt>
                <c:pt idx="2137">
                  <c:v>4.84580498866196E-2</c:v>
                </c:pt>
                <c:pt idx="2138">
                  <c:v>4.8480725623581002E-2</c:v>
                </c:pt>
                <c:pt idx="2139">
                  <c:v>4.85034013605425E-2</c:v>
                </c:pt>
                <c:pt idx="2140">
                  <c:v>4.8526077097503902E-2</c:v>
                </c:pt>
                <c:pt idx="2141">
                  <c:v>4.85487528344654E-2</c:v>
                </c:pt>
                <c:pt idx="2142">
                  <c:v>4.8571428571426802E-2</c:v>
                </c:pt>
                <c:pt idx="2143">
                  <c:v>4.85941043083883E-2</c:v>
                </c:pt>
                <c:pt idx="2144">
                  <c:v>4.8616780045349701E-2</c:v>
                </c:pt>
                <c:pt idx="2145">
                  <c:v>4.86394557823112E-2</c:v>
                </c:pt>
                <c:pt idx="2146">
                  <c:v>4.8662131519272601E-2</c:v>
                </c:pt>
                <c:pt idx="2147">
                  <c:v>4.86848072562341E-2</c:v>
                </c:pt>
                <c:pt idx="2148">
                  <c:v>4.8707482993195501E-2</c:v>
                </c:pt>
                <c:pt idx="2149">
                  <c:v>4.8730158730157E-2</c:v>
                </c:pt>
                <c:pt idx="2150">
                  <c:v>4.8752834467118401E-2</c:v>
                </c:pt>
                <c:pt idx="2151">
                  <c:v>4.87755102040799E-2</c:v>
                </c:pt>
                <c:pt idx="2152">
                  <c:v>4.8798185941041301E-2</c:v>
                </c:pt>
                <c:pt idx="2153">
                  <c:v>4.88208616780028E-2</c:v>
                </c:pt>
                <c:pt idx="2154">
                  <c:v>4.8843537414964201E-2</c:v>
                </c:pt>
                <c:pt idx="2155">
                  <c:v>4.88662131519257E-2</c:v>
                </c:pt>
                <c:pt idx="2156">
                  <c:v>4.8888888888887101E-2</c:v>
                </c:pt>
                <c:pt idx="2157">
                  <c:v>4.89115646258486E-2</c:v>
                </c:pt>
                <c:pt idx="2158">
                  <c:v>4.8934240362810001E-2</c:v>
                </c:pt>
                <c:pt idx="2159">
                  <c:v>4.89569160997715E-2</c:v>
                </c:pt>
                <c:pt idx="2160">
                  <c:v>4.8979591836732901E-2</c:v>
                </c:pt>
                <c:pt idx="2161">
                  <c:v>4.90022675736944E-2</c:v>
                </c:pt>
                <c:pt idx="2162">
                  <c:v>4.9024943310655801E-2</c:v>
                </c:pt>
                <c:pt idx="2163">
                  <c:v>4.90476190476173E-2</c:v>
                </c:pt>
                <c:pt idx="2164">
                  <c:v>4.9070294784578701E-2</c:v>
                </c:pt>
                <c:pt idx="2165">
                  <c:v>4.90929705215402E-2</c:v>
                </c:pt>
                <c:pt idx="2166">
                  <c:v>4.9115646258501601E-2</c:v>
                </c:pt>
                <c:pt idx="2167">
                  <c:v>4.91383219954631E-2</c:v>
                </c:pt>
                <c:pt idx="2168">
                  <c:v>4.9160997732424501E-2</c:v>
                </c:pt>
                <c:pt idx="2169">
                  <c:v>4.9183673469385999E-2</c:v>
                </c:pt>
                <c:pt idx="2170">
                  <c:v>4.9206349206347401E-2</c:v>
                </c:pt>
                <c:pt idx="2171">
                  <c:v>4.9229024943308899E-2</c:v>
                </c:pt>
                <c:pt idx="2172">
                  <c:v>4.9251700680270301E-2</c:v>
                </c:pt>
                <c:pt idx="2173">
                  <c:v>4.9274376417231799E-2</c:v>
                </c:pt>
                <c:pt idx="2174">
                  <c:v>4.9297052154193201E-2</c:v>
                </c:pt>
                <c:pt idx="2175">
                  <c:v>4.9319727891154699E-2</c:v>
                </c:pt>
                <c:pt idx="2176">
                  <c:v>4.9342403628116101E-2</c:v>
                </c:pt>
                <c:pt idx="2177">
                  <c:v>4.9365079365077599E-2</c:v>
                </c:pt>
                <c:pt idx="2178">
                  <c:v>4.9387755102039001E-2</c:v>
                </c:pt>
                <c:pt idx="2179">
                  <c:v>4.9410430839000499E-2</c:v>
                </c:pt>
                <c:pt idx="2180">
                  <c:v>4.9433106575961901E-2</c:v>
                </c:pt>
                <c:pt idx="2181">
                  <c:v>4.9455782312923399E-2</c:v>
                </c:pt>
                <c:pt idx="2182">
                  <c:v>4.9478458049884801E-2</c:v>
                </c:pt>
                <c:pt idx="2183">
                  <c:v>4.9501133786846299E-2</c:v>
                </c:pt>
                <c:pt idx="2184">
                  <c:v>4.9523809523807701E-2</c:v>
                </c:pt>
                <c:pt idx="2185">
                  <c:v>4.9546485260769199E-2</c:v>
                </c:pt>
                <c:pt idx="2186">
                  <c:v>4.9569160997730601E-2</c:v>
                </c:pt>
                <c:pt idx="2187">
                  <c:v>4.9591836734692099E-2</c:v>
                </c:pt>
                <c:pt idx="2188">
                  <c:v>4.96145124716535E-2</c:v>
                </c:pt>
                <c:pt idx="2189">
                  <c:v>4.9637188208614999E-2</c:v>
                </c:pt>
                <c:pt idx="2190">
                  <c:v>4.96598639455764E-2</c:v>
                </c:pt>
                <c:pt idx="2191">
                  <c:v>4.9682539682537899E-2</c:v>
                </c:pt>
                <c:pt idx="2192">
                  <c:v>4.97052154194993E-2</c:v>
                </c:pt>
                <c:pt idx="2193">
                  <c:v>4.9727891156460799E-2</c:v>
                </c:pt>
                <c:pt idx="2194">
                  <c:v>4.97505668934222E-2</c:v>
                </c:pt>
                <c:pt idx="2195">
                  <c:v>4.9773242630383699E-2</c:v>
                </c:pt>
                <c:pt idx="2196">
                  <c:v>4.97959183673451E-2</c:v>
                </c:pt>
                <c:pt idx="2197">
                  <c:v>4.9818594104306599E-2</c:v>
                </c:pt>
                <c:pt idx="2198">
                  <c:v>4.9841269841268E-2</c:v>
                </c:pt>
                <c:pt idx="2199">
                  <c:v>4.9863945578229499E-2</c:v>
                </c:pt>
                <c:pt idx="2200">
                  <c:v>4.98866213151909E-2</c:v>
                </c:pt>
                <c:pt idx="2201">
                  <c:v>4.9909297052152399E-2</c:v>
                </c:pt>
                <c:pt idx="2202">
                  <c:v>4.99319727891138E-2</c:v>
                </c:pt>
                <c:pt idx="2203">
                  <c:v>4.9954648526075299E-2</c:v>
                </c:pt>
                <c:pt idx="2204">
                  <c:v>4.99773242630367E-2</c:v>
                </c:pt>
                <c:pt idx="2205">
                  <c:v>4.9999999999998199E-2</c:v>
                </c:pt>
                <c:pt idx="2206">
                  <c:v>5.00226757369596E-2</c:v>
                </c:pt>
                <c:pt idx="2207">
                  <c:v>5.0045351473921099E-2</c:v>
                </c:pt>
                <c:pt idx="2208">
                  <c:v>5.00680272108825E-2</c:v>
                </c:pt>
                <c:pt idx="2209">
                  <c:v>5.0090702947843999E-2</c:v>
                </c:pt>
                <c:pt idx="2210">
                  <c:v>5.01133786848054E-2</c:v>
                </c:pt>
                <c:pt idx="2211">
                  <c:v>5.0136054421766899E-2</c:v>
                </c:pt>
                <c:pt idx="2212">
                  <c:v>5.01587301587283E-2</c:v>
                </c:pt>
                <c:pt idx="2213">
                  <c:v>5.0181405895689798E-2</c:v>
                </c:pt>
                <c:pt idx="2214">
                  <c:v>5.02040816326512E-2</c:v>
                </c:pt>
                <c:pt idx="2215">
                  <c:v>5.0226757369612698E-2</c:v>
                </c:pt>
                <c:pt idx="2216">
                  <c:v>5.02494331065741E-2</c:v>
                </c:pt>
                <c:pt idx="2217">
                  <c:v>5.0272108843535598E-2</c:v>
                </c:pt>
                <c:pt idx="2218">
                  <c:v>5.0294784580497E-2</c:v>
                </c:pt>
                <c:pt idx="2219">
                  <c:v>5.0317460317458498E-2</c:v>
                </c:pt>
                <c:pt idx="2220">
                  <c:v>5.03401360544199E-2</c:v>
                </c:pt>
                <c:pt idx="2221">
                  <c:v>5.0362811791381398E-2</c:v>
                </c:pt>
                <c:pt idx="2222">
                  <c:v>5.03854875283428E-2</c:v>
                </c:pt>
                <c:pt idx="2223">
                  <c:v>5.0408163265304298E-2</c:v>
                </c:pt>
                <c:pt idx="2224">
                  <c:v>5.04308390022657E-2</c:v>
                </c:pt>
                <c:pt idx="2225">
                  <c:v>5.0453514739227198E-2</c:v>
                </c:pt>
                <c:pt idx="2226">
                  <c:v>5.04761904761886E-2</c:v>
                </c:pt>
                <c:pt idx="2227">
                  <c:v>5.0498866213150098E-2</c:v>
                </c:pt>
                <c:pt idx="2228">
                  <c:v>5.05215419501115E-2</c:v>
                </c:pt>
                <c:pt idx="2229">
                  <c:v>5.0544217687072998E-2</c:v>
                </c:pt>
                <c:pt idx="2230">
                  <c:v>5.05668934240344E-2</c:v>
                </c:pt>
                <c:pt idx="2231">
                  <c:v>5.0589569160995898E-2</c:v>
                </c:pt>
                <c:pt idx="2232">
                  <c:v>5.0612244897957299E-2</c:v>
                </c:pt>
                <c:pt idx="2233">
                  <c:v>5.0634920634918798E-2</c:v>
                </c:pt>
                <c:pt idx="2234">
                  <c:v>5.0657596371880199E-2</c:v>
                </c:pt>
                <c:pt idx="2235">
                  <c:v>5.0680272108841698E-2</c:v>
                </c:pt>
                <c:pt idx="2236">
                  <c:v>5.0702947845803099E-2</c:v>
                </c:pt>
                <c:pt idx="2237">
                  <c:v>5.0725623582764598E-2</c:v>
                </c:pt>
                <c:pt idx="2238">
                  <c:v>5.0748299319725999E-2</c:v>
                </c:pt>
                <c:pt idx="2239">
                  <c:v>5.0770975056687498E-2</c:v>
                </c:pt>
                <c:pt idx="2240">
                  <c:v>5.0793650793648899E-2</c:v>
                </c:pt>
                <c:pt idx="2241">
                  <c:v>5.0816326530610398E-2</c:v>
                </c:pt>
                <c:pt idx="2242">
                  <c:v>5.0839002267571799E-2</c:v>
                </c:pt>
                <c:pt idx="2243">
                  <c:v>5.0861678004533298E-2</c:v>
                </c:pt>
                <c:pt idx="2244">
                  <c:v>5.0884353741494699E-2</c:v>
                </c:pt>
                <c:pt idx="2245">
                  <c:v>5.0907029478456198E-2</c:v>
                </c:pt>
                <c:pt idx="2246">
                  <c:v>5.0929705215417599E-2</c:v>
                </c:pt>
                <c:pt idx="2247">
                  <c:v>5.0952380952379098E-2</c:v>
                </c:pt>
                <c:pt idx="2248">
                  <c:v>5.0975056689340499E-2</c:v>
                </c:pt>
                <c:pt idx="2249">
                  <c:v>5.0997732426301998E-2</c:v>
                </c:pt>
                <c:pt idx="2250">
                  <c:v>5.1020408163263399E-2</c:v>
                </c:pt>
                <c:pt idx="2251">
                  <c:v>5.1043083900224898E-2</c:v>
                </c:pt>
                <c:pt idx="2252">
                  <c:v>5.1065759637186299E-2</c:v>
                </c:pt>
                <c:pt idx="2253">
                  <c:v>5.1088435374147798E-2</c:v>
                </c:pt>
                <c:pt idx="2254">
                  <c:v>5.1111111111109199E-2</c:v>
                </c:pt>
                <c:pt idx="2255">
                  <c:v>5.1133786848070698E-2</c:v>
                </c:pt>
                <c:pt idx="2256">
                  <c:v>5.1156462585032099E-2</c:v>
                </c:pt>
                <c:pt idx="2257">
                  <c:v>5.1179138321993597E-2</c:v>
                </c:pt>
                <c:pt idx="2258">
                  <c:v>5.1201814058954999E-2</c:v>
                </c:pt>
                <c:pt idx="2259">
                  <c:v>5.1224489795916497E-2</c:v>
                </c:pt>
                <c:pt idx="2260">
                  <c:v>5.1247165532877899E-2</c:v>
                </c:pt>
                <c:pt idx="2261">
                  <c:v>5.1269841269839397E-2</c:v>
                </c:pt>
                <c:pt idx="2262">
                  <c:v>5.1292517006800799E-2</c:v>
                </c:pt>
                <c:pt idx="2263">
                  <c:v>5.1315192743762297E-2</c:v>
                </c:pt>
                <c:pt idx="2264">
                  <c:v>5.1337868480723699E-2</c:v>
                </c:pt>
                <c:pt idx="2265">
                  <c:v>5.1360544217685197E-2</c:v>
                </c:pt>
                <c:pt idx="2266">
                  <c:v>5.1383219954646599E-2</c:v>
                </c:pt>
                <c:pt idx="2267">
                  <c:v>5.1405895691608097E-2</c:v>
                </c:pt>
                <c:pt idx="2268">
                  <c:v>5.1428571428569499E-2</c:v>
                </c:pt>
                <c:pt idx="2269">
                  <c:v>5.1451247165530997E-2</c:v>
                </c:pt>
                <c:pt idx="2270">
                  <c:v>5.1473922902492399E-2</c:v>
                </c:pt>
                <c:pt idx="2271">
                  <c:v>5.1496598639453897E-2</c:v>
                </c:pt>
                <c:pt idx="2272">
                  <c:v>5.1519274376415299E-2</c:v>
                </c:pt>
                <c:pt idx="2273">
                  <c:v>5.1541950113376797E-2</c:v>
                </c:pt>
                <c:pt idx="2274">
                  <c:v>5.1564625850338199E-2</c:v>
                </c:pt>
                <c:pt idx="2275">
                  <c:v>5.1587301587299697E-2</c:v>
                </c:pt>
                <c:pt idx="2276">
                  <c:v>5.1609977324261098E-2</c:v>
                </c:pt>
                <c:pt idx="2277">
                  <c:v>5.1632653061222597E-2</c:v>
                </c:pt>
                <c:pt idx="2278">
                  <c:v>5.1655328798183998E-2</c:v>
                </c:pt>
                <c:pt idx="2279">
                  <c:v>5.1678004535145497E-2</c:v>
                </c:pt>
                <c:pt idx="2280">
                  <c:v>5.1700680272106898E-2</c:v>
                </c:pt>
                <c:pt idx="2281">
                  <c:v>5.1723356009068397E-2</c:v>
                </c:pt>
                <c:pt idx="2282">
                  <c:v>5.1746031746029798E-2</c:v>
                </c:pt>
                <c:pt idx="2283">
                  <c:v>5.1768707482991297E-2</c:v>
                </c:pt>
                <c:pt idx="2284">
                  <c:v>5.1791383219952698E-2</c:v>
                </c:pt>
                <c:pt idx="2285">
                  <c:v>5.1814058956914197E-2</c:v>
                </c:pt>
                <c:pt idx="2286">
                  <c:v>5.1836734693875598E-2</c:v>
                </c:pt>
                <c:pt idx="2287">
                  <c:v>5.1859410430837097E-2</c:v>
                </c:pt>
                <c:pt idx="2288">
                  <c:v>5.1882086167798498E-2</c:v>
                </c:pt>
                <c:pt idx="2289">
                  <c:v>5.1904761904759997E-2</c:v>
                </c:pt>
                <c:pt idx="2290">
                  <c:v>5.1927437641721398E-2</c:v>
                </c:pt>
                <c:pt idx="2291">
                  <c:v>5.1950113378682897E-2</c:v>
                </c:pt>
                <c:pt idx="2292">
                  <c:v>5.1972789115644298E-2</c:v>
                </c:pt>
                <c:pt idx="2293">
                  <c:v>5.1995464852605797E-2</c:v>
                </c:pt>
                <c:pt idx="2294">
                  <c:v>5.2018140589567198E-2</c:v>
                </c:pt>
                <c:pt idx="2295">
                  <c:v>5.2040816326528697E-2</c:v>
                </c:pt>
                <c:pt idx="2296">
                  <c:v>5.2063492063490098E-2</c:v>
                </c:pt>
                <c:pt idx="2297">
                  <c:v>5.2086167800451597E-2</c:v>
                </c:pt>
                <c:pt idx="2298">
                  <c:v>5.2108843537412998E-2</c:v>
                </c:pt>
                <c:pt idx="2299">
                  <c:v>5.2131519274374503E-2</c:v>
                </c:pt>
                <c:pt idx="2300">
                  <c:v>5.2154195011335898E-2</c:v>
                </c:pt>
                <c:pt idx="2301">
                  <c:v>5.2176870748297403E-2</c:v>
                </c:pt>
                <c:pt idx="2302">
                  <c:v>5.2199546485258798E-2</c:v>
                </c:pt>
                <c:pt idx="2303">
                  <c:v>5.2222222222220303E-2</c:v>
                </c:pt>
                <c:pt idx="2304">
                  <c:v>5.2244897959181698E-2</c:v>
                </c:pt>
                <c:pt idx="2305">
                  <c:v>5.2267573696143203E-2</c:v>
                </c:pt>
                <c:pt idx="2306">
                  <c:v>5.2290249433104598E-2</c:v>
                </c:pt>
                <c:pt idx="2307">
                  <c:v>5.2312925170066103E-2</c:v>
                </c:pt>
                <c:pt idx="2308">
                  <c:v>5.2335600907027498E-2</c:v>
                </c:pt>
                <c:pt idx="2309">
                  <c:v>5.2358276643989003E-2</c:v>
                </c:pt>
                <c:pt idx="2310">
                  <c:v>5.2380952380950398E-2</c:v>
                </c:pt>
                <c:pt idx="2311">
                  <c:v>5.2403628117911903E-2</c:v>
                </c:pt>
                <c:pt idx="2312">
                  <c:v>5.2426303854873298E-2</c:v>
                </c:pt>
                <c:pt idx="2313">
                  <c:v>5.2448979591834803E-2</c:v>
                </c:pt>
                <c:pt idx="2314">
                  <c:v>5.2471655328796198E-2</c:v>
                </c:pt>
                <c:pt idx="2315">
                  <c:v>5.2494331065757703E-2</c:v>
                </c:pt>
                <c:pt idx="2316">
                  <c:v>5.2517006802719098E-2</c:v>
                </c:pt>
                <c:pt idx="2317">
                  <c:v>5.2539682539680603E-2</c:v>
                </c:pt>
                <c:pt idx="2318">
                  <c:v>5.2562358276641998E-2</c:v>
                </c:pt>
                <c:pt idx="2319">
                  <c:v>5.2585034013603503E-2</c:v>
                </c:pt>
                <c:pt idx="2320">
                  <c:v>5.2607709750564897E-2</c:v>
                </c:pt>
                <c:pt idx="2321">
                  <c:v>5.2630385487526403E-2</c:v>
                </c:pt>
                <c:pt idx="2322">
                  <c:v>5.2653061224487797E-2</c:v>
                </c:pt>
                <c:pt idx="2323">
                  <c:v>5.2675736961449303E-2</c:v>
                </c:pt>
                <c:pt idx="2324">
                  <c:v>5.2698412698410697E-2</c:v>
                </c:pt>
                <c:pt idx="2325">
                  <c:v>5.2721088435372203E-2</c:v>
                </c:pt>
                <c:pt idx="2326">
                  <c:v>5.2743764172333597E-2</c:v>
                </c:pt>
                <c:pt idx="2327">
                  <c:v>5.2766439909295103E-2</c:v>
                </c:pt>
                <c:pt idx="2328">
                  <c:v>5.2789115646256497E-2</c:v>
                </c:pt>
                <c:pt idx="2329">
                  <c:v>5.2811791383218003E-2</c:v>
                </c:pt>
                <c:pt idx="2330">
                  <c:v>5.2834467120179397E-2</c:v>
                </c:pt>
                <c:pt idx="2331">
                  <c:v>5.2857142857140903E-2</c:v>
                </c:pt>
                <c:pt idx="2332">
                  <c:v>5.2879818594102297E-2</c:v>
                </c:pt>
                <c:pt idx="2333">
                  <c:v>5.2902494331063803E-2</c:v>
                </c:pt>
                <c:pt idx="2334">
                  <c:v>5.2925170068025197E-2</c:v>
                </c:pt>
                <c:pt idx="2335">
                  <c:v>5.2947845804986703E-2</c:v>
                </c:pt>
                <c:pt idx="2336">
                  <c:v>5.2970521541948097E-2</c:v>
                </c:pt>
                <c:pt idx="2337">
                  <c:v>5.2993197278909603E-2</c:v>
                </c:pt>
                <c:pt idx="2338">
                  <c:v>5.3015873015870997E-2</c:v>
                </c:pt>
                <c:pt idx="2339">
                  <c:v>5.3038548752832503E-2</c:v>
                </c:pt>
                <c:pt idx="2340">
                  <c:v>5.3061224489793897E-2</c:v>
                </c:pt>
                <c:pt idx="2341">
                  <c:v>5.3083900226755402E-2</c:v>
                </c:pt>
                <c:pt idx="2342">
                  <c:v>5.3106575963716797E-2</c:v>
                </c:pt>
                <c:pt idx="2343">
                  <c:v>5.3129251700678302E-2</c:v>
                </c:pt>
                <c:pt idx="2344">
                  <c:v>5.3151927437639697E-2</c:v>
                </c:pt>
                <c:pt idx="2345">
                  <c:v>5.3174603174601202E-2</c:v>
                </c:pt>
                <c:pt idx="2346">
                  <c:v>5.3197278911562597E-2</c:v>
                </c:pt>
                <c:pt idx="2347">
                  <c:v>5.3219954648524102E-2</c:v>
                </c:pt>
                <c:pt idx="2348">
                  <c:v>5.3242630385485497E-2</c:v>
                </c:pt>
                <c:pt idx="2349">
                  <c:v>5.3265306122447002E-2</c:v>
                </c:pt>
                <c:pt idx="2350">
                  <c:v>5.3287981859408397E-2</c:v>
                </c:pt>
                <c:pt idx="2351">
                  <c:v>5.3310657596369902E-2</c:v>
                </c:pt>
                <c:pt idx="2352">
                  <c:v>5.3333333333331297E-2</c:v>
                </c:pt>
                <c:pt idx="2353">
                  <c:v>5.3356009070292802E-2</c:v>
                </c:pt>
                <c:pt idx="2354">
                  <c:v>5.3378684807254197E-2</c:v>
                </c:pt>
                <c:pt idx="2355">
                  <c:v>5.3401360544215702E-2</c:v>
                </c:pt>
                <c:pt idx="2356">
                  <c:v>5.3424036281177097E-2</c:v>
                </c:pt>
                <c:pt idx="2357">
                  <c:v>5.3446712018138602E-2</c:v>
                </c:pt>
                <c:pt idx="2358">
                  <c:v>5.3469387755099997E-2</c:v>
                </c:pt>
                <c:pt idx="2359">
                  <c:v>5.3492063492061502E-2</c:v>
                </c:pt>
                <c:pt idx="2360">
                  <c:v>5.3514739229022897E-2</c:v>
                </c:pt>
                <c:pt idx="2361">
                  <c:v>5.3537414965984402E-2</c:v>
                </c:pt>
                <c:pt idx="2362">
                  <c:v>5.3560090702945803E-2</c:v>
                </c:pt>
                <c:pt idx="2363">
                  <c:v>5.3582766439907302E-2</c:v>
                </c:pt>
                <c:pt idx="2364">
                  <c:v>5.3605442176868703E-2</c:v>
                </c:pt>
                <c:pt idx="2365">
                  <c:v>5.3628117913830202E-2</c:v>
                </c:pt>
                <c:pt idx="2366">
                  <c:v>5.3650793650791603E-2</c:v>
                </c:pt>
                <c:pt idx="2367">
                  <c:v>5.3673469387753102E-2</c:v>
                </c:pt>
                <c:pt idx="2368">
                  <c:v>5.3696145124714503E-2</c:v>
                </c:pt>
                <c:pt idx="2369">
                  <c:v>5.3718820861676002E-2</c:v>
                </c:pt>
                <c:pt idx="2370">
                  <c:v>5.3741496598637403E-2</c:v>
                </c:pt>
                <c:pt idx="2371">
                  <c:v>5.3764172335598902E-2</c:v>
                </c:pt>
                <c:pt idx="2372">
                  <c:v>5.3786848072560303E-2</c:v>
                </c:pt>
                <c:pt idx="2373">
                  <c:v>5.3809523809521802E-2</c:v>
                </c:pt>
                <c:pt idx="2374">
                  <c:v>5.3832199546483203E-2</c:v>
                </c:pt>
                <c:pt idx="2375">
                  <c:v>5.3854875283444702E-2</c:v>
                </c:pt>
                <c:pt idx="2376">
                  <c:v>5.3877551020406103E-2</c:v>
                </c:pt>
                <c:pt idx="2377">
                  <c:v>5.3900226757367602E-2</c:v>
                </c:pt>
                <c:pt idx="2378">
                  <c:v>5.3922902494329003E-2</c:v>
                </c:pt>
                <c:pt idx="2379">
                  <c:v>5.3945578231290502E-2</c:v>
                </c:pt>
                <c:pt idx="2380">
                  <c:v>5.3968253968251903E-2</c:v>
                </c:pt>
                <c:pt idx="2381">
                  <c:v>5.3990929705213402E-2</c:v>
                </c:pt>
                <c:pt idx="2382">
                  <c:v>5.4013605442174803E-2</c:v>
                </c:pt>
                <c:pt idx="2383">
                  <c:v>5.4036281179136302E-2</c:v>
                </c:pt>
                <c:pt idx="2384">
                  <c:v>5.4058956916097703E-2</c:v>
                </c:pt>
                <c:pt idx="2385">
                  <c:v>5.4081632653059201E-2</c:v>
                </c:pt>
                <c:pt idx="2386">
                  <c:v>5.4104308390020603E-2</c:v>
                </c:pt>
                <c:pt idx="2387">
                  <c:v>5.4126984126982101E-2</c:v>
                </c:pt>
                <c:pt idx="2388">
                  <c:v>5.4149659863943503E-2</c:v>
                </c:pt>
                <c:pt idx="2389">
                  <c:v>5.4172335600905001E-2</c:v>
                </c:pt>
                <c:pt idx="2390">
                  <c:v>5.4195011337866403E-2</c:v>
                </c:pt>
                <c:pt idx="2391">
                  <c:v>5.4217687074827901E-2</c:v>
                </c:pt>
                <c:pt idx="2392">
                  <c:v>5.4240362811789303E-2</c:v>
                </c:pt>
                <c:pt idx="2393">
                  <c:v>5.4263038548750801E-2</c:v>
                </c:pt>
                <c:pt idx="2394">
                  <c:v>5.4285714285712203E-2</c:v>
                </c:pt>
                <c:pt idx="2395">
                  <c:v>5.4308390022673701E-2</c:v>
                </c:pt>
                <c:pt idx="2396">
                  <c:v>5.4331065759635103E-2</c:v>
                </c:pt>
                <c:pt idx="2397">
                  <c:v>5.4353741496596601E-2</c:v>
                </c:pt>
                <c:pt idx="2398">
                  <c:v>5.4376417233558003E-2</c:v>
                </c:pt>
                <c:pt idx="2399">
                  <c:v>5.4399092970519501E-2</c:v>
                </c:pt>
                <c:pt idx="2400">
                  <c:v>5.4421768707480903E-2</c:v>
                </c:pt>
                <c:pt idx="2401">
                  <c:v>5.4444444444442401E-2</c:v>
                </c:pt>
                <c:pt idx="2402">
                  <c:v>5.4467120181403803E-2</c:v>
                </c:pt>
                <c:pt idx="2403">
                  <c:v>5.4489795918365301E-2</c:v>
                </c:pt>
                <c:pt idx="2404">
                  <c:v>5.4512471655326702E-2</c:v>
                </c:pt>
                <c:pt idx="2405">
                  <c:v>5.4535147392288201E-2</c:v>
                </c:pt>
                <c:pt idx="2406">
                  <c:v>5.4557823129249602E-2</c:v>
                </c:pt>
                <c:pt idx="2407">
                  <c:v>5.4580498866211101E-2</c:v>
                </c:pt>
                <c:pt idx="2408">
                  <c:v>5.4603174603172502E-2</c:v>
                </c:pt>
                <c:pt idx="2409">
                  <c:v>5.4625850340134001E-2</c:v>
                </c:pt>
                <c:pt idx="2410">
                  <c:v>5.4648526077095402E-2</c:v>
                </c:pt>
                <c:pt idx="2411">
                  <c:v>5.4671201814056901E-2</c:v>
                </c:pt>
                <c:pt idx="2412">
                  <c:v>5.4693877551018302E-2</c:v>
                </c:pt>
                <c:pt idx="2413">
                  <c:v>5.4716553287979801E-2</c:v>
                </c:pt>
                <c:pt idx="2414">
                  <c:v>5.4739229024941202E-2</c:v>
                </c:pt>
                <c:pt idx="2415">
                  <c:v>5.4761904761902701E-2</c:v>
                </c:pt>
                <c:pt idx="2416">
                  <c:v>5.4784580498864102E-2</c:v>
                </c:pt>
                <c:pt idx="2417">
                  <c:v>5.4807256235825601E-2</c:v>
                </c:pt>
                <c:pt idx="2418">
                  <c:v>5.4829931972787002E-2</c:v>
                </c:pt>
                <c:pt idx="2419">
                  <c:v>5.4852607709748501E-2</c:v>
                </c:pt>
                <c:pt idx="2420">
                  <c:v>5.4875283446709902E-2</c:v>
                </c:pt>
                <c:pt idx="2421">
                  <c:v>5.4897959183671401E-2</c:v>
                </c:pt>
                <c:pt idx="2422">
                  <c:v>5.4920634920632802E-2</c:v>
                </c:pt>
                <c:pt idx="2423">
                  <c:v>5.4943310657594301E-2</c:v>
                </c:pt>
                <c:pt idx="2424">
                  <c:v>5.4965986394555702E-2</c:v>
                </c:pt>
                <c:pt idx="2425">
                  <c:v>5.4988662131517201E-2</c:v>
                </c:pt>
                <c:pt idx="2426">
                  <c:v>5.5011337868478602E-2</c:v>
                </c:pt>
                <c:pt idx="2427">
                  <c:v>5.5034013605440101E-2</c:v>
                </c:pt>
                <c:pt idx="2428">
                  <c:v>5.5056689342401502E-2</c:v>
                </c:pt>
                <c:pt idx="2429">
                  <c:v>5.5079365079363E-2</c:v>
                </c:pt>
                <c:pt idx="2430">
                  <c:v>5.5102040816324402E-2</c:v>
                </c:pt>
                <c:pt idx="2431">
                  <c:v>5.51247165532859E-2</c:v>
                </c:pt>
                <c:pt idx="2432">
                  <c:v>5.5147392290247302E-2</c:v>
                </c:pt>
                <c:pt idx="2433">
                  <c:v>5.51700680272088E-2</c:v>
                </c:pt>
                <c:pt idx="2434">
                  <c:v>5.5192743764170202E-2</c:v>
                </c:pt>
                <c:pt idx="2435">
                  <c:v>5.52154195011317E-2</c:v>
                </c:pt>
                <c:pt idx="2436">
                  <c:v>5.5238095238093102E-2</c:v>
                </c:pt>
                <c:pt idx="2437">
                  <c:v>5.52607709750546E-2</c:v>
                </c:pt>
                <c:pt idx="2438">
                  <c:v>5.5283446712016002E-2</c:v>
                </c:pt>
                <c:pt idx="2439">
                  <c:v>5.53061224489775E-2</c:v>
                </c:pt>
                <c:pt idx="2440">
                  <c:v>5.5328798185938902E-2</c:v>
                </c:pt>
                <c:pt idx="2441">
                  <c:v>5.53514739229004E-2</c:v>
                </c:pt>
                <c:pt idx="2442">
                  <c:v>5.5374149659861802E-2</c:v>
                </c:pt>
                <c:pt idx="2443">
                  <c:v>5.53968253968233E-2</c:v>
                </c:pt>
                <c:pt idx="2444">
                  <c:v>5.5419501133784702E-2</c:v>
                </c:pt>
                <c:pt idx="2445">
                  <c:v>5.54421768707462E-2</c:v>
                </c:pt>
                <c:pt idx="2446">
                  <c:v>5.5464852607707602E-2</c:v>
                </c:pt>
                <c:pt idx="2447">
                  <c:v>5.54875283446691E-2</c:v>
                </c:pt>
                <c:pt idx="2448">
                  <c:v>5.5510204081630501E-2</c:v>
                </c:pt>
                <c:pt idx="2449">
                  <c:v>5.5532879818592E-2</c:v>
                </c:pt>
                <c:pt idx="2450">
                  <c:v>5.5555555555553401E-2</c:v>
                </c:pt>
                <c:pt idx="2451">
                  <c:v>5.55782312925149E-2</c:v>
                </c:pt>
                <c:pt idx="2452">
                  <c:v>5.5600907029476301E-2</c:v>
                </c:pt>
                <c:pt idx="2453">
                  <c:v>5.56235827664378E-2</c:v>
                </c:pt>
                <c:pt idx="2454">
                  <c:v>5.5646258503399201E-2</c:v>
                </c:pt>
                <c:pt idx="2455">
                  <c:v>5.56689342403607E-2</c:v>
                </c:pt>
                <c:pt idx="2456">
                  <c:v>5.5691609977322101E-2</c:v>
                </c:pt>
                <c:pt idx="2457">
                  <c:v>5.57142857142836E-2</c:v>
                </c:pt>
                <c:pt idx="2458">
                  <c:v>5.5736961451245001E-2</c:v>
                </c:pt>
                <c:pt idx="2459">
                  <c:v>5.57596371882065E-2</c:v>
                </c:pt>
                <c:pt idx="2460">
                  <c:v>5.5782312925167901E-2</c:v>
                </c:pt>
                <c:pt idx="2461">
                  <c:v>5.58049886621294E-2</c:v>
                </c:pt>
                <c:pt idx="2462">
                  <c:v>5.5827664399090801E-2</c:v>
                </c:pt>
                <c:pt idx="2463">
                  <c:v>5.58503401360523E-2</c:v>
                </c:pt>
                <c:pt idx="2464">
                  <c:v>5.5873015873013701E-2</c:v>
                </c:pt>
                <c:pt idx="2465">
                  <c:v>5.58956916099752E-2</c:v>
                </c:pt>
                <c:pt idx="2466">
                  <c:v>5.5918367346936601E-2</c:v>
                </c:pt>
                <c:pt idx="2467">
                  <c:v>5.59410430838981E-2</c:v>
                </c:pt>
                <c:pt idx="2468">
                  <c:v>5.5963718820859501E-2</c:v>
                </c:pt>
                <c:pt idx="2469">
                  <c:v>5.5986394557821E-2</c:v>
                </c:pt>
                <c:pt idx="2470">
                  <c:v>5.6009070294782401E-2</c:v>
                </c:pt>
                <c:pt idx="2471">
                  <c:v>5.60317460317439E-2</c:v>
                </c:pt>
                <c:pt idx="2472">
                  <c:v>5.6054421768705301E-2</c:v>
                </c:pt>
                <c:pt idx="2473">
                  <c:v>5.6077097505666799E-2</c:v>
                </c:pt>
                <c:pt idx="2474">
                  <c:v>5.6099773242628201E-2</c:v>
                </c:pt>
                <c:pt idx="2475">
                  <c:v>5.6122448979589699E-2</c:v>
                </c:pt>
                <c:pt idx="2476">
                  <c:v>5.6145124716551101E-2</c:v>
                </c:pt>
                <c:pt idx="2477">
                  <c:v>5.6167800453512599E-2</c:v>
                </c:pt>
                <c:pt idx="2478">
                  <c:v>5.6190476190474001E-2</c:v>
                </c:pt>
                <c:pt idx="2479">
                  <c:v>5.6213151927435499E-2</c:v>
                </c:pt>
                <c:pt idx="2480">
                  <c:v>5.6235827664396901E-2</c:v>
                </c:pt>
                <c:pt idx="2481">
                  <c:v>5.6258503401358399E-2</c:v>
                </c:pt>
                <c:pt idx="2482">
                  <c:v>5.6281179138319801E-2</c:v>
                </c:pt>
                <c:pt idx="2483">
                  <c:v>5.6303854875281299E-2</c:v>
                </c:pt>
                <c:pt idx="2484">
                  <c:v>5.6326530612242701E-2</c:v>
                </c:pt>
                <c:pt idx="2485">
                  <c:v>5.6349206349204199E-2</c:v>
                </c:pt>
                <c:pt idx="2486">
                  <c:v>5.6371882086165601E-2</c:v>
                </c:pt>
                <c:pt idx="2487">
                  <c:v>5.6394557823127099E-2</c:v>
                </c:pt>
                <c:pt idx="2488">
                  <c:v>5.6417233560088501E-2</c:v>
                </c:pt>
                <c:pt idx="2489">
                  <c:v>5.6439909297049999E-2</c:v>
                </c:pt>
                <c:pt idx="2490">
                  <c:v>5.64625850340114E-2</c:v>
                </c:pt>
                <c:pt idx="2491">
                  <c:v>5.6485260770972899E-2</c:v>
                </c:pt>
                <c:pt idx="2492">
                  <c:v>5.65079365079343E-2</c:v>
                </c:pt>
                <c:pt idx="2493">
                  <c:v>5.6530612244895799E-2</c:v>
                </c:pt>
                <c:pt idx="2494">
                  <c:v>5.65532879818572E-2</c:v>
                </c:pt>
                <c:pt idx="2495">
                  <c:v>5.6575963718818699E-2</c:v>
                </c:pt>
                <c:pt idx="2496">
                  <c:v>5.65986394557801E-2</c:v>
                </c:pt>
                <c:pt idx="2497">
                  <c:v>5.6621315192741599E-2</c:v>
                </c:pt>
                <c:pt idx="2498">
                  <c:v>5.6643990929703E-2</c:v>
                </c:pt>
                <c:pt idx="2499">
                  <c:v>5.6666666666664499E-2</c:v>
                </c:pt>
                <c:pt idx="2500">
                  <c:v>5.66893424036259E-2</c:v>
                </c:pt>
                <c:pt idx="2501">
                  <c:v>5.6712018140587399E-2</c:v>
                </c:pt>
                <c:pt idx="2502">
                  <c:v>5.67346938775488E-2</c:v>
                </c:pt>
                <c:pt idx="2503">
                  <c:v>5.6757369614510299E-2</c:v>
                </c:pt>
                <c:pt idx="2504">
                  <c:v>5.67800453514717E-2</c:v>
                </c:pt>
                <c:pt idx="2505">
                  <c:v>5.6802721088433199E-2</c:v>
                </c:pt>
                <c:pt idx="2506">
                  <c:v>5.68253968253946E-2</c:v>
                </c:pt>
                <c:pt idx="2507">
                  <c:v>5.6848072562356099E-2</c:v>
                </c:pt>
                <c:pt idx="2508">
                  <c:v>5.68707482993175E-2</c:v>
                </c:pt>
                <c:pt idx="2509">
                  <c:v>5.6893424036278999E-2</c:v>
                </c:pt>
                <c:pt idx="2510">
                  <c:v>5.69160997732404E-2</c:v>
                </c:pt>
                <c:pt idx="2511">
                  <c:v>5.6938775510201899E-2</c:v>
                </c:pt>
                <c:pt idx="2512">
                  <c:v>5.69614512471633E-2</c:v>
                </c:pt>
                <c:pt idx="2513">
                  <c:v>5.6984126984124799E-2</c:v>
                </c:pt>
                <c:pt idx="2514">
                  <c:v>5.70068027210862E-2</c:v>
                </c:pt>
                <c:pt idx="2515">
                  <c:v>5.7029478458047698E-2</c:v>
                </c:pt>
                <c:pt idx="2516">
                  <c:v>5.70521541950091E-2</c:v>
                </c:pt>
                <c:pt idx="2517">
                  <c:v>5.7074829931970598E-2</c:v>
                </c:pt>
                <c:pt idx="2518">
                  <c:v>5.7097505668932E-2</c:v>
                </c:pt>
                <c:pt idx="2519">
                  <c:v>5.7120181405893498E-2</c:v>
                </c:pt>
                <c:pt idx="2520">
                  <c:v>5.71428571428549E-2</c:v>
                </c:pt>
                <c:pt idx="2521">
                  <c:v>5.7165532879816398E-2</c:v>
                </c:pt>
                <c:pt idx="2522">
                  <c:v>5.71882086167778E-2</c:v>
                </c:pt>
                <c:pt idx="2523">
                  <c:v>5.7210884353739298E-2</c:v>
                </c:pt>
                <c:pt idx="2524">
                  <c:v>5.72335600907007E-2</c:v>
                </c:pt>
                <c:pt idx="2525">
                  <c:v>5.7256235827662198E-2</c:v>
                </c:pt>
                <c:pt idx="2526">
                  <c:v>5.72789115646236E-2</c:v>
                </c:pt>
                <c:pt idx="2527">
                  <c:v>5.7301587301585098E-2</c:v>
                </c:pt>
                <c:pt idx="2528">
                  <c:v>5.73242630385465E-2</c:v>
                </c:pt>
                <c:pt idx="2529">
                  <c:v>5.7346938775507998E-2</c:v>
                </c:pt>
                <c:pt idx="2530">
                  <c:v>5.73696145124694E-2</c:v>
                </c:pt>
                <c:pt idx="2531">
                  <c:v>5.7392290249430898E-2</c:v>
                </c:pt>
                <c:pt idx="2532">
                  <c:v>5.74149659863923E-2</c:v>
                </c:pt>
                <c:pt idx="2533">
                  <c:v>5.7437641723353798E-2</c:v>
                </c:pt>
                <c:pt idx="2534">
                  <c:v>5.7460317460315199E-2</c:v>
                </c:pt>
                <c:pt idx="2535">
                  <c:v>5.7482993197276698E-2</c:v>
                </c:pt>
                <c:pt idx="2536">
                  <c:v>5.7505668934238099E-2</c:v>
                </c:pt>
                <c:pt idx="2537">
                  <c:v>5.7528344671199598E-2</c:v>
                </c:pt>
                <c:pt idx="2538">
                  <c:v>5.7551020408160999E-2</c:v>
                </c:pt>
                <c:pt idx="2539">
                  <c:v>5.7573696145122498E-2</c:v>
                </c:pt>
                <c:pt idx="2540">
                  <c:v>5.7596371882083899E-2</c:v>
                </c:pt>
                <c:pt idx="2541">
                  <c:v>5.7619047619045398E-2</c:v>
                </c:pt>
                <c:pt idx="2542">
                  <c:v>5.7641723356006799E-2</c:v>
                </c:pt>
                <c:pt idx="2543">
                  <c:v>5.7664399092968298E-2</c:v>
                </c:pt>
                <c:pt idx="2544">
                  <c:v>5.7687074829929699E-2</c:v>
                </c:pt>
                <c:pt idx="2545">
                  <c:v>5.7709750566891198E-2</c:v>
                </c:pt>
                <c:pt idx="2546">
                  <c:v>5.7732426303852599E-2</c:v>
                </c:pt>
                <c:pt idx="2547">
                  <c:v>5.7755102040814098E-2</c:v>
                </c:pt>
                <c:pt idx="2548">
                  <c:v>5.7777777777775499E-2</c:v>
                </c:pt>
                <c:pt idx="2549">
                  <c:v>5.7800453514736998E-2</c:v>
                </c:pt>
                <c:pt idx="2550">
                  <c:v>5.7823129251698399E-2</c:v>
                </c:pt>
                <c:pt idx="2551">
                  <c:v>5.7845804988659898E-2</c:v>
                </c:pt>
                <c:pt idx="2552">
                  <c:v>5.7868480725621299E-2</c:v>
                </c:pt>
                <c:pt idx="2553">
                  <c:v>5.7891156462582798E-2</c:v>
                </c:pt>
                <c:pt idx="2554">
                  <c:v>5.7913832199544199E-2</c:v>
                </c:pt>
                <c:pt idx="2555">
                  <c:v>5.7936507936505698E-2</c:v>
                </c:pt>
                <c:pt idx="2556">
                  <c:v>5.7959183673467099E-2</c:v>
                </c:pt>
                <c:pt idx="2557">
                  <c:v>5.7981859410428598E-2</c:v>
                </c:pt>
                <c:pt idx="2558">
                  <c:v>5.8004535147389999E-2</c:v>
                </c:pt>
                <c:pt idx="2559">
                  <c:v>5.8027210884351497E-2</c:v>
                </c:pt>
                <c:pt idx="2560">
                  <c:v>5.8049886621312899E-2</c:v>
                </c:pt>
                <c:pt idx="2561">
                  <c:v>5.8072562358274397E-2</c:v>
                </c:pt>
                <c:pt idx="2562">
                  <c:v>5.8095238095235799E-2</c:v>
                </c:pt>
                <c:pt idx="2563">
                  <c:v>5.8117913832197297E-2</c:v>
                </c:pt>
                <c:pt idx="2564">
                  <c:v>5.8140589569158699E-2</c:v>
                </c:pt>
                <c:pt idx="2565">
                  <c:v>5.8163265306120197E-2</c:v>
                </c:pt>
                <c:pt idx="2566">
                  <c:v>5.8185941043081599E-2</c:v>
                </c:pt>
                <c:pt idx="2567">
                  <c:v>5.8208616780043097E-2</c:v>
                </c:pt>
                <c:pt idx="2568">
                  <c:v>5.8231292517004499E-2</c:v>
                </c:pt>
                <c:pt idx="2569">
                  <c:v>5.8253968253965997E-2</c:v>
                </c:pt>
                <c:pt idx="2570">
                  <c:v>5.8276643990927399E-2</c:v>
                </c:pt>
                <c:pt idx="2571">
                  <c:v>5.8299319727888897E-2</c:v>
                </c:pt>
                <c:pt idx="2572">
                  <c:v>5.8321995464850299E-2</c:v>
                </c:pt>
                <c:pt idx="2573">
                  <c:v>5.8344671201811797E-2</c:v>
                </c:pt>
                <c:pt idx="2574">
                  <c:v>5.8367346938773199E-2</c:v>
                </c:pt>
                <c:pt idx="2575">
                  <c:v>5.8390022675734697E-2</c:v>
                </c:pt>
                <c:pt idx="2576">
                  <c:v>5.8412698412696099E-2</c:v>
                </c:pt>
                <c:pt idx="2577">
                  <c:v>5.8435374149657597E-2</c:v>
                </c:pt>
                <c:pt idx="2578">
                  <c:v>5.8458049886618998E-2</c:v>
                </c:pt>
                <c:pt idx="2579">
                  <c:v>5.8480725623580497E-2</c:v>
                </c:pt>
                <c:pt idx="2580">
                  <c:v>5.8503401360541898E-2</c:v>
                </c:pt>
                <c:pt idx="2581">
                  <c:v>5.8526077097503397E-2</c:v>
                </c:pt>
                <c:pt idx="2582">
                  <c:v>5.8548752834464798E-2</c:v>
                </c:pt>
                <c:pt idx="2583">
                  <c:v>5.8571428571426297E-2</c:v>
                </c:pt>
                <c:pt idx="2584">
                  <c:v>5.8594104308387698E-2</c:v>
                </c:pt>
                <c:pt idx="2585">
                  <c:v>5.8616780045349197E-2</c:v>
                </c:pt>
                <c:pt idx="2586">
                  <c:v>5.8639455782310598E-2</c:v>
                </c:pt>
                <c:pt idx="2587">
                  <c:v>5.8662131519272097E-2</c:v>
                </c:pt>
                <c:pt idx="2588">
                  <c:v>5.8684807256233498E-2</c:v>
                </c:pt>
                <c:pt idx="2589">
                  <c:v>5.8707482993194997E-2</c:v>
                </c:pt>
                <c:pt idx="2590">
                  <c:v>5.8730158730156398E-2</c:v>
                </c:pt>
                <c:pt idx="2591">
                  <c:v>5.8752834467117897E-2</c:v>
                </c:pt>
                <c:pt idx="2592">
                  <c:v>5.8775510204079298E-2</c:v>
                </c:pt>
                <c:pt idx="2593">
                  <c:v>5.8798185941040797E-2</c:v>
                </c:pt>
                <c:pt idx="2594">
                  <c:v>5.8820861678002198E-2</c:v>
                </c:pt>
                <c:pt idx="2595">
                  <c:v>5.8843537414963697E-2</c:v>
                </c:pt>
                <c:pt idx="2596">
                  <c:v>5.8866213151925098E-2</c:v>
                </c:pt>
                <c:pt idx="2597">
                  <c:v>5.8888888888886597E-2</c:v>
                </c:pt>
                <c:pt idx="2598">
                  <c:v>5.8911564625847998E-2</c:v>
                </c:pt>
                <c:pt idx="2599">
                  <c:v>5.8934240362809497E-2</c:v>
                </c:pt>
                <c:pt idx="2600">
                  <c:v>5.8956916099770898E-2</c:v>
                </c:pt>
                <c:pt idx="2601">
                  <c:v>5.8979591836732403E-2</c:v>
                </c:pt>
                <c:pt idx="2602">
                  <c:v>5.9002267573693798E-2</c:v>
                </c:pt>
                <c:pt idx="2603">
                  <c:v>5.9024943310655303E-2</c:v>
                </c:pt>
                <c:pt idx="2604">
                  <c:v>5.9047619047616698E-2</c:v>
                </c:pt>
                <c:pt idx="2605">
                  <c:v>5.9070294784578203E-2</c:v>
                </c:pt>
                <c:pt idx="2606">
                  <c:v>5.9092970521539598E-2</c:v>
                </c:pt>
                <c:pt idx="2607">
                  <c:v>5.9115646258501103E-2</c:v>
                </c:pt>
                <c:pt idx="2608">
                  <c:v>5.9138321995462498E-2</c:v>
                </c:pt>
                <c:pt idx="2609">
                  <c:v>5.9160997732424003E-2</c:v>
                </c:pt>
                <c:pt idx="2610">
                  <c:v>5.9183673469385398E-2</c:v>
                </c:pt>
                <c:pt idx="2611">
                  <c:v>5.9206349206346903E-2</c:v>
                </c:pt>
                <c:pt idx="2612">
                  <c:v>5.9229024943308298E-2</c:v>
                </c:pt>
                <c:pt idx="2613">
                  <c:v>5.9251700680269803E-2</c:v>
                </c:pt>
                <c:pt idx="2614">
                  <c:v>5.9274376417231198E-2</c:v>
                </c:pt>
                <c:pt idx="2615">
                  <c:v>5.9297052154192703E-2</c:v>
                </c:pt>
                <c:pt idx="2616">
                  <c:v>5.9319727891154098E-2</c:v>
                </c:pt>
                <c:pt idx="2617">
                  <c:v>5.9342403628115603E-2</c:v>
                </c:pt>
                <c:pt idx="2618">
                  <c:v>5.9365079365076998E-2</c:v>
                </c:pt>
                <c:pt idx="2619">
                  <c:v>5.9387755102038503E-2</c:v>
                </c:pt>
                <c:pt idx="2620">
                  <c:v>5.9410430838999898E-2</c:v>
                </c:pt>
                <c:pt idx="2621">
                  <c:v>5.9433106575961403E-2</c:v>
                </c:pt>
                <c:pt idx="2622">
                  <c:v>5.9455782312922797E-2</c:v>
                </c:pt>
                <c:pt idx="2623">
                  <c:v>5.9478458049884303E-2</c:v>
                </c:pt>
                <c:pt idx="2624">
                  <c:v>5.9501133786845697E-2</c:v>
                </c:pt>
                <c:pt idx="2625">
                  <c:v>5.9523809523807203E-2</c:v>
                </c:pt>
                <c:pt idx="2626">
                  <c:v>5.9546485260768597E-2</c:v>
                </c:pt>
                <c:pt idx="2627">
                  <c:v>5.9569160997730103E-2</c:v>
                </c:pt>
                <c:pt idx="2628">
                  <c:v>5.9591836734691497E-2</c:v>
                </c:pt>
                <c:pt idx="2629">
                  <c:v>5.9614512471653003E-2</c:v>
                </c:pt>
                <c:pt idx="2630">
                  <c:v>5.9637188208614397E-2</c:v>
                </c:pt>
                <c:pt idx="2631">
                  <c:v>5.9659863945575903E-2</c:v>
                </c:pt>
                <c:pt idx="2632">
                  <c:v>5.9682539682537297E-2</c:v>
                </c:pt>
                <c:pt idx="2633">
                  <c:v>5.9705215419498803E-2</c:v>
                </c:pt>
                <c:pt idx="2634">
                  <c:v>5.9727891156460197E-2</c:v>
                </c:pt>
                <c:pt idx="2635">
                  <c:v>5.9750566893421703E-2</c:v>
                </c:pt>
                <c:pt idx="2636">
                  <c:v>5.9773242630383097E-2</c:v>
                </c:pt>
                <c:pt idx="2637">
                  <c:v>5.9795918367344603E-2</c:v>
                </c:pt>
                <c:pt idx="2638">
                  <c:v>5.9818594104305997E-2</c:v>
                </c:pt>
                <c:pt idx="2639">
                  <c:v>5.9841269841267503E-2</c:v>
                </c:pt>
                <c:pt idx="2640">
                  <c:v>5.9863945578228897E-2</c:v>
                </c:pt>
                <c:pt idx="2641">
                  <c:v>5.9886621315190403E-2</c:v>
                </c:pt>
                <c:pt idx="2642">
                  <c:v>5.9909297052151797E-2</c:v>
                </c:pt>
                <c:pt idx="2643">
                  <c:v>5.9931972789113303E-2</c:v>
                </c:pt>
                <c:pt idx="2644">
                  <c:v>5.9954648526074697E-2</c:v>
                </c:pt>
                <c:pt idx="2645">
                  <c:v>5.9977324263036202E-2</c:v>
                </c:pt>
                <c:pt idx="2646">
                  <c:v>5.9999999999997597E-2</c:v>
                </c:pt>
                <c:pt idx="2647">
                  <c:v>6.0022675736959102E-2</c:v>
                </c:pt>
                <c:pt idx="2648">
                  <c:v>6.0045351473920497E-2</c:v>
                </c:pt>
                <c:pt idx="2649">
                  <c:v>6.0068027210882002E-2</c:v>
                </c:pt>
                <c:pt idx="2650">
                  <c:v>6.0090702947843397E-2</c:v>
                </c:pt>
                <c:pt idx="2651">
                  <c:v>6.0113378684804902E-2</c:v>
                </c:pt>
                <c:pt idx="2652">
                  <c:v>6.0136054421766297E-2</c:v>
                </c:pt>
                <c:pt idx="2653">
                  <c:v>6.0158730158727802E-2</c:v>
                </c:pt>
                <c:pt idx="2654">
                  <c:v>6.0181405895689197E-2</c:v>
                </c:pt>
                <c:pt idx="2655">
                  <c:v>6.0204081632650702E-2</c:v>
                </c:pt>
                <c:pt idx="2656">
                  <c:v>6.0226757369612097E-2</c:v>
                </c:pt>
                <c:pt idx="2657">
                  <c:v>6.0249433106573602E-2</c:v>
                </c:pt>
                <c:pt idx="2658">
                  <c:v>6.0272108843534997E-2</c:v>
                </c:pt>
                <c:pt idx="2659">
                  <c:v>6.0294784580496502E-2</c:v>
                </c:pt>
                <c:pt idx="2660">
                  <c:v>6.0317460317457897E-2</c:v>
                </c:pt>
                <c:pt idx="2661">
                  <c:v>6.0340136054419402E-2</c:v>
                </c:pt>
                <c:pt idx="2662">
                  <c:v>6.0362811791380797E-2</c:v>
                </c:pt>
                <c:pt idx="2663">
                  <c:v>6.0385487528342302E-2</c:v>
                </c:pt>
                <c:pt idx="2664">
                  <c:v>6.0408163265303703E-2</c:v>
                </c:pt>
                <c:pt idx="2665">
                  <c:v>6.0430839002265202E-2</c:v>
                </c:pt>
                <c:pt idx="2666">
                  <c:v>6.0453514739226603E-2</c:v>
                </c:pt>
                <c:pt idx="2667">
                  <c:v>6.0476190476188102E-2</c:v>
                </c:pt>
                <c:pt idx="2668">
                  <c:v>6.0498866213149503E-2</c:v>
                </c:pt>
                <c:pt idx="2669">
                  <c:v>6.0521541950111002E-2</c:v>
                </c:pt>
                <c:pt idx="2670">
                  <c:v>6.0544217687072403E-2</c:v>
                </c:pt>
                <c:pt idx="2671">
                  <c:v>6.0566893424033902E-2</c:v>
                </c:pt>
                <c:pt idx="2672">
                  <c:v>6.0589569160995303E-2</c:v>
                </c:pt>
                <c:pt idx="2673">
                  <c:v>6.0612244897956802E-2</c:v>
                </c:pt>
                <c:pt idx="2674">
                  <c:v>6.0634920634918203E-2</c:v>
                </c:pt>
                <c:pt idx="2675">
                  <c:v>6.0657596371879702E-2</c:v>
                </c:pt>
                <c:pt idx="2676">
                  <c:v>6.0680272108841103E-2</c:v>
                </c:pt>
                <c:pt idx="2677">
                  <c:v>6.0702947845802602E-2</c:v>
                </c:pt>
                <c:pt idx="2678">
                  <c:v>6.0725623582764003E-2</c:v>
                </c:pt>
                <c:pt idx="2679">
                  <c:v>6.0748299319725502E-2</c:v>
                </c:pt>
                <c:pt idx="2680">
                  <c:v>6.0770975056686903E-2</c:v>
                </c:pt>
                <c:pt idx="2681">
                  <c:v>6.0793650793648402E-2</c:v>
                </c:pt>
                <c:pt idx="2682">
                  <c:v>6.0816326530609803E-2</c:v>
                </c:pt>
                <c:pt idx="2683">
                  <c:v>6.0839002267571302E-2</c:v>
                </c:pt>
                <c:pt idx="2684">
                  <c:v>6.0861678004532703E-2</c:v>
                </c:pt>
                <c:pt idx="2685">
                  <c:v>6.0884353741494202E-2</c:v>
                </c:pt>
                <c:pt idx="2686">
                  <c:v>6.0907029478455603E-2</c:v>
                </c:pt>
                <c:pt idx="2687">
                  <c:v>6.0929705215417101E-2</c:v>
                </c:pt>
                <c:pt idx="2688">
                  <c:v>6.0952380952378503E-2</c:v>
                </c:pt>
                <c:pt idx="2689">
                  <c:v>6.0975056689340001E-2</c:v>
                </c:pt>
                <c:pt idx="2690">
                  <c:v>6.0997732426301403E-2</c:v>
                </c:pt>
                <c:pt idx="2691">
                  <c:v>6.1020408163262901E-2</c:v>
                </c:pt>
                <c:pt idx="2692">
                  <c:v>6.1043083900224303E-2</c:v>
                </c:pt>
                <c:pt idx="2693">
                  <c:v>6.1065759637185801E-2</c:v>
                </c:pt>
                <c:pt idx="2694">
                  <c:v>6.1088435374147203E-2</c:v>
                </c:pt>
                <c:pt idx="2695">
                  <c:v>6.1111111111108701E-2</c:v>
                </c:pt>
                <c:pt idx="2696">
                  <c:v>6.1133786848070103E-2</c:v>
                </c:pt>
                <c:pt idx="2697">
                  <c:v>6.1156462585031601E-2</c:v>
                </c:pt>
                <c:pt idx="2698">
                  <c:v>6.1179138321993003E-2</c:v>
                </c:pt>
                <c:pt idx="2699">
                  <c:v>6.1201814058954501E-2</c:v>
                </c:pt>
                <c:pt idx="2700">
                  <c:v>6.1224489795915903E-2</c:v>
                </c:pt>
                <c:pt idx="2701">
                  <c:v>6.1247165532877401E-2</c:v>
                </c:pt>
                <c:pt idx="2702">
                  <c:v>6.1269841269838803E-2</c:v>
                </c:pt>
                <c:pt idx="2703">
                  <c:v>6.1292517006800301E-2</c:v>
                </c:pt>
                <c:pt idx="2704">
                  <c:v>6.1315192743761703E-2</c:v>
                </c:pt>
                <c:pt idx="2705">
                  <c:v>6.1337868480723201E-2</c:v>
                </c:pt>
                <c:pt idx="2706">
                  <c:v>6.1360544217684602E-2</c:v>
                </c:pt>
                <c:pt idx="2707">
                  <c:v>6.1383219954646101E-2</c:v>
                </c:pt>
                <c:pt idx="2708">
                  <c:v>6.1405895691607502E-2</c:v>
                </c:pt>
                <c:pt idx="2709">
                  <c:v>6.1428571428569001E-2</c:v>
                </c:pt>
                <c:pt idx="2710">
                  <c:v>6.1451247165530402E-2</c:v>
                </c:pt>
                <c:pt idx="2711">
                  <c:v>6.1473922902491901E-2</c:v>
                </c:pt>
                <c:pt idx="2712">
                  <c:v>6.1496598639453302E-2</c:v>
                </c:pt>
                <c:pt idx="2713">
                  <c:v>6.1519274376414801E-2</c:v>
                </c:pt>
                <c:pt idx="2714">
                  <c:v>6.1541950113376202E-2</c:v>
                </c:pt>
                <c:pt idx="2715">
                  <c:v>6.1564625850337701E-2</c:v>
                </c:pt>
                <c:pt idx="2716">
                  <c:v>6.1587301587299102E-2</c:v>
                </c:pt>
                <c:pt idx="2717">
                  <c:v>6.1609977324260601E-2</c:v>
                </c:pt>
                <c:pt idx="2718">
                  <c:v>6.1632653061222002E-2</c:v>
                </c:pt>
                <c:pt idx="2719">
                  <c:v>6.1655328798183501E-2</c:v>
                </c:pt>
                <c:pt idx="2720">
                  <c:v>6.1678004535144902E-2</c:v>
                </c:pt>
                <c:pt idx="2721">
                  <c:v>6.1700680272106401E-2</c:v>
                </c:pt>
                <c:pt idx="2722">
                  <c:v>6.1723356009067802E-2</c:v>
                </c:pt>
                <c:pt idx="2723">
                  <c:v>6.1746031746029301E-2</c:v>
                </c:pt>
                <c:pt idx="2724">
                  <c:v>6.1768707482990702E-2</c:v>
                </c:pt>
                <c:pt idx="2725">
                  <c:v>6.1791383219952201E-2</c:v>
                </c:pt>
                <c:pt idx="2726">
                  <c:v>6.1814058956913602E-2</c:v>
                </c:pt>
                <c:pt idx="2727">
                  <c:v>6.1836734693875101E-2</c:v>
                </c:pt>
                <c:pt idx="2728">
                  <c:v>6.1859410430836502E-2</c:v>
                </c:pt>
                <c:pt idx="2729">
                  <c:v>6.1882086167798001E-2</c:v>
                </c:pt>
                <c:pt idx="2730">
                  <c:v>6.1904761904759402E-2</c:v>
                </c:pt>
                <c:pt idx="2731">
                  <c:v>6.19274376417209E-2</c:v>
                </c:pt>
                <c:pt idx="2732">
                  <c:v>6.1950113378682302E-2</c:v>
                </c:pt>
                <c:pt idx="2733">
                  <c:v>6.19727891156438E-2</c:v>
                </c:pt>
                <c:pt idx="2734">
                  <c:v>6.1995464852605202E-2</c:v>
                </c:pt>
                <c:pt idx="2735">
                  <c:v>6.20181405895667E-2</c:v>
                </c:pt>
                <c:pt idx="2736">
                  <c:v>6.2040816326528102E-2</c:v>
                </c:pt>
                <c:pt idx="2737">
                  <c:v>6.20634920634896E-2</c:v>
                </c:pt>
                <c:pt idx="2738">
                  <c:v>6.2086167800451002E-2</c:v>
                </c:pt>
                <c:pt idx="2739">
                  <c:v>6.21088435374125E-2</c:v>
                </c:pt>
                <c:pt idx="2740">
                  <c:v>6.2131519274373902E-2</c:v>
                </c:pt>
                <c:pt idx="2741">
                  <c:v>6.21541950113354E-2</c:v>
                </c:pt>
                <c:pt idx="2742">
                  <c:v>6.2176870748296802E-2</c:v>
                </c:pt>
                <c:pt idx="2743">
                  <c:v>6.21995464852583E-2</c:v>
                </c:pt>
                <c:pt idx="2744">
                  <c:v>6.2222222222219702E-2</c:v>
                </c:pt>
                <c:pt idx="2745">
                  <c:v>6.22448979591812E-2</c:v>
                </c:pt>
                <c:pt idx="2746">
                  <c:v>6.2267573696142602E-2</c:v>
                </c:pt>
                <c:pt idx="2747">
                  <c:v>6.22902494331041E-2</c:v>
                </c:pt>
                <c:pt idx="2748">
                  <c:v>6.2312925170065502E-2</c:v>
                </c:pt>
                <c:pt idx="2749">
                  <c:v>6.2335600907027E-2</c:v>
                </c:pt>
                <c:pt idx="2750">
                  <c:v>6.2358276643988401E-2</c:v>
                </c:pt>
                <c:pt idx="2751">
                  <c:v>6.23809523809499E-2</c:v>
                </c:pt>
                <c:pt idx="2752">
                  <c:v>6.2403628117911301E-2</c:v>
                </c:pt>
                <c:pt idx="2753">
                  <c:v>6.24263038548728E-2</c:v>
                </c:pt>
                <c:pt idx="2754">
                  <c:v>6.2448979591834201E-2</c:v>
                </c:pt>
                <c:pt idx="2755">
                  <c:v>6.24716553287957E-2</c:v>
                </c:pt>
                <c:pt idx="2756">
                  <c:v>6.2494331065757101E-2</c:v>
                </c:pt>
                <c:pt idx="2757">
                  <c:v>6.25170068027186E-2</c:v>
                </c:pt>
                <c:pt idx="2758">
                  <c:v>6.2539682539679994E-2</c:v>
                </c:pt>
                <c:pt idx="2759">
                  <c:v>6.25623582766415E-2</c:v>
                </c:pt>
                <c:pt idx="2760">
                  <c:v>6.2585034013602894E-2</c:v>
                </c:pt>
                <c:pt idx="2761">
                  <c:v>6.26077097505644E-2</c:v>
                </c:pt>
                <c:pt idx="2762">
                  <c:v>6.2630385487525794E-2</c:v>
                </c:pt>
                <c:pt idx="2763">
                  <c:v>6.26530612244873E-2</c:v>
                </c:pt>
                <c:pt idx="2764">
                  <c:v>6.2675736961448694E-2</c:v>
                </c:pt>
                <c:pt idx="2765">
                  <c:v>6.26984126984102E-2</c:v>
                </c:pt>
                <c:pt idx="2766">
                  <c:v>6.2721088435371594E-2</c:v>
                </c:pt>
                <c:pt idx="2767">
                  <c:v>6.27437641723331E-2</c:v>
                </c:pt>
                <c:pt idx="2768">
                  <c:v>6.2766439909294494E-2</c:v>
                </c:pt>
                <c:pt idx="2769">
                  <c:v>6.2789115646256E-2</c:v>
                </c:pt>
                <c:pt idx="2770">
                  <c:v>6.2811791383217394E-2</c:v>
                </c:pt>
                <c:pt idx="2771">
                  <c:v>6.28344671201789E-2</c:v>
                </c:pt>
                <c:pt idx="2772">
                  <c:v>6.2857142857140294E-2</c:v>
                </c:pt>
                <c:pt idx="2773">
                  <c:v>6.28798185941018E-2</c:v>
                </c:pt>
                <c:pt idx="2774">
                  <c:v>6.2902494331063194E-2</c:v>
                </c:pt>
                <c:pt idx="2775">
                  <c:v>6.2925170068024699E-2</c:v>
                </c:pt>
                <c:pt idx="2776">
                  <c:v>6.2947845804986094E-2</c:v>
                </c:pt>
                <c:pt idx="2777">
                  <c:v>6.2970521541947599E-2</c:v>
                </c:pt>
                <c:pt idx="2778">
                  <c:v>6.2993197278908994E-2</c:v>
                </c:pt>
                <c:pt idx="2779">
                  <c:v>6.3015873015870499E-2</c:v>
                </c:pt>
                <c:pt idx="2780">
                  <c:v>6.3038548752831894E-2</c:v>
                </c:pt>
                <c:pt idx="2781">
                  <c:v>6.3061224489793399E-2</c:v>
                </c:pt>
                <c:pt idx="2782">
                  <c:v>6.3083900226754794E-2</c:v>
                </c:pt>
                <c:pt idx="2783">
                  <c:v>6.3106575963716299E-2</c:v>
                </c:pt>
                <c:pt idx="2784">
                  <c:v>6.3129251700677694E-2</c:v>
                </c:pt>
                <c:pt idx="2785">
                  <c:v>6.3151927437639199E-2</c:v>
                </c:pt>
                <c:pt idx="2786">
                  <c:v>6.3174603174600594E-2</c:v>
                </c:pt>
                <c:pt idx="2787">
                  <c:v>6.3197278911562099E-2</c:v>
                </c:pt>
                <c:pt idx="2788">
                  <c:v>6.3219954648523494E-2</c:v>
                </c:pt>
                <c:pt idx="2789">
                  <c:v>6.3242630385484999E-2</c:v>
                </c:pt>
                <c:pt idx="2790">
                  <c:v>6.3265306122446394E-2</c:v>
                </c:pt>
                <c:pt idx="2791">
                  <c:v>6.3287981859407899E-2</c:v>
                </c:pt>
                <c:pt idx="2792">
                  <c:v>6.3310657596369294E-2</c:v>
                </c:pt>
                <c:pt idx="2793">
                  <c:v>6.3333333333330799E-2</c:v>
                </c:pt>
                <c:pt idx="2794">
                  <c:v>6.3356009070292194E-2</c:v>
                </c:pt>
                <c:pt idx="2795">
                  <c:v>6.3378684807253699E-2</c:v>
                </c:pt>
                <c:pt idx="2796">
                  <c:v>6.3401360544215093E-2</c:v>
                </c:pt>
                <c:pt idx="2797">
                  <c:v>6.3424036281176599E-2</c:v>
                </c:pt>
                <c:pt idx="2798">
                  <c:v>6.3446712018137993E-2</c:v>
                </c:pt>
                <c:pt idx="2799">
                  <c:v>6.3469387755099499E-2</c:v>
                </c:pt>
                <c:pt idx="2800">
                  <c:v>6.3492063492060893E-2</c:v>
                </c:pt>
                <c:pt idx="2801">
                  <c:v>6.3514739229022399E-2</c:v>
                </c:pt>
                <c:pt idx="2802">
                  <c:v>6.3537414965983793E-2</c:v>
                </c:pt>
                <c:pt idx="2803">
                  <c:v>6.3560090702945299E-2</c:v>
                </c:pt>
                <c:pt idx="2804">
                  <c:v>6.3582766439906693E-2</c:v>
                </c:pt>
                <c:pt idx="2805">
                  <c:v>6.3605442176868199E-2</c:v>
                </c:pt>
                <c:pt idx="2806">
                  <c:v>6.3628117913829593E-2</c:v>
                </c:pt>
                <c:pt idx="2807">
                  <c:v>6.3650793650791099E-2</c:v>
                </c:pt>
                <c:pt idx="2808">
                  <c:v>6.3673469387752493E-2</c:v>
                </c:pt>
                <c:pt idx="2809">
                  <c:v>6.3696145124713999E-2</c:v>
                </c:pt>
                <c:pt idx="2810">
                  <c:v>6.3718820861675393E-2</c:v>
                </c:pt>
                <c:pt idx="2811">
                  <c:v>6.3741496598636899E-2</c:v>
                </c:pt>
                <c:pt idx="2812">
                  <c:v>6.3764172335598293E-2</c:v>
                </c:pt>
                <c:pt idx="2813">
                  <c:v>6.3786848072559799E-2</c:v>
                </c:pt>
                <c:pt idx="2814">
                  <c:v>6.3809523809521193E-2</c:v>
                </c:pt>
                <c:pt idx="2815">
                  <c:v>6.3832199546482699E-2</c:v>
                </c:pt>
                <c:pt idx="2816">
                  <c:v>6.3854875283444107E-2</c:v>
                </c:pt>
                <c:pt idx="2817">
                  <c:v>6.3877551020405599E-2</c:v>
                </c:pt>
                <c:pt idx="2818">
                  <c:v>6.3900226757367007E-2</c:v>
                </c:pt>
                <c:pt idx="2819">
                  <c:v>6.3922902494328498E-2</c:v>
                </c:pt>
                <c:pt idx="2820">
                  <c:v>6.3945578231289907E-2</c:v>
                </c:pt>
                <c:pt idx="2821">
                  <c:v>6.3968253968251398E-2</c:v>
                </c:pt>
                <c:pt idx="2822">
                  <c:v>6.3990929705212807E-2</c:v>
                </c:pt>
                <c:pt idx="2823">
                  <c:v>6.4013605442174298E-2</c:v>
                </c:pt>
                <c:pt idx="2824">
                  <c:v>6.4036281179135707E-2</c:v>
                </c:pt>
                <c:pt idx="2825">
                  <c:v>6.4058956916097198E-2</c:v>
                </c:pt>
                <c:pt idx="2826">
                  <c:v>6.4081632653058607E-2</c:v>
                </c:pt>
                <c:pt idx="2827">
                  <c:v>6.4104308390020098E-2</c:v>
                </c:pt>
                <c:pt idx="2828">
                  <c:v>6.4126984126981507E-2</c:v>
                </c:pt>
                <c:pt idx="2829">
                  <c:v>6.4149659863942998E-2</c:v>
                </c:pt>
                <c:pt idx="2830">
                  <c:v>6.4172335600904407E-2</c:v>
                </c:pt>
                <c:pt idx="2831">
                  <c:v>6.4195011337865898E-2</c:v>
                </c:pt>
                <c:pt idx="2832">
                  <c:v>6.4217687074827307E-2</c:v>
                </c:pt>
                <c:pt idx="2833">
                  <c:v>6.4240362811788798E-2</c:v>
                </c:pt>
                <c:pt idx="2834">
                  <c:v>6.4263038548750206E-2</c:v>
                </c:pt>
                <c:pt idx="2835">
                  <c:v>6.4285714285711698E-2</c:v>
                </c:pt>
                <c:pt idx="2836">
                  <c:v>6.4308390022673106E-2</c:v>
                </c:pt>
                <c:pt idx="2837">
                  <c:v>6.4331065759634598E-2</c:v>
                </c:pt>
                <c:pt idx="2838">
                  <c:v>6.4353741496596006E-2</c:v>
                </c:pt>
                <c:pt idx="2839">
                  <c:v>6.4376417233557498E-2</c:v>
                </c:pt>
                <c:pt idx="2840">
                  <c:v>6.4399092970518906E-2</c:v>
                </c:pt>
                <c:pt idx="2841">
                  <c:v>6.4421768707480398E-2</c:v>
                </c:pt>
                <c:pt idx="2842">
                  <c:v>6.4444444444441806E-2</c:v>
                </c:pt>
                <c:pt idx="2843">
                  <c:v>6.4467120181403298E-2</c:v>
                </c:pt>
                <c:pt idx="2844">
                  <c:v>6.4489795918364706E-2</c:v>
                </c:pt>
                <c:pt idx="2845">
                  <c:v>6.4512471655326198E-2</c:v>
                </c:pt>
                <c:pt idx="2846">
                  <c:v>6.4535147392287606E-2</c:v>
                </c:pt>
                <c:pt idx="2847">
                  <c:v>6.4557823129249098E-2</c:v>
                </c:pt>
                <c:pt idx="2848">
                  <c:v>6.4580498866210506E-2</c:v>
                </c:pt>
                <c:pt idx="2849">
                  <c:v>6.4603174603171998E-2</c:v>
                </c:pt>
                <c:pt idx="2850">
                  <c:v>6.4625850340133406E-2</c:v>
                </c:pt>
                <c:pt idx="2851">
                  <c:v>6.4648526077094898E-2</c:v>
                </c:pt>
                <c:pt idx="2852">
                  <c:v>6.4671201814056306E-2</c:v>
                </c:pt>
                <c:pt idx="2853">
                  <c:v>6.4693877551017798E-2</c:v>
                </c:pt>
                <c:pt idx="2854">
                  <c:v>6.4716553287979206E-2</c:v>
                </c:pt>
                <c:pt idx="2855">
                  <c:v>6.4739229024940698E-2</c:v>
                </c:pt>
                <c:pt idx="2856">
                  <c:v>6.4761904761902106E-2</c:v>
                </c:pt>
                <c:pt idx="2857">
                  <c:v>6.4784580498863598E-2</c:v>
                </c:pt>
                <c:pt idx="2858">
                  <c:v>6.4807256235825006E-2</c:v>
                </c:pt>
                <c:pt idx="2859">
                  <c:v>6.4829931972786498E-2</c:v>
                </c:pt>
                <c:pt idx="2860">
                  <c:v>6.4852607709747906E-2</c:v>
                </c:pt>
                <c:pt idx="2861">
                  <c:v>6.4875283446709398E-2</c:v>
                </c:pt>
                <c:pt idx="2862">
                  <c:v>6.4897959183670806E-2</c:v>
                </c:pt>
                <c:pt idx="2863">
                  <c:v>6.4920634920632297E-2</c:v>
                </c:pt>
                <c:pt idx="2864">
                  <c:v>6.4943310657593706E-2</c:v>
                </c:pt>
                <c:pt idx="2865">
                  <c:v>6.4965986394555197E-2</c:v>
                </c:pt>
                <c:pt idx="2866">
                  <c:v>6.4988662131516606E-2</c:v>
                </c:pt>
                <c:pt idx="2867">
                  <c:v>6.5011337868478097E-2</c:v>
                </c:pt>
                <c:pt idx="2868">
                  <c:v>6.5034013605439506E-2</c:v>
                </c:pt>
                <c:pt idx="2869">
                  <c:v>6.5056689342400997E-2</c:v>
                </c:pt>
                <c:pt idx="2870">
                  <c:v>6.5079365079362406E-2</c:v>
                </c:pt>
                <c:pt idx="2871">
                  <c:v>6.5102040816323897E-2</c:v>
                </c:pt>
                <c:pt idx="2872">
                  <c:v>6.5124716553285306E-2</c:v>
                </c:pt>
                <c:pt idx="2873">
                  <c:v>6.5147392290246797E-2</c:v>
                </c:pt>
                <c:pt idx="2874">
                  <c:v>6.5170068027208206E-2</c:v>
                </c:pt>
                <c:pt idx="2875">
                  <c:v>6.5192743764169697E-2</c:v>
                </c:pt>
                <c:pt idx="2876">
                  <c:v>6.5215419501131106E-2</c:v>
                </c:pt>
                <c:pt idx="2877">
                  <c:v>6.5238095238092597E-2</c:v>
                </c:pt>
                <c:pt idx="2878">
                  <c:v>6.5260770975054005E-2</c:v>
                </c:pt>
                <c:pt idx="2879">
                  <c:v>6.52834467120154E-2</c:v>
                </c:pt>
                <c:pt idx="2880">
                  <c:v>6.5306122448976905E-2</c:v>
                </c:pt>
                <c:pt idx="2881">
                  <c:v>6.5328798185938397E-2</c:v>
                </c:pt>
                <c:pt idx="2882">
                  <c:v>6.5351473922899805E-2</c:v>
                </c:pt>
                <c:pt idx="2883">
                  <c:v>6.5374149659861297E-2</c:v>
                </c:pt>
                <c:pt idx="2884">
                  <c:v>6.5396825396822705E-2</c:v>
                </c:pt>
                <c:pt idx="2885">
                  <c:v>6.5419501133784197E-2</c:v>
                </c:pt>
                <c:pt idx="2886">
                  <c:v>6.5442176870745605E-2</c:v>
                </c:pt>
                <c:pt idx="2887">
                  <c:v>6.5464852607707097E-2</c:v>
                </c:pt>
                <c:pt idx="2888">
                  <c:v>6.5487528344668505E-2</c:v>
                </c:pt>
                <c:pt idx="2889">
                  <c:v>6.5510204081629997E-2</c:v>
                </c:pt>
                <c:pt idx="2890">
                  <c:v>6.5532879818591405E-2</c:v>
                </c:pt>
                <c:pt idx="2891">
                  <c:v>6.5555555555552897E-2</c:v>
                </c:pt>
                <c:pt idx="2892">
                  <c:v>6.5578231292514305E-2</c:v>
                </c:pt>
                <c:pt idx="2893">
                  <c:v>6.5600907029475797E-2</c:v>
                </c:pt>
                <c:pt idx="2894">
                  <c:v>6.5623582766437205E-2</c:v>
                </c:pt>
                <c:pt idx="2895">
                  <c:v>6.5646258503398697E-2</c:v>
                </c:pt>
                <c:pt idx="2896">
                  <c:v>6.5668934240360105E-2</c:v>
                </c:pt>
                <c:pt idx="2897">
                  <c:v>6.56916099773215E-2</c:v>
                </c:pt>
                <c:pt idx="2898">
                  <c:v>6.5714285714283005E-2</c:v>
                </c:pt>
                <c:pt idx="2899">
                  <c:v>6.5736961451244497E-2</c:v>
                </c:pt>
                <c:pt idx="2900">
                  <c:v>6.5759637188205905E-2</c:v>
                </c:pt>
                <c:pt idx="2901">
                  <c:v>6.5782312925167397E-2</c:v>
                </c:pt>
                <c:pt idx="2902">
                  <c:v>6.5804988662128805E-2</c:v>
                </c:pt>
                <c:pt idx="2903">
                  <c:v>6.5827664399090297E-2</c:v>
                </c:pt>
                <c:pt idx="2904">
                  <c:v>6.5850340136051705E-2</c:v>
                </c:pt>
                <c:pt idx="2905">
                  <c:v>6.5873015873013196E-2</c:v>
                </c:pt>
                <c:pt idx="2906">
                  <c:v>6.5895691609974605E-2</c:v>
                </c:pt>
                <c:pt idx="2907">
                  <c:v>6.5918367346936096E-2</c:v>
                </c:pt>
                <c:pt idx="2908">
                  <c:v>6.5941043083897505E-2</c:v>
                </c:pt>
                <c:pt idx="2909">
                  <c:v>6.5963718820858996E-2</c:v>
                </c:pt>
                <c:pt idx="2910">
                  <c:v>6.5986394557820405E-2</c:v>
                </c:pt>
                <c:pt idx="2911">
                  <c:v>6.6009070294781799E-2</c:v>
                </c:pt>
                <c:pt idx="2912">
                  <c:v>6.6031746031743305E-2</c:v>
                </c:pt>
                <c:pt idx="2913">
                  <c:v>6.6054421768704796E-2</c:v>
                </c:pt>
                <c:pt idx="2914">
                  <c:v>6.6077097505666205E-2</c:v>
                </c:pt>
                <c:pt idx="2915">
                  <c:v>6.6099773242627696E-2</c:v>
                </c:pt>
                <c:pt idx="2916">
                  <c:v>6.6122448979589105E-2</c:v>
                </c:pt>
                <c:pt idx="2917">
                  <c:v>6.6145124716550596E-2</c:v>
                </c:pt>
                <c:pt idx="2918">
                  <c:v>6.6167800453512005E-2</c:v>
                </c:pt>
                <c:pt idx="2919">
                  <c:v>6.6190476190473496E-2</c:v>
                </c:pt>
                <c:pt idx="2920">
                  <c:v>6.6213151927434905E-2</c:v>
                </c:pt>
                <c:pt idx="2921">
                  <c:v>6.6235827664396396E-2</c:v>
                </c:pt>
                <c:pt idx="2922">
                  <c:v>6.6258503401357804E-2</c:v>
                </c:pt>
                <c:pt idx="2923">
                  <c:v>6.6281179138319296E-2</c:v>
                </c:pt>
                <c:pt idx="2924">
                  <c:v>6.6303854875280704E-2</c:v>
                </c:pt>
                <c:pt idx="2925">
                  <c:v>6.6326530612242196E-2</c:v>
                </c:pt>
                <c:pt idx="2926">
                  <c:v>6.6349206349203604E-2</c:v>
                </c:pt>
                <c:pt idx="2927">
                  <c:v>6.6371882086165096E-2</c:v>
                </c:pt>
                <c:pt idx="2928">
                  <c:v>6.6394557823126504E-2</c:v>
                </c:pt>
                <c:pt idx="2929">
                  <c:v>6.6417233560087899E-2</c:v>
                </c:pt>
                <c:pt idx="2930">
                  <c:v>6.6439909297049404E-2</c:v>
                </c:pt>
                <c:pt idx="2931">
                  <c:v>6.6462585034010896E-2</c:v>
                </c:pt>
                <c:pt idx="2932">
                  <c:v>6.6485260770972304E-2</c:v>
                </c:pt>
                <c:pt idx="2933">
                  <c:v>6.6507936507933796E-2</c:v>
                </c:pt>
                <c:pt idx="2934">
                  <c:v>6.6530612244895204E-2</c:v>
                </c:pt>
                <c:pt idx="2935">
                  <c:v>6.6553287981856696E-2</c:v>
                </c:pt>
                <c:pt idx="2936">
                  <c:v>6.6575963718818104E-2</c:v>
                </c:pt>
                <c:pt idx="2937">
                  <c:v>6.6598639455779596E-2</c:v>
                </c:pt>
                <c:pt idx="2938">
                  <c:v>6.6621315192741004E-2</c:v>
                </c:pt>
                <c:pt idx="2939">
                  <c:v>6.6643990929702496E-2</c:v>
                </c:pt>
                <c:pt idx="2940">
                  <c:v>6.6666666666663904E-2</c:v>
                </c:pt>
                <c:pt idx="2941">
                  <c:v>6.6689342403625396E-2</c:v>
                </c:pt>
                <c:pt idx="2942">
                  <c:v>6.6712018140586804E-2</c:v>
                </c:pt>
                <c:pt idx="2943">
                  <c:v>6.6734693877548198E-2</c:v>
                </c:pt>
                <c:pt idx="2944">
                  <c:v>6.6757369614509704E-2</c:v>
                </c:pt>
                <c:pt idx="2945">
                  <c:v>6.6780045351471196E-2</c:v>
                </c:pt>
                <c:pt idx="2946">
                  <c:v>6.6802721088432604E-2</c:v>
                </c:pt>
                <c:pt idx="2947">
                  <c:v>6.6825396825393998E-2</c:v>
                </c:pt>
                <c:pt idx="2948">
                  <c:v>6.6848072562355504E-2</c:v>
                </c:pt>
                <c:pt idx="2949">
                  <c:v>6.6870748299316995E-2</c:v>
                </c:pt>
                <c:pt idx="2950">
                  <c:v>6.6893424036278404E-2</c:v>
                </c:pt>
                <c:pt idx="2951">
                  <c:v>6.6916099773239895E-2</c:v>
                </c:pt>
                <c:pt idx="2952">
                  <c:v>6.6938775510201304E-2</c:v>
                </c:pt>
                <c:pt idx="2953">
                  <c:v>6.6961451247162795E-2</c:v>
                </c:pt>
                <c:pt idx="2954">
                  <c:v>6.6984126984124204E-2</c:v>
                </c:pt>
                <c:pt idx="2955">
                  <c:v>6.7006802721085695E-2</c:v>
                </c:pt>
                <c:pt idx="2956">
                  <c:v>6.7029478458047104E-2</c:v>
                </c:pt>
                <c:pt idx="2957">
                  <c:v>6.7052154195008595E-2</c:v>
                </c:pt>
                <c:pt idx="2958">
                  <c:v>6.7074829931970004E-2</c:v>
                </c:pt>
                <c:pt idx="2959">
                  <c:v>6.7097505668931495E-2</c:v>
                </c:pt>
                <c:pt idx="2960">
                  <c:v>6.7120181405892904E-2</c:v>
                </c:pt>
                <c:pt idx="2961">
                  <c:v>6.7142857142854298E-2</c:v>
                </c:pt>
                <c:pt idx="2962">
                  <c:v>6.7165532879815804E-2</c:v>
                </c:pt>
                <c:pt idx="2963">
                  <c:v>6.7188208616777295E-2</c:v>
                </c:pt>
                <c:pt idx="2964">
                  <c:v>6.7210884353738704E-2</c:v>
                </c:pt>
                <c:pt idx="2965">
                  <c:v>6.7233560090700098E-2</c:v>
                </c:pt>
                <c:pt idx="2966">
                  <c:v>6.7256235827661603E-2</c:v>
                </c:pt>
                <c:pt idx="2967">
                  <c:v>6.7278911564623095E-2</c:v>
                </c:pt>
                <c:pt idx="2968">
                  <c:v>6.7301587301584503E-2</c:v>
                </c:pt>
                <c:pt idx="2969">
                  <c:v>6.7324263038545995E-2</c:v>
                </c:pt>
                <c:pt idx="2970">
                  <c:v>6.7346938775507403E-2</c:v>
                </c:pt>
                <c:pt idx="2971">
                  <c:v>6.7369614512468895E-2</c:v>
                </c:pt>
                <c:pt idx="2972">
                  <c:v>6.7392290249430303E-2</c:v>
                </c:pt>
                <c:pt idx="2973">
                  <c:v>6.7414965986391795E-2</c:v>
                </c:pt>
                <c:pt idx="2974">
                  <c:v>6.7437641723353203E-2</c:v>
                </c:pt>
                <c:pt idx="2975">
                  <c:v>6.7460317460314598E-2</c:v>
                </c:pt>
                <c:pt idx="2976">
                  <c:v>6.7482993197276103E-2</c:v>
                </c:pt>
                <c:pt idx="2977">
                  <c:v>6.7505668934237595E-2</c:v>
                </c:pt>
                <c:pt idx="2978">
                  <c:v>6.7528344671199003E-2</c:v>
                </c:pt>
                <c:pt idx="2979">
                  <c:v>6.7551020408160398E-2</c:v>
                </c:pt>
                <c:pt idx="2980">
                  <c:v>6.7573696145121903E-2</c:v>
                </c:pt>
                <c:pt idx="2981">
                  <c:v>6.7596371882083395E-2</c:v>
                </c:pt>
                <c:pt idx="2982">
                  <c:v>6.7619047619044803E-2</c:v>
                </c:pt>
                <c:pt idx="2983">
                  <c:v>6.7641723356006295E-2</c:v>
                </c:pt>
                <c:pt idx="2984">
                  <c:v>6.7664399092967703E-2</c:v>
                </c:pt>
                <c:pt idx="2985">
                  <c:v>6.7687074829929195E-2</c:v>
                </c:pt>
                <c:pt idx="2986">
                  <c:v>6.7709750566890603E-2</c:v>
                </c:pt>
                <c:pt idx="2987">
                  <c:v>6.7732426303852095E-2</c:v>
                </c:pt>
                <c:pt idx="2988">
                  <c:v>6.7755102040813503E-2</c:v>
                </c:pt>
                <c:pt idx="2989">
                  <c:v>6.7777777777774995E-2</c:v>
                </c:pt>
                <c:pt idx="2990">
                  <c:v>6.7800453514736403E-2</c:v>
                </c:pt>
                <c:pt idx="2991">
                  <c:v>6.7823129251697895E-2</c:v>
                </c:pt>
                <c:pt idx="2992">
                  <c:v>6.7845804988659303E-2</c:v>
                </c:pt>
                <c:pt idx="2993">
                  <c:v>6.7868480725620697E-2</c:v>
                </c:pt>
                <c:pt idx="2994">
                  <c:v>6.7891156462582203E-2</c:v>
                </c:pt>
                <c:pt idx="2995">
                  <c:v>6.7913832199543694E-2</c:v>
                </c:pt>
                <c:pt idx="2996">
                  <c:v>6.7936507936505103E-2</c:v>
                </c:pt>
                <c:pt idx="2997">
                  <c:v>6.7959183673466497E-2</c:v>
                </c:pt>
                <c:pt idx="2998">
                  <c:v>6.7981859410428003E-2</c:v>
                </c:pt>
                <c:pt idx="2999">
                  <c:v>6.8004535147389494E-2</c:v>
                </c:pt>
                <c:pt idx="3000">
                  <c:v>6.8027210884350903E-2</c:v>
                </c:pt>
                <c:pt idx="3001">
                  <c:v>6.8049886621312394E-2</c:v>
                </c:pt>
                <c:pt idx="3002">
                  <c:v>6.8072562358273803E-2</c:v>
                </c:pt>
                <c:pt idx="3003">
                  <c:v>6.8095238095235294E-2</c:v>
                </c:pt>
                <c:pt idx="3004">
                  <c:v>6.8117913832196703E-2</c:v>
                </c:pt>
                <c:pt idx="3005">
                  <c:v>6.8140589569158194E-2</c:v>
                </c:pt>
                <c:pt idx="3006">
                  <c:v>6.8163265306119603E-2</c:v>
                </c:pt>
                <c:pt idx="3007">
                  <c:v>6.8185941043080997E-2</c:v>
                </c:pt>
                <c:pt idx="3008">
                  <c:v>6.8208616780042503E-2</c:v>
                </c:pt>
                <c:pt idx="3009">
                  <c:v>6.8231292517003994E-2</c:v>
                </c:pt>
                <c:pt idx="3010">
                  <c:v>6.8253968253965402E-2</c:v>
                </c:pt>
                <c:pt idx="3011">
                  <c:v>6.8276643990926797E-2</c:v>
                </c:pt>
                <c:pt idx="3012">
                  <c:v>6.8299319727888302E-2</c:v>
                </c:pt>
                <c:pt idx="3013">
                  <c:v>6.8321995464849794E-2</c:v>
                </c:pt>
                <c:pt idx="3014">
                  <c:v>6.8344671201811202E-2</c:v>
                </c:pt>
                <c:pt idx="3015">
                  <c:v>6.8367346938772597E-2</c:v>
                </c:pt>
                <c:pt idx="3016">
                  <c:v>6.8390022675734102E-2</c:v>
                </c:pt>
                <c:pt idx="3017">
                  <c:v>6.8412698412695594E-2</c:v>
                </c:pt>
                <c:pt idx="3018">
                  <c:v>6.8435374149657002E-2</c:v>
                </c:pt>
                <c:pt idx="3019">
                  <c:v>6.8458049886618494E-2</c:v>
                </c:pt>
                <c:pt idx="3020">
                  <c:v>6.8480725623579902E-2</c:v>
                </c:pt>
                <c:pt idx="3021">
                  <c:v>6.8503401360541394E-2</c:v>
                </c:pt>
                <c:pt idx="3022">
                  <c:v>6.8526077097502802E-2</c:v>
                </c:pt>
                <c:pt idx="3023">
                  <c:v>6.8548752834464294E-2</c:v>
                </c:pt>
                <c:pt idx="3024">
                  <c:v>6.8571428571425702E-2</c:v>
                </c:pt>
                <c:pt idx="3025">
                  <c:v>6.8594104308387097E-2</c:v>
                </c:pt>
                <c:pt idx="3026">
                  <c:v>6.8616780045348602E-2</c:v>
                </c:pt>
                <c:pt idx="3027">
                  <c:v>6.8639455782310094E-2</c:v>
                </c:pt>
                <c:pt idx="3028">
                  <c:v>6.8662131519271502E-2</c:v>
                </c:pt>
                <c:pt idx="3029">
                  <c:v>6.8684807256232897E-2</c:v>
                </c:pt>
                <c:pt idx="3030">
                  <c:v>6.8707482993194402E-2</c:v>
                </c:pt>
                <c:pt idx="3031">
                  <c:v>6.8730158730155894E-2</c:v>
                </c:pt>
                <c:pt idx="3032">
                  <c:v>6.8752834467117302E-2</c:v>
                </c:pt>
                <c:pt idx="3033">
                  <c:v>6.8775510204078696E-2</c:v>
                </c:pt>
                <c:pt idx="3034">
                  <c:v>6.8798185941040202E-2</c:v>
                </c:pt>
                <c:pt idx="3035">
                  <c:v>6.8820861678001694E-2</c:v>
                </c:pt>
                <c:pt idx="3036">
                  <c:v>6.8843537414963102E-2</c:v>
                </c:pt>
                <c:pt idx="3037">
                  <c:v>6.8866213151924593E-2</c:v>
                </c:pt>
                <c:pt idx="3038">
                  <c:v>6.8888888888886002E-2</c:v>
                </c:pt>
                <c:pt idx="3039">
                  <c:v>6.8911564625847396E-2</c:v>
                </c:pt>
                <c:pt idx="3040">
                  <c:v>6.8934240362808902E-2</c:v>
                </c:pt>
                <c:pt idx="3041">
                  <c:v>6.8956916099770393E-2</c:v>
                </c:pt>
                <c:pt idx="3042">
                  <c:v>6.8979591836731802E-2</c:v>
                </c:pt>
                <c:pt idx="3043">
                  <c:v>6.9002267573693196E-2</c:v>
                </c:pt>
                <c:pt idx="3044">
                  <c:v>6.9024943310654702E-2</c:v>
                </c:pt>
                <c:pt idx="3045">
                  <c:v>6.9047619047616193E-2</c:v>
                </c:pt>
                <c:pt idx="3046">
                  <c:v>6.9070294784577602E-2</c:v>
                </c:pt>
                <c:pt idx="3047">
                  <c:v>6.9092970521538996E-2</c:v>
                </c:pt>
                <c:pt idx="3048">
                  <c:v>6.9115646258500502E-2</c:v>
                </c:pt>
                <c:pt idx="3049">
                  <c:v>6.9138321995461993E-2</c:v>
                </c:pt>
                <c:pt idx="3050">
                  <c:v>6.9160997732423402E-2</c:v>
                </c:pt>
                <c:pt idx="3051">
                  <c:v>6.9183673469384893E-2</c:v>
                </c:pt>
                <c:pt idx="3052">
                  <c:v>6.9206349206346301E-2</c:v>
                </c:pt>
                <c:pt idx="3053">
                  <c:v>6.9229024943307793E-2</c:v>
                </c:pt>
                <c:pt idx="3054">
                  <c:v>6.9251700680269201E-2</c:v>
                </c:pt>
                <c:pt idx="3055">
                  <c:v>6.9274376417230693E-2</c:v>
                </c:pt>
                <c:pt idx="3056">
                  <c:v>6.9297052154192101E-2</c:v>
                </c:pt>
                <c:pt idx="3057">
                  <c:v>6.9319727891153496E-2</c:v>
                </c:pt>
                <c:pt idx="3058">
                  <c:v>6.9342403628115001E-2</c:v>
                </c:pt>
                <c:pt idx="3059">
                  <c:v>6.9365079365076507E-2</c:v>
                </c:pt>
                <c:pt idx="3060">
                  <c:v>6.9387755102037901E-2</c:v>
                </c:pt>
                <c:pt idx="3061">
                  <c:v>6.9410430838999296E-2</c:v>
                </c:pt>
                <c:pt idx="3062">
                  <c:v>6.9433106575960801E-2</c:v>
                </c:pt>
                <c:pt idx="3063">
                  <c:v>6.9455782312922307E-2</c:v>
                </c:pt>
                <c:pt idx="3064">
                  <c:v>6.9478458049883701E-2</c:v>
                </c:pt>
                <c:pt idx="3065">
                  <c:v>6.9501133786845096E-2</c:v>
                </c:pt>
                <c:pt idx="3066">
                  <c:v>6.9523809523806601E-2</c:v>
                </c:pt>
                <c:pt idx="3067">
                  <c:v>6.9546485260768107E-2</c:v>
                </c:pt>
                <c:pt idx="3068">
                  <c:v>6.9569160997729501E-2</c:v>
                </c:pt>
                <c:pt idx="3069">
                  <c:v>6.9591836734691007E-2</c:v>
                </c:pt>
                <c:pt idx="3070">
                  <c:v>6.9614512471652401E-2</c:v>
                </c:pt>
                <c:pt idx="3071">
                  <c:v>6.9637188208613796E-2</c:v>
                </c:pt>
                <c:pt idx="3072">
                  <c:v>6.9659863945575301E-2</c:v>
                </c:pt>
                <c:pt idx="3073">
                  <c:v>6.9682539682536807E-2</c:v>
                </c:pt>
                <c:pt idx="3074">
                  <c:v>6.9705215419498201E-2</c:v>
                </c:pt>
                <c:pt idx="3075">
                  <c:v>6.9727891156459595E-2</c:v>
                </c:pt>
                <c:pt idx="3076">
                  <c:v>6.9750566893421101E-2</c:v>
                </c:pt>
                <c:pt idx="3077">
                  <c:v>6.9773242630382606E-2</c:v>
                </c:pt>
                <c:pt idx="3078">
                  <c:v>6.9795918367344001E-2</c:v>
                </c:pt>
                <c:pt idx="3079">
                  <c:v>6.9818594104305395E-2</c:v>
                </c:pt>
                <c:pt idx="3080">
                  <c:v>6.9841269841266901E-2</c:v>
                </c:pt>
                <c:pt idx="3081">
                  <c:v>6.9863945578228406E-2</c:v>
                </c:pt>
                <c:pt idx="3082">
                  <c:v>6.9886621315189801E-2</c:v>
                </c:pt>
                <c:pt idx="3083">
                  <c:v>6.9909297052151195E-2</c:v>
                </c:pt>
                <c:pt idx="3084">
                  <c:v>6.9931972789112701E-2</c:v>
                </c:pt>
                <c:pt idx="3085">
                  <c:v>6.9954648526074206E-2</c:v>
                </c:pt>
                <c:pt idx="3086">
                  <c:v>6.9977324263035601E-2</c:v>
                </c:pt>
                <c:pt idx="3087">
                  <c:v>6.9999999999997106E-2</c:v>
                </c:pt>
                <c:pt idx="3088">
                  <c:v>7.0022675736958501E-2</c:v>
                </c:pt>
                <c:pt idx="3089">
                  <c:v>7.0045351473919895E-2</c:v>
                </c:pt>
                <c:pt idx="3090">
                  <c:v>7.0068027210881401E-2</c:v>
                </c:pt>
                <c:pt idx="3091">
                  <c:v>7.0090702947842906E-2</c:v>
                </c:pt>
                <c:pt idx="3092">
                  <c:v>7.0113378684804301E-2</c:v>
                </c:pt>
                <c:pt idx="3093">
                  <c:v>7.0136054421765695E-2</c:v>
                </c:pt>
                <c:pt idx="3094">
                  <c:v>7.0158730158727201E-2</c:v>
                </c:pt>
                <c:pt idx="3095">
                  <c:v>7.0181405895688706E-2</c:v>
                </c:pt>
                <c:pt idx="3096">
                  <c:v>7.02040816326501E-2</c:v>
                </c:pt>
                <c:pt idx="3097">
                  <c:v>7.0226757369611495E-2</c:v>
                </c:pt>
                <c:pt idx="3098">
                  <c:v>7.0249433106573E-2</c:v>
                </c:pt>
                <c:pt idx="3099">
                  <c:v>7.0272108843534506E-2</c:v>
                </c:pt>
                <c:pt idx="3100">
                  <c:v>7.02947845804959E-2</c:v>
                </c:pt>
                <c:pt idx="3101">
                  <c:v>7.0317460317457295E-2</c:v>
                </c:pt>
                <c:pt idx="3102">
                  <c:v>7.03401360544188E-2</c:v>
                </c:pt>
                <c:pt idx="3103">
                  <c:v>7.0362811791380195E-2</c:v>
                </c:pt>
                <c:pt idx="3104">
                  <c:v>7.03854875283417E-2</c:v>
                </c:pt>
                <c:pt idx="3105">
                  <c:v>7.0408163265303206E-2</c:v>
                </c:pt>
                <c:pt idx="3106">
                  <c:v>7.04308390022646E-2</c:v>
                </c:pt>
                <c:pt idx="3107">
                  <c:v>7.0453514739225995E-2</c:v>
                </c:pt>
                <c:pt idx="3108">
                  <c:v>7.04761904761875E-2</c:v>
                </c:pt>
                <c:pt idx="3109">
                  <c:v>7.0498866213149006E-2</c:v>
                </c:pt>
                <c:pt idx="3110">
                  <c:v>7.05215419501104E-2</c:v>
                </c:pt>
                <c:pt idx="3111">
                  <c:v>7.0544217687071795E-2</c:v>
                </c:pt>
                <c:pt idx="3112">
                  <c:v>7.05668934240333E-2</c:v>
                </c:pt>
                <c:pt idx="3113">
                  <c:v>7.0589569160994806E-2</c:v>
                </c:pt>
                <c:pt idx="3114">
                  <c:v>7.06122448979562E-2</c:v>
                </c:pt>
                <c:pt idx="3115">
                  <c:v>7.0634920634917595E-2</c:v>
                </c:pt>
                <c:pt idx="3116">
                  <c:v>7.06575963718791E-2</c:v>
                </c:pt>
                <c:pt idx="3117">
                  <c:v>7.0680272108840606E-2</c:v>
                </c:pt>
                <c:pt idx="3118">
                  <c:v>7.0702947845802E-2</c:v>
                </c:pt>
                <c:pt idx="3119">
                  <c:v>7.0725623582763505E-2</c:v>
                </c:pt>
                <c:pt idx="3120">
                  <c:v>7.07482993197249E-2</c:v>
                </c:pt>
                <c:pt idx="3121">
                  <c:v>7.0770975056686294E-2</c:v>
                </c:pt>
                <c:pt idx="3122">
                  <c:v>7.07936507936478E-2</c:v>
                </c:pt>
                <c:pt idx="3123">
                  <c:v>7.0816326530609305E-2</c:v>
                </c:pt>
                <c:pt idx="3124">
                  <c:v>7.08390022675707E-2</c:v>
                </c:pt>
                <c:pt idx="3125">
                  <c:v>7.0861678004532094E-2</c:v>
                </c:pt>
                <c:pt idx="3126">
                  <c:v>7.08843537414936E-2</c:v>
                </c:pt>
                <c:pt idx="3127">
                  <c:v>7.0907029478455105E-2</c:v>
                </c:pt>
                <c:pt idx="3128">
                  <c:v>7.09297052154165E-2</c:v>
                </c:pt>
                <c:pt idx="3129">
                  <c:v>7.0952380952377894E-2</c:v>
                </c:pt>
                <c:pt idx="3130">
                  <c:v>7.09750566893394E-2</c:v>
                </c:pt>
                <c:pt idx="3131">
                  <c:v>7.0997732426300905E-2</c:v>
                </c:pt>
                <c:pt idx="3132">
                  <c:v>7.10204081632623E-2</c:v>
                </c:pt>
                <c:pt idx="3133">
                  <c:v>7.1043083900223694E-2</c:v>
                </c:pt>
                <c:pt idx="3134">
                  <c:v>7.10657596371852E-2</c:v>
                </c:pt>
                <c:pt idx="3135">
                  <c:v>7.1088435374146594E-2</c:v>
                </c:pt>
                <c:pt idx="3136">
                  <c:v>7.11111111111081E-2</c:v>
                </c:pt>
                <c:pt idx="3137">
                  <c:v>7.1133786848069605E-2</c:v>
                </c:pt>
                <c:pt idx="3138">
                  <c:v>7.1156462585031E-2</c:v>
                </c:pt>
                <c:pt idx="3139">
                  <c:v>7.1179138321992394E-2</c:v>
                </c:pt>
                <c:pt idx="3140">
                  <c:v>7.1201814058953899E-2</c:v>
                </c:pt>
                <c:pt idx="3141">
                  <c:v>7.1224489795915405E-2</c:v>
                </c:pt>
                <c:pt idx="3142">
                  <c:v>7.1247165532876799E-2</c:v>
                </c:pt>
                <c:pt idx="3143">
                  <c:v>7.1269841269838194E-2</c:v>
                </c:pt>
                <c:pt idx="3144">
                  <c:v>7.1292517006799699E-2</c:v>
                </c:pt>
                <c:pt idx="3145">
                  <c:v>7.1315192743761205E-2</c:v>
                </c:pt>
                <c:pt idx="3146">
                  <c:v>7.1337868480722599E-2</c:v>
                </c:pt>
                <c:pt idx="3147">
                  <c:v>7.1360544217683994E-2</c:v>
                </c:pt>
                <c:pt idx="3148">
                  <c:v>7.1383219954645499E-2</c:v>
                </c:pt>
                <c:pt idx="3149">
                  <c:v>7.1405895691607005E-2</c:v>
                </c:pt>
                <c:pt idx="3150">
                  <c:v>7.1428571428568399E-2</c:v>
                </c:pt>
                <c:pt idx="3151">
                  <c:v>7.1451247165529794E-2</c:v>
                </c:pt>
                <c:pt idx="3152">
                  <c:v>7.1473922902491299E-2</c:v>
                </c:pt>
                <c:pt idx="3153">
                  <c:v>7.1496598639452694E-2</c:v>
                </c:pt>
                <c:pt idx="3154">
                  <c:v>7.1519274376414199E-2</c:v>
                </c:pt>
                <c:pt idx="3155">
                  <c:v>7.1541950113375705E-2</c:v>
                </c:pt>
                <c:pt idx="3156">
                  <c:v>7.1564625850337099E-2</c:v>
                </c:pt>
                <c:pt idx="3157">
                  <c:v>7.1587301587298494E-2</c:v>
                </c:pt>
                <c:pt idx="3158">
                  <c:v>7.1609977324259999E-2</c:v>
                </c:pt>
                <c:pt idx="3159">
                  <c:v>7.1632653061221505E-2</c:v>
                </c:pt>
                <c:pt idx="3160">
                  <c:v>7.1655328798182899E-2</c:v>
                </c:pt>
                <c:pt idx="3161">
                  <c:v>7.1678004535144293E-2</c:v>
                </c:pt>
                <c:pt idx="3162">
                  <c:v>7.1700680272105799E-2</c:v>
                </c:pt>
                <c:pt idx="3163">
                  <c:v>7.1723356009067304E-2</c:v>
                </c:pt>
                <c:pt idx="3164">
                  <c:v>7.1746031746028699E-2</c:v>
                </c:pt>
                <c:pt idx="3165">
                  <c:v>7.1768707482990093E-2</c:v>
                </c:pt>
                <c:pt idx="3166">
                  <c:v>7.1791383219951599E-2</c:v>
                </c:pt>
                <c:pt idx="3167">
                  <c:v>7.1814058956912993E-2</c:v>
                </c:pt>
                <c:pt idx="3168">
                  <c:v>7.1836734693874499E-2</c:v>
                </c:pt>
                <c:pt idx="3169">
                  <c:v>7.1859410430836004E-2</c:v>
                </c:pt>
                <c:pt idx="3170">
                  <c:v>7.1882086167797399E-2</c:v>
                </c:pt>
                <c:pt idx="3171">
                  <c:v>7.1904761904758793E-2</c:v>
                </c:pt>
                <c:pt idx="3172">
                  <c:v>7.1927437641720299E-2</c:v>
                </c:pt>
                <c:pt idx="3173">
                  <c:v>7.1950113378681804E-2</c:v>
                </c:pt>
                <c:pt idx="3174">
                  <c:v>7.1972789115643199E-2</c:v>
                </c:pt>
                <c:pt idx="3175">
                  <c:v>7.1995464852604593E-2</c:v>
                </c:pt>
                <c:pt idx="3176">
                  <c:v>7.2018140589566099E-2</c:v>
                </c:pt>
                <c:pt idx="3177">
                  <c:v>7.2040816326527604E-2</c:v>
                </c:pt>
                <c:pt idx="3178">
                  <c:v>7.2063492063488999E-2</c:v>
                </c:pt>
                <c:pt idx="3179">
                  <c:v>7.2086167800450393E-2</c:v>
                </c:pt>
                <c:pt idx="3180">
                  <c:v>7.2108843537411899E-2</c:v>
                </c:pt>
                <c:pt idx="3181">
                  <c:v>7.2131519274373404E-2</c:v>
                </c:pt>
                <c:pt idx="3182">
                  <c:v>7.2154195011334799E-2</c:v>
                </c:pt>
                <c:pt idx="3183">
                  <c:v>7.2176870748296207E-2</c:v>
                </c:pt>
                <c:pt idx="3184">
                  <c:v>7.2199546485257698E-2</c:v>
                </c:pt>
                <c:pt idx="3185">
                  <c:v>7.2222222222219107E-2</c:v>
                </c:pt>
                <c:pt idx="3186">
                  <c:v>7.2244897959180598E-2</c:v>
                </c:pt>
                <c:pt idx="3187">
                  <c:v>7.2267573696142104E-2</c:v>
                </c:pt>
                <c:pt idx="3188">
                  <c:v>7.2290249433103498E-2</c:v>
                </c:pt>
                <c:pt idx="3189">
                  <c:v>7.2312925170064907E-2</c:v>
                </c:pt>
                <c:pt idx="3190">
                  <c:v>7.2335600907026398E-2</c:v>
                </c:pt>
                <c:pt idx="3191">
                  <c:v>7.2358276643987904E-2</c:v>
                </c:pt>
                <c:pt idx="3192">
                  <c:v>7.2380952380949298E-2</c:v>
                </c:pt>
                <c:pt idx="3193">
                  <c:v>7.2403628117910707E-2</c:v>
                </c:pt>
                <c:pt idx="3194">
                  <c:v>7.2426303854872198E-2</c:v>
                </c:pt>
                <c:pt idx="3195">
                  <c:v>7.2448979591833704E-2</c:v>
                </c:pt>
                <c:pt idx="3196">
                  <c:v>7.2471655328795098E-2</c:v>
                </c:pt>
                <c:pt idx="3197">
                  <c:v>7.2494331065756507E-2</c:v>
                </c:pt>
                <c:pt idx="3198">
                  <c:v>7.2517006802717998E-2</c:v>
                </c:pt>
                <c:pt idx="3199">
                  <c:v>7.2539682539679406E-2</c:v>
                </c:pt>
                <c:pt idx="3200">
                  <c:v>7.2562358276640898E-2</c:v>
                </c:pt>
                <c:pt idx="3201">
                  <c:v>7.2585034013602306E-2</c:v>
                </c:pt>
                <c:pt idx="3202">
                  <c:v>7.2607709750563798E-2</c:v>
                </c:pt>
                <c:pt idx="3203">
                  <c:v>7.2630385487525206E-2</c:v>
                </c:pt>
                <c:pt idx="3204">
                  <c:v>7.2653061224486698E-2</c:v>
                </c:pt>
                <c:pt idx="3205">
                  <c:v>7.2675736961448203E-2</c:v>
                </c:pt>
                <c:pt idx="3206">
                  <c:v>7.2698412698409598E-2</c:v>
                </c:pt>
                <c:pt idx="3207">
                  <c:v>7.2721088435371006E-2</c:v>
                </c:pt>
                <c:pt idx="3208">
                  <c:v>7.2743764172332498E-2</c:v>
                </c:pt>
                <c:pt idx="3209">
                  <c:v>7.2766439909294003E-2</c:v>
                </c:pt>
                <c:pt idx="3210">
                  <c:v>7.2789115646255398E-2</c:v>
                </c:pt>
                <c:pt idx="3211">
                  <c:v>7.2811791383216806E-2</c:v>
                </c:pt>
                <c:pt idx="3212">
                  <c:v>7.2834467120178298E-2</c:v>
                </c:pt>
                <c:pt idx="3213">
                  <c:v>7.2857142857139803E-2</c:v>
                </c:pt>
                <c:pt idx="3214">
                  <c:v>7.2879818594101198E-2</c:v>
                </c:pt>
                <c:pt idx="3215">
                  <c:v>7.2902494331062606E-2</c:v>
                </c:pt>
                <c:pt idx="3216">
                  <c:v>7.2925170068024098E-2</c:v>
                </c:pt>
                <c:pt idx="3217">
                  <c:v>7.2947845804985506E-2</c:v>
                </c:pt>
                <c:pt idx="3218">
                  <c:v>7.2970521541946998E-2</c:v>
                </c:pt>
                <c:pt idx="3219">
                  <c:v>7.2993197278908406E-2</c:v>
                </c:pt>
                <c:pt idx="3220">
                  <c:v>7.3015873015869898E-2</c:v>
                </c:pt>
                <c:pt idx="3221">
                  <c:v>7.3038548752831306E-2</c:v>
                </c:pt>
                <c:pt idx="3222">
                  <c:v>7.3061224489792798E-2</c:v>
                </c:pt>
                <c:pt idx="3223">
                  <c:v>7.3083900226754303E-2</c:v>
                </c:pt>
                <c:pt idx="3224">
                  <c:v>7.3106575963715698E-2</c:v>
                </c:pt>
                <c:pt idx="3225">
                  <c:v>7.3129251700677106E-2</c:v>
                </c:pt>
                <c:pt idx="3226">
                  <c:v>7.3151927437638598E-2</c:v>
                </c:pt>
                <c:pt idx="3227">
                  <c:v>7.3174603174600103E-2</c:v>
                </c:pt>
                <c:pt idx="3228">
                  <c:v>7.3197278911561497E-2</c:v>
                </c:pt>
                <c:pt idx="3229">
                  <c:v>7.3219954648522906E-2</c:v>
                </c:pt>
                <c:pt idx="3230">
                  <c:v>7.3242630385484397E-2</c:v>
                </c:pt>
                <c:pt idx="3231">
                  <c:v>7.3265306122445806E-2</c:v>
                </c:pt>
                <c:pt idx="3232">
                  <c:v>7.3287981859407297E-2</c:v>
                </c:pt>
                <c:pt idx="3233">
                  <c:v>7.3310657596368706E-2</c:v>
                </c:pt>
                <c:pt idx="3234">
                  <c:v>7.3333333333330197E-2</c:v>
                </c:pt>
                <c:pt idx="3235">
                  <c:v>7.3356009070291606E-2</c:v>
                </c:pt>
                <c:pt idx="3236">
                  <c:v>7.3378684807253097E-2</c:v>
                </c:pt>
                <c:pt idx="3237">
                  <c:v>7.3401360544214603E-2</c:v>
                </c:pt>
                <c:pt idx="3238">
                  <c:v>7.3424036281175997E-2</c:v>
                </c:pt>
                <c:pt idx="3239">
                  <c:v>7.3446712018137406E-2</c:v>
                </c:pt>
                <c:pt idx="3240">
                  <c:v>7.3469387755098897E-2</c:v>
                </c:pt>
                <c:pt idx="3241">
                  <c:v>7.3492063492060403E-2</c:v>
                </c:pt>
                <c:pt idx="3242">
                  <c:v>7.3514739229021797E-2</c:v>
                </c:pt>
                <c:pt idx="3243">
                  <c:v>7.3537414965983205E-2</c:v>
                </c:pt>
                <c:pt idx="3244">
                  <c:v>7.3560090702944697E-2</c:v>
                </c:pt>
                <c:pt idx="3245">
                  <c:v>7.3582766439906203E-2</c:v>
                </c:pt>
                <c:pt idx="3246">
                  <c:v>7.3605442176867597E-2</c:v>
                </c:pt>
                <c:pt idx="3247">
                  <c:v>7.3628117913829005E-2</c:v>
                </c:pt>
                <c:pt idx="3248">
                  <c:v>7.3650793650790497E-2</c:v>
                </c:pt>
                <c:pt idx="3249">
                  <c:v>7.3673469387751905E-2</c:v>
                </c:pt>
                <c:pt idx="3250">
                  <c:v>7.3696145124713397E-2</c:v>
                </c:pt>
                <c:pt idx="3251">
                  <c:v>7.3718820861674805E-2</c:v>
                </c:pt>
                <c:pt idx="3252">
                  <c:v>7.3741496598636297E-2</c:v>
                </c:pt>
                <c:pt idx="3253">
                  <c:v>7.3764172335597705E-2</c:v>
                </c:pt>
                <c:pt idx="3254">
                  <c:v>7.3786848072559197E-2</c:v>
                </c:pt>
                <c:pt idx="3255">
                  <c:v>7.3809523809520702E-2</c:v>
                </c:pt>
                <c:pt idx="3256">
                  <c:v>7.3832199546482097E-2</c:v>
                </c:pt>
                <c:pt idx="3257">
                  <c:v>7.3854875283443505E-2</c:v>
                </c:pt>
                <c:pt idx="3258">
                  <c:v>7.3877551020404997E-2</c:v>
                </c:pt>
                <c:pt idx="3259">
                  <c:v>7.3900226757366502E-2</c:v>
                </c:pt>
                <c:pt idx="3260">
                  <c:v>7.3922902494327897E-2</c:v>
                </c:pt>
                <c:pt idx="3261">
                  <c:v>7.3945578231289305E-2</c:v>
                </c:pt>
                <c:pt idx="3262">
                  <c:v>7.3968253968250797E-2</c:v>
                </c:pt>
                <c:pt idx="3263">
                  <c:v>7.3990929705212205E-2</c:v>
                </c:pt>
                <c:pt idx="3264">
                  <c:v>7.4013605442173697E-2</c:v>
                </c:pt>
                <c:pt idx="3265">
                  <c:v>7.4036281179135105E-2</c:v>
                </c:pt>
                <c:pt idx="3266">
                  <c:v>7.4058956916096597E-2</c:v>
                </c:pt>
                <c:pt idx="3267">
                  <c:v>7.4081632653058005E-2</c:v>
                </c:pt>
                <c:pt idx="3268">
                  <c:v>7.4104308390019497E-2</c:v>
                </c:pt>
                <c:pt idx="3269">
                  <c:v>7.4126984126980905E-2</c:v>
                </c:pt>
                <c:pt idx="3270">
                  <c:v>7.4149659863942396E-2</c:v>
                </c:pt>
                <c:pt idx="3271">
                  <c:v>7.4172335600903805E-2</c:v>
                </c:pt>
                <c:pt idx="3272">
                  <c:v>7.4195011337865296E-2</c:v>
                </c:pt>
                <c:pt idx="3273">
                  <c:v>7.4217687074826802E-2</c:v>
                </c:pt>
                <c:pt idx="3274">
                  <c:v>7.4240362811788196E-2</c:v>
                </c:pt>
                <c:pt idx="3275">
                  <c:v>7.4263038548749605E-2</c:v>
                </c:pt>
                <c:pt idx="3276">
                  <c:v>7.4285714285711096E-2</c:v>
                </c:pt>
                <c:pt idx="3277">
                  <c:v>7.4308390022672602E-2</c:v>
                </c:pt>
                <c:pt idx="3278">
                  <c:v>7.4331065759633996E-2</c:v>
                </c:pt>
                <c:pt idx="3279">
                  <c:v>7.4353741496595405E-2</c:v>
                </c:pt>
                <c:pt idx="3280">
                  <c:v>7.4376417233556896E-2</c:v>
                </c:pt>
                <c:pt idx="3281">
                  <c:v>7.4399092970518305E-2</c:v>
                </c:pt>
                <c:pt idx="3282">
                  <c:v>7.4421768707479796E-2</c:v>
                </c:pt>
                <c:pt idx="3283">
                  <c:v>7.4444444444441205E-2</c:v>
                </c:pt>
                <c:pt idx="3284">
                  <c:v>7.4467120181402696E-2</c:v>
                </c:pt>
                <c:pt idx="3285">
                  <c:v>7.4489795918364105E-2</c:v>
                </c:pt>
                <c:pt idx="3286">
                  <c:v>7.4512471655325596E-2</c:v>
                </c:pt>
                <c:pt idx="3287">
                  <c:v>7.4535147392287004E-2</c:v>
                </c:pt>
                <c:pt idx="3288">
                  <c:v>7.4557823129248496E-2</c:v>
                </c:pt>
                <c:pt idx="3289">
                  <c:v>7.4580498866209904E-2</c:v>
                </c:pt>
                <c:pt idx="3290">
                  <c:v>7.4603174603171396E-2</c:v>
                </c:pt>
                <c:pt idx="3291">
                  <c:v>7.4625850340132902E-2</c:v>
                </c:pt>
                <c:pt idx="3292">
                  <c:v>7.4648526077094296E-2</c:v>
                </c:pt>
                <c:pt idx="3293">
                  <c:v>7.4671201814055704E-2</c:v>
                </c:pt>
                <c:pt idx="3294">
                  <c:v>7.4693877551017196E-2</c:v>
                </c:pt>
                <c:pt idx="3295">
                  <c:v>7.4716553287978604E-2</c:v>
                </c:pt>
                <c:pt idx="3296">
                  <c:v>7.4739229024940096E-2</c:v>
                </c:pt>
                <c:pt idx="3297">
                  <c:v>7.4761904761901504E-2</c:v>
                </c:pt>
                <c:pt idx="3298">
                  <c:v>7.4784580498862996E-2</c:v>
                </c:pt>
                <c:pt idx="3299">
                  <c:v>7.4807256235824404E-2</c:v>
                </c:pt>
                <c:pt idx="3300">
                  <c:v>7.4829931972785896E-2</c:v>
                </c:pt>
                <c:pt idx="3301">
                  <c:v>7.4852607709747304E-2</c:v>
                </c:pt>
                <c:pt idx="3302">
                  <c:v>7.4875283446708796E-2</c:v>
                </c:pt>
                <c:pt idx="3303">
                  <c:v>7.4897959183670204E-2</c:v>
                </c:pt>
                <c:pt idx="3304">
                  <c:v>7.4920634920631696E-2</c:v>
                </c:pt>
                <c:pt idx="3305">
                  <c:v>7.4943310657593201E-2</c:v>
                </c:pt>
                <c:pt idx="3306">
                  <c:v>7.4965986394554596E-2</c:v>
                </c:pt>
                <c:pt idx="3307">
                  <c:v>7.4988662131516004E-2</c:v>
                </c:pt>
                <c:pt idx="3308">
                  <c:v>7.5011337868477496E-2</c:v>
                </c:pt>
                <c:pt idx="3309">
                  <c:v>7.5034013605439001E-2</c:v>
                </c:pt>
                <c:pt idx="3310">
                  <c:v>7.5056689342400396E-2</c:v>
                </c:pt>
                <c:pt idx="3311">
                  <c:v>7.5079365079361804E-2</c:v>
                </c:pt>
                <c:pt idx="3312">
                  <c:v>7.5102040816323296E-2</c:v>
                </c:pt>
                <c:pt idx="3313">
                  <c:v>7.5124716553284704E-2</c:v>
                </c:pt>
                <c:pt idx="3314">
                  <c:v>7.5147392290246195E-2</c:v>
                </c:pt>
                <c:pt idx="3315">
                  <c:v>7.5170068027207604E-2</c:v>
                </c:pt>
                <c:pt idx="3316">
                  <c:v>7.5192743764169095E-2</c:v>
                </c:pt>
                <c:pt idx="3317">
                  <c:v>7.5215419501130504E-2</c:v>
                </c:pt>
                <c:pt idx="3318">
                  <c:v>7.5238095238091995E-2</c:v>
                </c:pt>
                <c:pt idx="3319">
                  <c:v>7.5260770975053404E-2</c:v>
                </c:pt>
                <c:pt idx="3320">
                  <c:v>7.5283446712014895E-2</c:v>
                </c:pt>
                <c:pt idx="3321">
                  <c:v>7.5306122448976304E-2</c:v>
                </c:pt>
                <c:pt idx="3322">
                  <c:v>7.5328798185937795E-2</c:v>
                </c:pt>
                <c:pt idx="3323">
                  <c:v>7.5351473922899301E-2</c:v>
                </c:pt>
                <c:pt idx="3324">
                  <c:v>7.5374149659860695E-2</c:v>
                </c:pt>
                <c:pt idx="3325">
                  <c:v>7.5396825396822104E-2</c:v>
                </c:pt>
                <c:pt idx="3326">
                  <c:v>7.5419501133783595E-2</c:v>
                </c:pt>
                <c:pt idx="3327">
                  <c:v>7.5442176870745004E-2</c:v>
                </c:pt>
                <c:pt idx="3328">
                  <c:v>7.5464852607706495E-2</c:v>
                </c:pt>
                <c:pt idx="3329">
                  <c:v>7.5487528344667904E-2</c:v>
                </c:pt>
                <c:pt idx="3330">
                  <c:v>7.5510204081629395E-2</c:v>
                </c:pt>
                <c:pt idx="3331">
                  <c:v>7.5532879818590803E-2</c:v>
                </c:pt>
                <c:pt idx="3332">
                  <c:v>7.5555555555552295E-2</c:v>
                </c:pt>
                <c:pt idx="3333">
                  <c:v>7.5578231292513703E-2</c:v>
                </c:pt>
                <c:pt idx="3334">
                  <c:v>7.5600907029475195E-2</c:v>
                </c:pt>
                <c:pt idx="3335">
                  <c:v>7.5623582766436603E-2</c:v>
                </c:pt>
                <c:pt idx="3336">
                  <c:v>7.5646258503398095E-2</c:v>
                </c:pt>
                <c:pt idx="3337">
                  <c:v>7.5668934240359503E-2</c:v>
                </c:pt>
                <c:pt idx="3338">
                  <c:v>7.5691609977320995E-2</c:v>
                </c:pt>
                <c:pt idx="3339">
                  <c:v>7.5714285714282403E-2</c:v>
                </c:pt>
                <c:pt idx="3340">
                  <c:v>7.5736961451243895E-2</c:v>
                </c:pt>
                <c:pt idx="3341">
                  <c:v>7.57596371882054E-2</c:v>
                </c:pt>
                <c:pt idx="3342">
                  <c:v>7.5782312925166795E-2</c:v>
                </c:pt>
                <c:pt idx="3343">
                  <c:v>7.5804988662128203E-2</c:v>
                </c:pt>
                <c:pt idx="3344">
                  <c:v>7.5827664399089695E-2</c:v>
                </c:pt>
                <c:pt idx="3345">
                  <c:v>7.5850340136051103E-2</c:v>
                </c:pt>
                <c:pt idx="3346">
                  <c:v>7.5873015873012595E-2</c:v>
                </c:pt>
                <c:pt idx="3347">
                  <c:v>7.5895691609974003E-2</c:v>
                </c:pt>
                <c:pt idx="3348">
                  <c:v>7.5918367346935495E-2</c:v>
                </c:pt>
                <c:pt idx="3349">
                  <c:v>7.5941043083896903E-2</c:v>
                </c:pt>
                <c:pt idx="3350">
                  <c:v>7.5963718820858395E-2</c:v>
                </c:pt>
                <c:pt idx="3351">
                  <c:v>7.5986394557819803E-2</c:v>
                </c:pt>
                <c:pt idx="3352">
                  <c:v>7.6009070294781295E-2</c:v>
                </c:pt>
                <c:pt idx="3353">
                  <c:v>7.6031746031742703E-2</c:v>
                </c:pt>
                <c:pt idx="3354">
                  <c:v>7.6054421768704195E-2</c:v>
                </c:pt>
                <c:pt idx="3355">
                  <c:v>7.6077097505665603E-2</c:v>
                </c:pt>
                <c:pt idx="3356">
                  <c:v>7.6099773242627095E-2</c:v>
                </c:pt>
                <c:pt idx="3357">
                  <c:v>7.6122448979588503E-2</c:v>
                </c:pt>
                <c:pt idx="3358">
                  <c:v>7.6145124716549994E-2</c:v>
                </c:pt>
                <c:pt idx="3359">
                  <c:v>7.6167800453511403E-2</c:v>
                </c:pt>
                <c:pt idx="3360">
                  <c:v>7.6190476190472894E-2</c:v>
                </c:pt>
                <c:pt idx="3361">
                  <c:v>7.6213151927434303E-2</c:v>
                </c:pt>
                <c:pt idx="3362">
                  <c:v>7.6235827664395794E-2</c:v>
                </c:pt>
                <c:pt idx="3363">
                  <c:v>7.6258503401357203E-2</c:v>
                </c:pt>
                <c:pt idx="3364">
                  <c:v>7.6281179138318694E-2</c:v>
                </c:pt>
                <c:pt idx="3365">
                  <c:v>7.6303854875280103E-2</c:v>
                </c:pt>
                <c:pt idx="3366">
                  <c:v>7.6326530612241594E-2</c:v>
                </c:pt>
                <c:pt idx="3367">
                  <c:v>7.6349206349203003E-2</c:v>
                </c:pt>
                <c:pt idx="3368">
                  <c:v>7.6371882086164494E-2</c:v>
                </c:pt>
                <c:pt idx="3369">
                  <c:v>7.6394557823125903E-2</c:v>
                </c:pt>
                <c:pt idx="3370">
                  <c:v>7.6417233560087394E-2</c:v>
                </c:pt>
                <c:pt idx="3371">
                  <c:v>7.6439909297048803E-2</c:v>
                </c:pt>
                <c:pt idx="3372">
                  <c:v>7.6462585034010294E-2</c:v>
                </c:pt>
                <c:pt idx="3373">
                  <c:v>7.64852607709718E-2</c:v>
                </c:pt>
                <c:pt idx="3374">
                  <c:v>7.6507936507933194E-2</c:v>
                </c:pt>
                <c:pt idx="3375">
                  <c:v>7.6530612244894602E-2</c:v>
                </c:pt>
                <c:pt idx="3376">
                  <c:v>7.6553287981856094E-2</c:v>
                </c:pt>
                <c:pt idx="3377">
                  <c:v>7.6575963718817502E-2</c:v>
                </c:pt>
                <c:pt idx="3378">
                  <c:v>7.6598639455778994E-2</c:v>
                </c:pt>
                <c:pt idx="3379">
                  <c:v>7.6621315192740402E-2</c:v>
                </c:pt>
                <c:pt idx="3380">
                  <c:v>7.6643990929701894E-2</c:v>
                </c:pt>
                <c:pt idx="3381">
                  <c:v>7.6666666666663302E-2</c:v>
                </c:pt>
                <c:pt idx="3382">
                  <c:v>7.6689342403624794E-2</c:v>
                </c:pt>
                <c:pt idx="3383">
                  <c:v>7.6712018140586202E-2</c:v>
                </c:pt>
                <c:pt idx="3384">
                  <c:v>7.6734693877547694E-2</c:v>
                </c:pt>
                <c:pt idx="3385">
                  <c:v>7.6757369614509102E-2</c:v>
                </c:pt>
                <c:pt idx="3386">
                  <c:v>7.6780045351470594E-2</c:v>
                </c:pt>
                <c:pt idx="3387">
                  <c:v>7.6802721088432002E-2</c:v>
                </c:pt>
                <c:pt idx="3388">
                  <c:v>7.6825396825393494E-2</c:v>
                </c:pt>
                <c:pt idx="3389">
                  <c:v>7.6848072562354902E-2</c:v>
                </c:pt>
                <c:pt idx="3390">
                  <c:v>7.6870748299316394E-2</c:v>
                </c:pt>
                <c:pt idx="3391">
                  <c:v>7.6893424036277802E-2</c:v>
                </c:pt>
                <c:pt idx="3392">
                  <c:v>7.6916099773239294E-2</c:v>
                </c:pt>
                <c:pt idx="3393">
                  <c:v>7.6938775510200702E-2</c:v>
                </c:pt>
                <c:pt idx="3394">
                  <c:v>7.6961451247162194E-2</c:v>
                </c:pt>
                <c:pt idx="3395">
                  <c:v>7.6984126984123602E-2</c:v>
                </c:pt>
                <c:pt idx="3396">
                  <c:v>7.7006802721085094E-2</c:v>
                </c:pt>
                <c:pt idx="3397">
                  <c:v>7.7029478458046502E-2</c:v>
                </c:pt>
                <c:pt idx="3398">
                  <c:v>7.7052154195007994E-2</c:v>
                </c:pt>
                <c:pt idx="3399">
                  <c:v>7.7074829931969402E-2</c:v>
                </c:pt>
                <c:pt idx="3400">
                  <c:v>7.7097505668930894E-2</c:v>
                </c:pt>
                <c:pt idx="3401">
                  <c:v>7.7120181405892302E-2</c:v>
                </c:pt>
                <c:pt idx="3402">
                  <c:v>7.7142857142853793E-2</c:v>
                </c:pt>
                <c:pt idx="3403">
                  <c:v>7.7165532879815202E-2</c:v>
                </c:pt>
                <c:pt idx="3404">
                  <c:v>7.7188208616776693E-2</c:v>
                </c:pt>
                <c:pt idx="3405">
                  <c:v>7.7210884353738102E-2</c:v>
                </c:pt>
                <c:pt idx="3406">
                  <c:v>7.7233560090699593E-2</c:v>
                </c:pt>
                <c:pt idx="3407">
                  <c:v>7.7256235827661002E-2</c:v>
                </c:pt>
                <c:pt idx="3408">
                  <c:v>7.7278911564622493E-2</c:v>
                </c:pt>
                <c:pt idx="3409">
                  <c:v>7.7301587301583902E-2</c:v>
                </c:pt>
                <c:pt idx="3410">
                  <c:v>7.7324263038545393E-2</c:v>
                </c:pt>
                <c:pt idx="3411">
                  <c:v>7.7346938775506802E-2</c:v>
                </c:pt>
                <c:pt idx="3412">
                  <c:v>7.7369614512468293E-2</c:v>
                </c:pt>
                <c:pt idx="3413">
                  <c:v>7.7392290249429702E-2</c:v>
                </c:pt>
                <c:pt idx="3414">
                  <c:v>7.7414965986391193E-2</c:v>
                </c:pt>
                <c:pt idx="3415">
                  <c:v>7.7437641723352602E-2</c:v>
                </c:pt>
                <c:pt idx="3416">
                  <c:v>7.7460317460314093E-2</c:v>
                </c:pt>
                <c:pt idx="3417">
                  <c:v>7.7482993197275501E-2</c:v>
                </c:pt>
                <c:pt idx="3418">
                  <c:v>7.7505668934236993E-2</c:v>
                </c:pt>
                <c:pt idx="3419">
                  <c:v>7.7528344671198401E-2</c:v>
                </c:pt>
                <c:pt idx="3420">
                  <c:v>7.7551020408159893E-2</c:v>
                </c:pt>
                <c:pt idx="3421">
                  <c:v>7.7573696145121301E-2</c:v>
                </c:pt>
                <c:pt idx="3422">
                  <c:v>7.7596371882082807E-2</c:v>
                </c:pt>
                <c:pt idx="3423">
                  <c:v>7.7619047619044201E-2</c:v>
                </c:pt>
                <c:pt idx="3424">
                  <c:v>7.7641723356005707E-2</c:v>
                </c:pt>
                <c:pt idx="3425">
                  <c:v>7.7664399092967101E-2</c:v>
                </c:pt>
                <c:pt idx="3426">
                  <c:v>7.7687074829928607E-2</c:v>
                </c:pt>
                <c:pt idx="3427">
                  <c:v>7.7709750566890001E-2</c:v>
                </c:pt>
                <c:pt idx="3428">
                  <c:v>7.7732426303851507E-2</c:v>
                </c:pt>
                <c:pt idx="3429">
                  <c:v>7.7755102040812901E-2</c:v>
                </c:pt>
                <c:pt idx="3430">
                  <c:v>7.7777777777774407E-2</c:v>
                </c:pt>
                <c:pt idx="3431">
                  <c:v>7.7800453514735801E-2</c:v>
                </c:pt>
                <c:pt idx="3432">
                  <c:v>7.7823129251697307E-2</c:v>
                </c:pt>
                <c:pt idx="3433">
                  <c:v>7.7845804988658701E-2</c:v>
                </c:pt>
                <c:pt idx="3434">
                  <c:v>7.7868480725620207E-2</c:v>
                </c:pt>
                <c:pt idx="3435">
                  <c:v>7.7891156462581601E-2</c:v>
                </c:pt>
                <c:pt idx="3436">
                  <c:v>7.7913832199543107E-2</c:v>
                </c:pt>
                <c:pt idx="3437">
                  <c:v>7.7936507936504501E-2</c:v>
                </c:pt>
                <c:pt idx="3438">
                  <c:v>7.7959183673466007E-2</c:v>
                </c:pt>
                <c:pt idx="3439">
                  <c:v>7.7981859410427401E-2</c:v>
                </c:pt>
                <c:pt idx="3440">
                  <c:v>7.8004535147388906E-2</c:v>
                </c:pt>
                <c:pt idx="3441">
                  <c:v>7.8027210884350301E-2</c:v>
                </c:pt>
                <c:pt idx="3442">
                  <c:v>7.8049886621311806E-2</c:v>
                </c:pt>
                <c:pt idx="3443">
                  <c:v>7.8072562358273201E-2</c:v>
                </c:pt>
                <c:pt idx="3444">
                  <c:v>7.8095238095234706E-2</c:v>
                </c:pt>
                <c:pt idx="3445">
                  <c:v>7.8117913832196101E-2</c:v>
                </c:pt>
                <c:pt idx="3446">
                  <c:v>7.8140589569157606E-2</c:v>
                </c:pt>
                <c:pt idx="3447">
                  <c:v>7.8163265306119001E-2</c:v>
                </c:pt>
                <c:pt idx="3448">
                  <c:v>7.8185941043080506E-2</c:v>
                </c:pt>
                <c:pt idx="3449">
                  <c:v>7.8208616780041901E-2</c:v>
                </c:pt>
                <c:pt idx="3450">
                  <c:v>7.8231292517003406E-2</c:v>
                </c:pt>
                <c:pt idx="3451">
                  <c:v>7.8253968253964801E-2</c:v>
                </c:pt>
                <c:pt idx="3452">
                  <c:v>7.8276643990926306E-2</c:v>
                </c:pt>
                <c:pt idx="3453">
                  <c:v>7.8299319727887701E-2</c:v>
                </c:pt>
                <c:pt idx="3454">
                  <c:v>7.8321995464849206E-2</c:v>
                </c:pt>
                <c:pt idx="3455">
                  <c:v>7.8344671201810601E-2</c:v>
                </c:pt>
                <c:pt idx="3456">
                  <c:v>7.8367346938772106E-2</c:v>
                </c:pt>
                <c:pt idx="3457">
                  <c:v>7.8390022675733501E-2</c:v>
                </c:pt>
                <c:pt idx="3458">
                  <c:v>7.8412698412695006E-2</c:v>
                </c:pt>
                <c:pt idx="3459">
                  <c:v>7.8435374149656401E-2</c:v>
                </c:pt>
                <c:pt idx="3460">
                  <c:v>7.8458049886617906E-2</c:v>
                </c:pt>
                <c:pt idx="3461">
                  <c:v>7.84807256235793E-2</c:v>
                </c:pt>
                <c:pt idx="3462">
                  <c:v>7.8503401360540806E-2</c:v>
                </c:pt>
                <c:pt idx="3463">
                  <c:v>7.85260770975022E-2</c:v>
                </c:pt>
                <c:pt idx="3464">
                  <c:v>7.8548752834463706E-2</c:v>
                </c:pt>
                <c:pt idx="3465">
                  <c:v>7.85714285714251E-2</c:v>
                </c:pt>
                <c:pt idx="3466">
                  <c:v>7.8594104308386606E-2</c:v>
                </c:pt>
                <c:pt idx="3467">
                  <c:v>7.8616780045348E-2</c:v>
                </c:pt>
                <c:pt idx="3468">
                  <c:v>7.8639455782309506E-2</c:v>
                </c:pt>
                <c:pt idx="3469">
                  <c:v>7.86621315192709E-2</c:v>
                </c:pt>
                <c:pt idx="3470">
                  <c:v>7.8684807256232406E-2</c:v>
                </c:pt>
                <c:pt idx="3471">
                  <c:v>7.87074829931938E-2</c:v>
                </c:pt>
                <c:pt idx="3472">
                  <c:v>7.8730158730155306E-2</c:v>
                </c:pt>
                <c:pt idx="3473">
                  <c:v>7.87528344671167E-2</c:v>
                </c:pt>
                <c:pt idx="3474">
                  <c:v>7.8775510204078206E-2</c:v>
                </c:pt>
                <c:pt idx="3475">
                  <c:v>7.87981859410396E-2</c:v>
                </c:pt>
                <c:pt idx="3476">
                  <c:v>7.8820861678001106E-2</c:v>
                </c:pt>
                <c:pt idx="3477">
                  <c:v>7.88435374149625E-2</c:v>
                </c:pt>
                <c:pt idx="3478">
                  <c:v>7.8866213151924006E-2</c:v>
                </c:pt>
                <c:pt idx="3479">
                  <c:v>7.88888888888854E-2</c:v>
                </c:pt>
                <c:pt idx="3480">
                  <c:v>7.8911564625846906E-2</c:v>
                </c:pt>
                <c:pt idx="3481">
                  <c:v>7.89342403628083E-2</c:v>
                </c:pt>
                <c:pt idx="3482">
                  <c:v>7.8956916099769806E-2</c:v>
                </c:pt>
                <c:pt idx="3483">
                  <c:v>7.89795918367312E-2</c:v>
                </c:pt>
                <c:pt idx="3484">
                  <c:v>7.9002267573692705E-2</c:v>
                </c:pt>
                <c:pt idx="3485">
                  <c:v>7.90249433106541E-2</c:v>
                </c:pt>
                <c:pt idx="3486">
                  <c:v>7.9047619047615605E-2</c:v>
                </c:pt>
                <c:pt idx="3487">
                  <c:v>7.9070294784577E-2</c:v>
                </c:pt>
                <c:pt idx="3488">
                  <c:v>7.9092970521538505E-2</c:v>
                </c:pt>
                <c:pt idx="3489">
                  <c:v>7.91156462584999E-2</c:v>
                </c:pt>
                <c:pt idx="3490">
                  <c:v>7.9138321995461405E-2</c:v>
                </c:pt>
                <c:pt idx="3491">
                  <c:v>7.91609977324228E-2</c:v>
                </c:pt>
                <c:pt idx="3492">
                  <c:v>7.9183673469384305E-2</c:v>
                </c:pt>
                <c:pt idx="3493">
                  <c:v>7.92063492063457E-2</c:v>
                </c:pt>
                <c:pt idx="3494">
                  <c:v>7.9229024943307205E-2</c:v>
                </c:pt>
                <c:pt idx="3495">
                  <c:v>7.92517006802686E-2</c:v>
                </c:pt>
                <c:pt idx="3496">
                  <c:v>7.9274376417230105E-2</c:v>
                </c:pt>
                <c:pt idx="3497">
                  <c:v>7.92970521541915E-2</c:v>
                </c:pt>
                <c:pt idx="3498">
                  <c:v>7.9319727891153005E-2</c:v>
                </c:pt>
                <c:pt idx="3499">
                  <c:v>7.93424036281144E-2</c:v>
                </c:pt>
                <c:pt idx="3500">
                  <c:v>7.9365079365075905E-2</c:v>
                </c:pt>
                <c:pt idx="3501">
                  <c:v>7.93877551020373E-2</c:v>
                </c:pt>
                <c:pt idx="3502">
                  <c:v>7.9410430838998805E-2</c:v>
                </c:pt>
                <c:pt idx="3503">
                  <c:v>7.94331065759602E-2</c:v>
                </c:pt>
                <c:pt idx="3504">
                  <c:v>7.9455782312921705E-2</c:v>
                </c:pt>
                <c:pt idx="3505">
                  <c:v>7.9478458049883099E-2</c:v>
                </c:pt>
                <c:pt idx="3506">
                  <c:v>7.9501133786844605E-2</c:v>
                </c:pt>
                <c:pt idx="3507">
                  <c:v>7.9523809523805999E-2</c:v>
                </c:pt>
                <c:pt idx="3508">
                  <c:v>7.9546485260767505E-2</c:v>
                </c:pt>
                <c:pt idx="3509">
                  <c:v>7.9569160997728899E-2</c:v>
                </c:pt>
                <c:pt idx="3510">
                  <c:v>7.9591836734690405E-2</c:v>
                </c:pt>
                <c:pt idx="3511">
                  <c:v>7.9614512471651799E-2</c:v>
                </c:pt>
                <c:pt idx="3512">
                  <c:v>7.9637188208613305E-2</c:v>
                </c:pt>
                <c:pt idx="3513">
                  <c:v>7.9659863945574699E-2</c:v>
                </c:pt>
                <c:pt idx="3514">
                  <c:v>7.9682539682536205E-2</c:v>
                </c:pt>
                <c:pt idx="3515">
                  <c:v>7.9705215419497599E-2</c:v>
                </c:pt>
                <c:pt idx="3516">
                  <c:v>7.9727891156459105E-2</c:v>
                </c:pt>
                <c:pt idx="3517">
                  <c:v>7.9750566893420499E-2</c:v>
                </c:pt>
                <c:pt idx="3518">
                  <c:v>7.9773242630382005E-2</c:v>
                </c:pt>
                <c:pt idx="3519">
                  <c:v>7.9795918367343399E-2</c:v>
                </c:pt>
                <c:pt idx="3520">
                  <c:v>7.9818594104304905E-2</c:v>
                </c:pt>
                <c:pt idx="3521">
                  <c:v>7.9841269841266299E-2</c:v>
                </c:pt>
                <c:pt idx="3522">
                  <c:v>7.9863945578227805E-2</c:v>
                </c:pt>
                <c:pt idx="3523">
                  <c:v>7.9886621315189199E-2</c:v>
                </c:pt>
                <c:pt idx="3524">
                  <c:v>7.9909297052150705E-2</c:v>
                </c:pt>
                <c:pt idx="3525">
                  <c:v>7.9931972789112099E-2</c:v>
                </c:pt>
                <c:pt idx="3526">
                  <c:v>7.9954648526073605E-2</c:v>
                </c:pt>
                <c:pt idx="3527">
                  <c:v>7.9977324263034999E-2</c:v>
                </c:pt>
                <c:pt idx="3528">
                  <c:v>7.9999999999996504E-2</c:v>
                </c:pt>
                <c:pt idx="3529">
                  <c:v>8.0022675736957899E-2</c:v>
                </c:pt>
                <c:pt idx="3530">
                  <c:v>8.0045351473919404E-2</c:v>
                </c:pt>
                <c:pt idx="3531">
                  <c:v>8.0068027210880799E-2</c:v>
                </c:pt>
                <c:pt idx="3532">
                  <c:v>8.0090702947842304E-2</c:v>
                </c:pt>
                <c:pt idx="3533">
                  <c:v>8.0113378684803699E-2</c:v>
                </c:pt>
                <c:pt idx="3534">
                  <c:v>8.0136054421765204E-2</c:v>
                </c:pt>
                <c:pt idx="3535">
                  <c:v>8.0158730158726599E-2</c:v>
                </c:pt>
                <c:pt idx="3536">
                  <c:v>8.0181405895688104E-2</c:v>
                </c:pt>
                <c:pt idx="3537">
                  <c:v>8.0204081632649499E-2</c:v>
                </c:pt>
                <c:pt idx="3538">
                  <c:v>8.0226757369611004E-2</c:v>
                </c:pt>
                <c:pt idx="3539">
                  <c:v>8.0249433106572399E-2</c:v>
                </c:pt>
                <c:pt idx="3540">
                  <c:v>8.0272108843533904E-2</c:v>
                </c:pt>
                <c:pt idx="3541">
                  <c:v>8.0294784580495299E-2</c:v>
                </c:pt>
                <c:pt idx="3542">
                  <c:v>8.0317460317456804E-2</c:v>
                </c:pt>
                <c:pt idx="3543">
                  <c:v>8.0340136054418199E-2</c:v>
                </c:pt>
                <c:pt idx="3544">
                  <c:v>8.0362811791379704E-2</c:v>
                </c:pt>
                <c:pt idx="3545">
                  <c:v>8.0385487528341099E-2</c:v>
                </c:pt>
                <c:pt idx="3546">
                  <c:v>8.0408163265302604E-2</c:v>
                </c:pt>
                <c:pt idx="3547">
                  <c:v>8.0430839002263999E-2</c:v>
                </c:pt>
                <c:pt idx="3548">
                  <c:v>8.0453514739225504E-2</c:v>
                </c:pt>
                <c:pt idx="3549">
                  <c:v>8.0476190476186898E-2</c:v>
                </c:pt>
                <c:pt idx="3550">
                  <c:v>8.0498866213148404E-2</c:v>
                </c:pt>
                <c:pt idx="3551">
                  <c:v>8.0521541950109798E-2</c:v>
                </c:pt>
                <c:pt idx="3552">
                  <c:v>8.0544217687071304E-2</c:v>
                </c:pt>
                <c:pt idx="3553">
                  <c:v>8.0566893424032698E-2</c:v>
                </c:pt>
                <c:pt idx="3554">
                  <c:v>8.0589569160994204E-2</c:v>
                </c:pt>
                <c:pt idx="3555">
                  <c:v>8.0612244897955598E-2</c:v>
                </c:pt>
                <c:pt idx="3556">
                  <c:v>8.0634920634917104E-2</c:v>
                </c:pt>
                <c:pt idx="3557">
                  <c:v>8.0657596371878498E-2</c:v>
                </c:pt>
                <c:pt idx="3558">
                  <c:v>8.0680272108840004E-2</c:v>
                </c:pt>
                <c:pt idx="3559">
                  <c:v>8.0702947845801398E-2</c:v>
                </c:pt>
                <c:pt idx="3560">
                  <c:v>8.0725623582762904E-2</c:v>
                </c:pt>
                <c:pt idx="3561">
                  <c:v>8.0748299319724298E-2</c:v>
                </c:pt>
                <c:pt idx="3562">
                  <c:v>8.0770975056685804E-2</c:v>
                </c:pt>
                <c:pt idx="3563">
                  <c:v>8.0793650793647198E-2</c:v>
                </c:pt>
                <c:pt idx="3564">
                  <c:v>8.0816326530608704E-2</c:v>
                </c:pt>
                <c:pt idx="3565">
                  <c:v>8.0839002267570098E-2</c:v>
                </c:pt>
                <c:pt idx="3566">
                  <c:v>8.0861678004531604E-2</c:v>
                </c:pt>
                <c:pt idx="3567">
                  <c:v>8.0884353741492998E-2</c:v>
                </c:pt>
                <c:pt idx="3568">
                  <c:v>8.0907029478454504E-2</c:v>
                </c:pt>
                <c:pt idx="3569">
                  <c:v>8.0929705215415898E-2</c:v>
                </c:pt>
                <c:pt idx="3570">
                  <c:v>8.0952380952377404E-2</c:v>
                </c:pt>
                <c:pt idx="3571">
                  <c:v>8.0975056689338798E-2</c:v>
                </c:pt>
                <c:pt idx="3572">
                  <c:v>8.0997732426300303E-2</c:v>
                </c:pt>
                <c:pt idx="3573">
                  <c:v>8.1020408163261698E-2</c:v>
                </c:pt>
                <c:pt idx="3574">
                  <c:v>8.1043083900223203E-2</c:v>
                </c:pt>
                <c:pt idx="3575">
                  <c:v>8.1065759637184598E-2</c:v>
                </c:pt>
                <c:pt idx="3576">
                  <c:v>8.1088435374146103E-2</c:v>
                </c:pt>
                <c:pt idx="3577">
                  <c:v>8.1111111111107498E-2</c:v>
                </c:pt>
                <c:pt idx="3578">
                  <c:v>8.1133786848069003E-2</c:v>
                </c:pt>
                <c:pt idx="3579">
                  <c:v>8.1156462585030398E-2</c:v>
                </c:pt>
                <c:pt idx="3580">
                  <c:v>8.1179138321991903E-2</c:v>
                </c:pt>
                <c:pt idx="3581">
                  <c:v>8.1201814058953298E-2</c:v>
                </c:pt>
                <c:pt idx="3582">
                  <c:v>8.1224489795914803E-2</c:v>
                </c:pt>
                <c:pt idx="3583">
                  <c:v>8.1247165532876198E-2</c:v>
                </c:pt>
                <c:pt idx="3584">
                  <c:v>8.1269841269837703E-2</c:v>
                </c:pt>
                <c:pt idx="3585">
                  <c:v>8.1292517006799098E-2</c:v>
                </c:pt>
                <c:pt idx="3586">
                  <c:v>8.1315192743760603E-2</c:v>
                </c:pt>
                <c:pt idx="3587">
                  <c:v>8.1337868480721998E-2</c:v>
                </c:pt>
                <c:pt idx="3588">
                  <c:v>8.1360544217683503E-2</c:v>
                </c:pt>
                <c:pt idx="3589">
                  <c:v>8.1383219954644898E-2</c:v>
                </c:pt>
                <c:pt idx="3590">
                  <c:v>8.1405895691606403E-2</c:v>
                </c:pt>
                <c:pt idx="3591">
                  <c:v>8.1428571428567798E-2</c:v>
                </c:pt>
                <c:pt idx="3592">
                  <c:v>8.1451247165529303E-2</c:v>
                </c:pt>
                <c:pt idx="3593">
                  <c:v>8.1473922902490697E-2</c:v>
                </c:pt>
                <c:pt idx="3594">
                  <c:v>8.1496598639452203E-2</c:v>
                </c:pt>
                <c:pt idx="3595">
                  <c:v>8.1519274376413597E-2</c:v>
                </c:pt>
                <c:pt idx="3596">
                  <c:v>8.1541950113375103E-2</c:v>
                </c:pt>
                <c:pt idx="3597">
                  <c:v>8.1564625850336497E-2</c:v>
                </c:pt>
                <c:pt idx="3598">
                  <c:v>8.1587301587298003E-2</c:v>
                </c:pt>
                <c:pt idx="3599">
                  <c:v>8.1609977324259397E-2</c:v>
                </c:pt>
                <c:pt idx="3600">
                  <c:v>8.1632653061220903E-2</c:v>
                </c:pt>
                <c:pt idx="3601">
                  <c:v>8.1655328798182297E-2</c:v>
                </c:pt>
                <c:pt idx="3602">
                  <c:v>8.1678004535143803E-2</c:v>
                </c:pt>
                <c:pt idx="3603">
                  <c:v>8.1700680272105197E-2</c:v>
                </c:pt>
                <c:pt idx="3604">
                  <c:v>8.1723356009066703E-2</c:v>
                </c:pt>
                <c:pt idx="3605">
                  <c:v>8.1746031746028097E-2</c:v>
                </c:pt>
                <c:pt idx="3606">
                  <c:v>8.1768707482989603E-2</c:v>
                </c:pt>
                <c:pt idx="3607">
                  <c:v>8.1791383219950997E-2</c:v>
                </c:pt>
                <c:pt idx="3608">
                  <c:v>8.1814058956912503E-2</c:v>
                </c:pt>
                <c:pt idx="3609">
                  <c:v>8.1836734693873897E-2</c:v>
                </c:pt>
                <c:pt idx="3610">
                  <c:v>8.1859410430835403E-2</c:v>
                </c:pt>
                <c:pt idx="3611">
                  <c:v>8.1882086167796797E-2</c:v>
                </c:pt>
                <c:pt idx="3612">
                  <c:v>8.1904761904758303E-2</c:v>
                </c:pt>
                <c:pt idx="3613">
                  <c:v>8.1927437641719697E-2</c:v>
                </c:pt>
                <c:pt idx="3614">
                  <c:v>8.1950113378681202E-2</c:v>
                </c:pt>
                <c:pt idx="3615">
                  <c:v>8.1972789115642597E-2</c:v>
                </c:pt>
                <c:pt idx="3616">
                  <c:v>8.1995464852604102E-2</c:v>
                </c:pt>
                <c:pt idx="3617">
                  <c:v>8.2018140589565497E-2</c:v>
                </c:pt>
                <c:pt idx="3618">
                  <c:v>8.2040816326527002E-2</c:v>
                </c:pt>
                <c:pt idx="3619">
                  <c:v>8.2063492063488397E-2</c:v>
                </c:pt>
                <c:pt idx="3620">
                  <c:v>8.2086167800449902E-2</c:v>
                </c:pt>
                <c:pt idx="3621">
                  <c:v>8.2108843537411297E-2</c:v>
                </c:pt>
                <c:pt idx="3622">
                  <c:v>8.2131519274372802E-2</c:v>
                </c:pt>
                <c:pt idx="3623">
                  <c:v>8.2154195011334197E-2</c:v>
                </c:pt>
                <c:pt idx="3624">
                  <c:v>8.2176870748295702E-2</c:v>
                </c:pt>
                <c:pt idx="3625">
                  <c:v>8.2199546485257097E-2</c:v>
                </c:pt>
                <c:pt idx="3626">
                  <c:v>8.2222222222218602E-2</c:v>
                </c:pt>
                <c:pt idx="3627">
                  <c:v>8.2244897959179997E-2</c:v>
                </c:pt>
                <c:pt idx="3628">
                  <c:v>8.2267573696141502E-2</c:v>
                </c:pt>
                <c:pt idx="3629">
                  <c:v>8.2290249433102897E-2</c:v>
                </c:pt>
                <c:pt idx="3630">
                  <c:v>8.2312925170064402E-2</c:v>
                </c:pt>
                <c:pt idx="3631">
                  <c:v>8.2335600907025797E-2</c:v>
                </c:pt>
                <c:pt idx="3632">
                  <c:v>8.2358276643987302E-2</c:v>
                </c:pt>
                <c:pt idx="3633">
                  <c:v>8.2380952380948697E-2</c:v>
                </c:pt>
                <c:pt idx="3634">
                  <c:v>8.2403628117910202E-2</c:v>
                </c:pt>
                <c:pt idx="3635">
                  <c:v>8.2426303854871596E-2</c:v>
                </c:pt>
                <c:pt idx="3636">
                  <c:v>8.2448979591833102E-2</c:v>
                </c:pt>
                <c:pt idx="3637">
                  <c:v>8.2471655328794496E-2</c:v>
                </c:pt>
                <c:pt idx="3638">
                  <c:v>8.2494331065756002E-2</c:v>
                </c:pt>
                <c:pt idx="3639">
                  <c:v>8.2517006802717396E-2</c:v>
                </c:pt>
                <c:pt idx="3640">
                  <c:v>8.2539682539678902E-2</c:v>
                </c:pt>
                <c:pt idx="3641">
                  <c:v>8.2562358276640296E-2</c:v>
                </c:pt>
                <c:pt idx="3642">
                  <c:v>8.2585034013601802E-2</c:v>
                </c:pt>
                <c:pt idx="3643">
                  <c:v>8.2607709750563196E-2</c:v>
                </c:pt>
                <c:pt idx="3644">
                  <c:v>8.2630385487524702E-2</c:v>
                </c:pt>
                <c:pt idx="3645">
                  <c:v>8.2653061224486096E-2</c:v>
                </c:pt>
                <c:pt idx="3646">
                  <c:v>8.2675736961447602E-2</c:v>
                </c:pt>
                <c:pt idx="3647">
                  <c:v>8.2698412698408996E-2</c:v>
                </c:pt>
                <c:pt idx="3648">
                  <c:v>8.2721088435370502E-2</c:v>
                </c:pt>
                <c:pt idx="3649">
                  <c:v>8.2743764172331896E-2</c:v>
                </c:pt>
                <c:pt idx="3650">
                  <c:v>8.2766439909293402E-2</c:v>
                </c:pt>
                <c:pt idx="3651">
                  <c:v>8.2789115646254796E-2</c:v>
                </c:pt>
                <c:pt idx="3652">
                  <c:v>8.2811791383216302E-2</c:v>
                </c:pt>
                <c:pt idx="3653">
                  <c:v>8.2834467120177696E-2</c:v>
                </c:pt>
                <c:pt idx="3654">
                  <c:v>8.2857142857139202E-2</c:v>
                </c:pt>
                <c:pt idx="3655">
                  <c:v>8.2879818594100596E-2</c:v>
                </c:pt>
                <c:pt idx="3656">
                  <c:v>8.2902494331062102E-2</c:v>
                </c:pt>
                <c:pt idx="3657">
                  <c:v>8.2925170068023496E-2</c:v>
                </c:pt>
                <c:pt idx="3658">
                  <c:v>8.2947845804985001E-2</c:v>
                </c:pt>
                <c:pt idx="3659">
                  <c:v>8.2970521541946396E-2</c:v>
                </c:pt>
                <c:pt idx="3660">
                  <c:v>8.2993197278907901E-2</c:v>
                </c:pt>
                <c:pt idx="3661">
                  <c:v>8.3015873015869296E-2</c:v>
                </c:pt>
                <c:pt idx="3662">
                  <c:v>8.3038548752830801E-2</c:v>
                </c:pt>
                <c:pt idx="3663">
                  <c:v>8.3061224489792196E-2</c:v>
                </c:pt>
                <c:pt idx="3664">
                  <c:v>8.3083900226753701E-2</c:v>
                </c:pt>
                <c:pt idx="3665">
                  <c:v>8.3106575963715096E-2</c:v>
                </c:pt>
                <c:pt idx="3666">
                  <c:v>8.3129251700676601E-2</c:v>
                </c:pt>
                <c:pt idx="3667">
                  <c:v>8.3151927437637996E-2</c:v>
                </c:pt>
                <c:pt idx="3668">
                  <c:v>8.3174603174599501E-2</c:v>
                </c:pt>
                <c:pt idx="3669">
                  <c:v>8.3197278911560896E-2</c:v>
                </c:pt>
                <c:pt idx="3670">
                  <c:v>8.3219954648522401E-2</c:v>
                </c:pt>
                <c:pt idx="3671">
                  <c:v>8.3242630385483796E-2</c:v>
                </c:pt>
                <c:pt idx="3672">
                  <c:v>8.3265306122445301E-2</c:v>
                </c:pt>
                <c:pt idx="3673">
                  <c:v>8.3287981859406696E-2</c:v>
                </c:pt>
                <c:pt idx="3674">
                  <c:v>8.3310657596368201E-2</c:v>
                </c:pt>
                <c:pt idx="3675">
                  <c:v>8.3333333333329596E-2</c:v>
                </c:pt>
                <c:pt idx="3676">
                  <c:v>8.3356009070291101E-2</c:v>
                </c:pt>
                <c:pt idx="3677">
                  <c:v>8.3378684807252496E-2</c:v>
                </c:pt>
                <c:pt idx="3678">
                  <c:v>8.3401360544214001E-2</c:v>
                </c:pt>
                <c:pt idx="3679">
                  <c:v>8.3424036281175395E-2</c:v>
                </c:pt>
                <c:pt idx="3680">
                  <c:v>8.3446712018136901E-2</c:v>
                </c:pt>
                <c:pt idx="3681">
                  <c:v>8.3469387755098295E-2</c:v>
                </c:pt>
                <c:pt idx="3682">
                  <c:v>8.3492063492059801E-2</c:v>
                </c:pt>
                <c:pt idx="3683">
                  <c:v>8.3514739229021195E-2</c:v>
                </c:pt>
                <c:pt idx="3684">
                  <c:v>8.3537414965982701E-2</c:v>
                </c:pt>
                <c:pt idx="3685">
                  <c:v>8.3560090702944095E-2</c:v>
                </c:pt>
                <c:pt idx="3686">
                  <c:v>8.3582766439905601E-2</c:v>
                </c:pt>
                <c:pt idx="3687">
                  <c:v>8.3605442176866995E-2</c:v>
                </c:pt>
                <c:pt idx="3688">
                  <c:v>8.3628117913828501E-2</c:v>
                </c:pt>
                <c:pt idx="3689">
                  <c:v>8.3650793650789895E-2</c:v>
                </c:pt>
                <c:pt idx="3690">
                  <c:v>8.3673469387751401E-2</c:v>
                </c:pt>
                <c:pt idx="3691">
                  <c:v>8.3696145124712795E-2</c:v>
                </c:pt>
                <c:pt idx="3692">
                  <c:v>8.3718820861674301E-2</c:v>
                </c:pt>
                <c:pt idx="3693">
                  <c:v>8.3741496598635695E-2</c:v>
                </c:pt>
                <c:pt idx="3694">
                  <c:v>8.3764172335597201E-2</c:v>
                </c:pt>
                <c:pt idx="3695">
                  <c:v>8.3786848072558595E-2</c:v>
                </c:pt>
                <c:pt idx="3696">
                  <c:v>8.3809523809520101E-2</c:v>
                </c:pt>
                <c:pt idx="3697">
                  <c:v>8.3832199546481495E-2</c:v>
                </c:pt>
                <c:pt idx="3698">
                  <c:v>8.3854875283443001E-2</c:v>
                </c:pt>
                <c:pt idx="3699">
                  <c:v>8.3877551020404395E-2</c:v>
                </c:pt>
                <c:pt idx="3700">
                  <c:v>8.3900226757365901E-2</c:v>
                </c:pt>
                <c:pt idx="3701">
                  <c:v>8.3922902494327295E-2</c:v>
                </c:pt>
                <c:pt idx="3702">
                  <c:v>8.39455782312888E-2</c:v>
                </c:pt>
                <c:pt idx="3703">
                  <c:v>8.3968253968250195E-2</c:v>
                </c:pt>
                <c:pt idx="3704">
                  <c:v>8.39909297052117E-2</c:v>
                </c:pt>
                <c:pt idx="3705">
                  <c:v>8.4013605442173095E-2</c:v>
                </c:pt>
                <c:pt idx="3706">
                  <c:v>8.40362811791346E-2</c:v>
                </c:pt>
                <c:pt idx="3707">
                  <c:v>8.4058956916095995E-2</c:v>
                </c:pt>
                <c:pt idx="3708">
                  <c:v>8.40816326530575E-2</c:v>
                </c:pt>
                <c:pt idx="3709">
                  <c:v>8.4104308390018895E-2</c:v>
                </c:pt>
                <c:pt idx="3710">
                  <c:v>8.41269841269804E-2</c:v>
                </c:pt>
                <c:pt idx="3711">
                  <c:v>8.4149659863941795E-2</c:v>
                </c:pt>
                <c:pt idx="3712">
                  <c:v>8.41723356009033E-2</c:v>
                </c:pt>
                <c:pt idx="3713">
                  <c:v>8.4195011337864695E-2</c:v>
                </c:pt>
                <c:pt idx="3714">
                  <c:v>8.42176870748262E-2</c:v>
                </c:pt>
                <c:pt idx="3715">
                  <c:v>8.4240362811787595E-2</c:v>
                </c:pt>
                <c:pt idx="3716">
                  <c:v>8.42630385487491E-2</c:v>
                </c:pt>
                <c:pt idx="3717">
                  <c:v>8.4285714285710495E-2</c:v>
                </c:pt>
                <c:pt idx="3718">
                  <c:v>8.4308390022672E-2</c:v>
                </c:pt>
                <c:pt idx="3719">
                  <c:v>8.4331065759633395E-2</c:v>
                </c:pt>
                <c:pt idx="3720">
                  <c:v>8.43537414965949E-2</c:v>
                </c:pt>
                <c:pt idx="3721">
                  <c:v>8.4376417233556295E-2</c:v>
                </c:pt>
                <c:pt idx="3722">
                  <c:v>8.43990929705178E-2</c:v>
                </c:pt>
                <c:pt idx="3723">
                  <c:v>8.4421768707479194E-2</c:v>
                </c:pt>
                <c:pt idx="3724">
                  <c:v>8.44444444444407E-2</c:v>
                </c:pt>
                <c:pt idx="3725">
                  <c:v>8.4467120181402094E-2</c:v>
                </c:pt>
                <c:pt idx="3726">
                  <c:v>8.44897959183636E-2</c:v>
                </c:pt>
                <c:pt idx="3727">
                  <c:v>8.4512471655324994E-2</c:v>
                </c:pt>
                <c:pt idx="3728">
                  <c:v>8.45351473922865E-2</c:v>
                </c:pt>
                <c:pt idx="3729">
                  <c:v>8.4557823129247894E-2</c:v>
                </c:pt>
                <c:pt idx="3730">
                  <c:v>8.45804988662094E-2</c:v>
                </c:pt>
                <c:pt idx="3731">
                  <c:v>8.4603174603170794E-2</c:v>
                </c:pt>
                <c:pt idx="3732">
                  <c:v>8.46258503401323E-2</c:v>
                </c:pt>
                <c:pt idx="3733">
                  <c:v>8.4648526077093694E-2</c:v>
                </c:pt>
                <c:pt idx="3734">
                  <c:v>8.46712018140552E-2</c:v>
                </c:pt>
                <c:pt idx="3735">
                  <c:v>8.4693877551016594E-2</c:v>
                </c:pt>
                <c:pt idx="3736">
                  <c:v>8.47165532879781E-2</c:v>
                </c:pt>
                <c:pt idx="3737">
                  <c:v>8.4739229024939494E-2</c:v>
                </c:pt>
                <c:pt idx="3738">
                  <c:v>8.4761904761901E-2</c:v>
                </c:pt>
                <c:pt idx="3739">
                  <c:v>8.4784580498862394E-2</c:v>
                </c:pt>
                <c:pt idx="3740">
                  <c:v>8.48072562358239E-2</c:v>
                </c:pt>
                <c:pt idx="3741">
                  <c:v>8.4829931972785294E-2</c:v>
                </c:pt>
                <c:pt idx="3742">
                  <c:v>8.48526077097468E-2</c:v>
                </c:pt>
                <c:pt idx="3743">
                  <c:v>8.4875283446708194E-2</c:v>
                </c:pt>
                <c:pt idx="3744">
                  <c:v>8.48979591836697E-2</c:v>
                </c:pt>
                <c:pt idx="3745">
                  <c:v>8.4920634920631094E-2</c:v>
                </c:pt>
                <c:pt idx="3746">
                  <c:v>8.4943310657592599E-2</c:v>
                </c:pt>
                <c:pt idx="3747">
                  <c:v>8.4965986394553994E-2</c:v>
                </c:pt>
                <c:pt idx="3748">
                  <c:v>8.4988662131515499E-2</c:v>
                </c:pt>
                <c:pt idx="3749">
                  <c:v>8.5011337868476894E-2</c:v>
                </c:pt>
                <c:pt idx="3750">
                  <c:v>8.5034013605438399E-2</c:v>
                </c:pt>
                <c:pt idx="3751">
                  <c:v>8.5056689342399794E-2</c:v>
                </c:pt>
                <c:pt idx="3752">
                  <c:v>8.5079365079361299E-2</c:v>
                </c:pt>
                <c:pt idx="3753">
                  <c:v>8.5102040816322694E-2</c:v>
                </c:pt>
                <c:pt idx="3754">
                  <c:v>8.5124716553284199E-2</c:v>
                </c:pt>
                <c:pt idx="3755">
                  <c:v>8.5147392290245594E-2</c:v>
                </c:pt>
                <c:pt idx="3756">
                  <c:v>8.5170068027207099E-2</c:v>
                </c:pt>
                <c:pt idx="3757">
                  <c:v>8.5192743764168494E-2</c:v>
                </c:pt>
                <c:pt idx="3758">
                  <c:v>8.5215419501129999E-2</c:v>
                </c:pt>
                <c:pt idx="3759">
                  <c:v>8.5238095238091394E-2</c:v>
                </c:pt>
                <c:pt idx="3760">
                  <c:v>8.5260770975052899E-2</c:v>
                </c:pt>
                <c:pt idx="3761">
                  <c:v>8.5283446712014294E-2</c:v>
                </c:pt>
                <c:pt idx="3762">
                  <c:v>8.5306122448975799E-2</c:v>
                </c:pt>
                <c:pt idx="3763">
                  <c:v>8.5328798185937194E-2</c:v>
                </c:pt>
                <c:pt idx="3764">
                  <c:v>8.5351473922898699E-2</c:v>
                </c:pt>
                <c:pt idx="3765">
                  <c:v>8.5374149659860094E-2</c:v>
                </c:pt>
                <c:pt idx="3766">
                  <c:v>8.5396825396821599E-2</c:v>
                </c:pt>
                <c:pt idx="3767">
                  <c:v>8.5419501133782993E-2</c:v>
                </c:pt>
                <c:pt idx="3768">
                  <c:v>8.5442176870744499E-2</c:v>
                </c:pt>
                <c:pt idx="3769">
                  <c:v>8.5464852607705893E-2</c:v>
                </c:pt>
                <c:pt idx="3770">
                  <c:v>8.5487528344667399E-2</c:v>
                </c:pt>
                <c:pt idx="3771">
                  <c:v>8.5510204081628793E-2</c:v>
                </c:pt>
                <c:pt idx="3772">
                  <c:v>8.5532879818590299E-2</c:v>
                </c:pt>
                <c:pt idx="3773">
                  <c:v>8.5555555555551693E-2</c:v>
                </c:pt>
                <c:pt idx="3774">
                  <c:v>8.5578231292513199E-2</c:v>
                </c:pt>
                <c:pt idx="3775">
                  <c:v>8.5600907029474593E-2</c:v>
                </c:pt>
                <c:pt idx="3776">
                  <c:v>8.5623582766436099E-2</c:v>
                </c:pt>
                <c:pt idx="3777">
                  <c:v>8.5646258503397493E-2</c:v>
                </c:pt>
                <c:pt idx="3778">
                  <c:v>8.5668934240358999E-2</c:v>
                </c:pt>
                <c:pt idx="3779">
                  <c:v>8.5691609977320393E-2</c:v>
                </c:pt>
                <c:pt idx="3780">
                  <c:v>8.5714285714281899E-2</c:v>
                </c:pt>
                <c:pt idx="3781">
                  <c:v>8.5736961451243293E-2</c:v>
                </c:pt>
                <c:pt idx="3782">
                  <c:v>8.5759637188204799E-2</c:v>
                </c:pt>
                <c:pt idx="3783">
                  <c:v>8.5782312925166193E-2</c:v>
                </c:pt>
                <c:pt idx="3784">
                  <c:v>8.5804988662127699E-2</c:v>
                </c:pt>
                <c:pt idx="3785">
                  <c:v>8.5827664399089093E-2</c:v>
                </c:pt>
                <c:pt idx="3786">
                  <c:v>8.5850340136050599E-2</c:v>
                </c:pt>
                <c:pt idx="3787">
                  <c:v>8.5873015873012007E-2</c:v>
                </c:pt>
                <c:pt idx="3788">
                  <c:v>8.5895691609973499E-2</c:v>
                </c:pt>
                <c:pt idx="3789">
                  <c:v>8.5918367346934907E-2</c:v>
                </c:pt>
                <c:pt idx="3790">
                  <c:v>8.5941043083896398E-2</c:v>
                </c:pt>
                <c:pt idx="3791">
                  <c:v>8.5963718820857807E-2</c:v>
                </c:pt>
                <c:pt idx="3792">
                  <c:v>8.5986394557819298E-2</c:v>
                </c:pt>
                <c:pt idx="3793">
                  <c:v>8.6009070294780707E-2</c:v>
                </c:pt>
                <c:pt idx="3794">
                  <c:v>8.6031746031742198E-2</c:v>
                </c:pt>
                <c:pt idx="3795">
                  <c:v>8.6054421768703607E-2</c:v>
                </c:pt>
                <c:pt idx="3796">
                  <c:v>8.6077097505665098E-2</c:v>
                </c:pt>
                <c:pt idx="3797">
                  <c:v>8.6099773242626507E-2</c:v>
                </c:pt>
                <c:pt idx="3798">
                  <c:v>8.6122448979587998E-2</c:v>
                </c:pt>
                <c:pt idx="3799">
                  <c:v>8.6145124716549407E-2</c:v>
                </c:pt>
                <c:pt idx="3800">
                  <c:v>8.6167800453510898E-2</c:v>
                </c:pt>
                <c:pt idx="3801">
                  <c:v>8.6190476190472307E-2</c:v>
                </c:pt>
                <c:pt idx="3802">
                  <c:v>8.6213151927433798E-2</c:v>
                </c:pt>
                <c:pt idx="3803">
                  <c:v>8.6235827664395207E-2</c:v>
                </c:pt>
                <c:pt idx="3804">
                  <c:v>8.6258503401356698E-2</c:v>
                </c:pt>
                <c:pt idx="3805">
                  <c:v>8.6281179138318106E-2</c:v>
                </c:pt>
                <c:pt idx="3806">
                  <c:v>8.6303854875279598E-2</c:v>
                </c:pt>
                <c:pt idx="3807">
                  <c:v>8.6326530612241006E-2</c:v>
                </c:pt>
                <c:pt idx="3808">
                  <c:v>8.6349206349202498E-2</c:v>
                </c:pt>
                <c:pt idx="3809">
                  <c:v>8.6371882086163906E-2</c:v>
                </c:pt>
                <c:pt idx="3810">
                  <c:v>8.6394557823125398E-2</c:v>
                </c:pt>
                <c:pt idx="3811">
                  <c:v>8.6417233560086806E-2</c:v>
                </c:pt>
                <c:pt idx="3812">
                  <c:v>8.6439909297048298E-2</c:v>
                </c:pt>
                <c:pt idx="3813">
                  <c:v>8.6462585034009706E-2</c:v>
                </c:pt>
                <c:pt idx="3814">
                  <c:v>8.6485260770971198E-2</c:v>
                </c:pt>
                <c:pt idx="3815">
                  <c:v>8.6507936507932606E-2</c:v>
                </c:pt>
                <c:pt idx="3816">
                  <c:v>8.6530612244894098E-2</c:v>
                </c:pt>
                <c:pt idx="3817">
                  <c:v>8.6553287981855506E-2</c:v>
                </c:pt>
                <c:pt idx="3818">
                  <c:v>8.6575963718816998E-2</c:v>
                </c:pt>
                <c:pt idx="3819">
                  <c:v>8.6598639455778406E-2</c:v>
                </c:pt>
                <c:pt idx="3820">
                  <c:v>8.6621315192739898E-2</c:v>
                </c:pt>
                <c:pt idx="3821">
                  <c:v>8.6643990929701306E-2</c:v>
                </c:pt>
                <c:pt idx="3822">
                  <c:v>8.6666666666662798E-2</c:v>
                </c:pt>
                <c:pt idx="3823">
                  <c:v>8.6689342403624206E-2</c:v>
                </c:pt>
                <c:pt idx="3824">
                  <c:v>8.6712018140585698E-2</c:v>
                </c:pt>
                <c:pt idx="3825">
                  <c:v>8.6734693877547106E-2</c:v>
                </c:pt>
                <c:pt idx="3826">
                  <c:v>8.6757369614508598E-2</c:v>
                </c:pt>
                <c:pt idx="3827">
                  <c:v>8.6780045351470006E-2</c:v>
                </c:pt>
                <c:pt idx="3828">
                  <c:v>8.6802721088431498E-2</c:v>
                </c:pt>
                <c:pt idx="3829">
                  <c:v>8.6825396825392906E-2</c:v>
                </c:pt>
                <c:pt idx="3830">
                  <c:v>8.6848072562354398E-2</c:v>
                </c:pt>
                <c:pt idx="3831">
                  <c:v>8.6870748299315806E-2</c:v>
                </c:pt>
                <c:pt idx="3832">
                  <c:v>8.6893424036277297E-2</c:v>
                </c:pt>
                <c:pt idx="3833">
                  <c:v>8.6916099773238706E-2</c:v>
                </c:pt>
                <c:pt idx="3834">
                  <c:v>8.6938775510200197E-2</c:v>
                </c:pt>
                <c:pt idx="3835">
                  <c:v>8.6961451247161606E-2</c:v>
                </c:pt>
                <c:pt idx="3836">
                  <c:v>8.6984126984123097E-2</c:v>
                </c:pt>
                <c:pt idx="3837">
                  <c:v>8.7006802721084506E-2</c:v>
                </c:pt>
                <c:pt idx="3838">
                  <c:v>8.7029478458045997E-2</c:v>
                </c:pt>
                <c:pt idx="3839">
                  <c:v>8.7052154195007406E-2</c:v>
                </c:pt>
                <c:pt idx="3840">
                  <c:v>8.7074829931968897E-2</c:v>
                </c:pt>
                <c:pt idx="3841">
                  <c:v>8.7097505668930306E-2</c:v>
                </c:pt>
                <c:pt idx="3842">
                  <c:v>8.7120181405891797E-2</c:v>
                </c:pt>
                <c:pt idx="3843">
                  <c:v>8.7142857142853206E-2</c:v>
                </c:pt>
                <c:pt idx="3844">
                  <c:v>8.7165532879814697E-2</c:v>
                </c:pt>
                <c:pt idx="3845">
                  <c:v>8.7188208616776106E-2</c:v>
                </c:pt>
                <c:pt idx="3846">
                  <c:v>8.7210884353737597E-2</c:v>
                </c:pt>
                <c:pt idx="3847">
                  <c:v>8.7233560090699006E-2</c:v>
                </c:pt>
                <c:pt idx="3848">
                  <c:v>8.7256235827660497E-2</c:v>
                </c:pt>
                <c:pt idx="3849">
                  <c:v>8.7278911564621905E-2</c:v>
                </c:pt>
                <c:pt idx="3850">
                  <c:v>8.7301587301583397E-2</c:v>
                </c:pt>
                <c:pt idx="3851">
                  <c:v>8.7324263038544805E-2</c:v>
                </c:pt>
                <c:pt idx="3852">
                  <c:v>8.7346938775506297E-2</c:v>
                </c:pt>
                <c:pt idx="3853">
                  <c:v>8.7369614512467705E-2</c:v>
                </c:pt>
                <c:pt idx="3854">
                  <c:v>8.7392290249429197E-2</c:v>
                </c:pt>
                <c:pt idx="3855">
                  <c:v>8.7414965986390605E-2</c:v>
                </c:pt>
                <c:pt idx="3856">
                  <c:v>8.7437641723352097E-2</c:v>
                </c:pt>
                <c:pt idx="3857">
                  <c:v>8.7460317460313505E-2</c:v>
                </c:pt>
                <c:pt idx="3858">
                  <c:v>8.7482993197274997E-2</c:v>
                </c:pt>
                <c:pt idx="3859">
                  <c:v>8.7505668934236405E-2</c:v>
                </c:pt>
                <c:pt idx="3860">
                  <c:v>8.7528344671197897E-2</c:v>
                </c:pt>
                <c:pt idx="3861">
                  <c:v>8.7551020408159305E-2</c:v>
                </c:pt>
                <c:pt idx="3862">
                  <c:v>8.7573696145120797E-2</c:v>
                </c:pt>
                <c:pt idx="3863">
                  <c:v>8.7596371882082205E-2</c:v>
                </c:pt>
                <c:pt idx="3864">
                  <c:v>8.7619047619043697E-2</c:v>
                </c:pt>
                <c:pt idx="3865">
                  <c:v>8.7641723356005105E-2</c:v>
                </c:pt>
                <c:pt idx="3866">
                  <c:v>8.7664399092966597E-2</c:v>
                </c:pt>
                <c:pt idx="3867">
                  <c:v>8.7687074829928005E-2</c:v>
                </c:pt>
                <c:pt idx="3868">
                  <c:v>8.7709750566889497E-2</c:v>
                </c:pt>
                <c:pt idx="3869">
                  <c:v>8.7732426303850905E-2</c:v>
                </c:pt>
                <c:pt idx="3870">
                  <c:v>8.7755102040812397E-2</c:v>
                </c:pt>
                <c:pt idx="3871">
                  <c:v>8.7777777777773805E-2</c:v>
                </c:pt>
                <c:pt idx="3872">
                  <c:v>8.7800453514735297E-2</c:v>
                </c:pt>
                <c:pt idx="3873">
                  <c:v>8.7823129251696705E-2</c:v>
                </c:pt>
                <c:pt idx="3874">
                  <c:v>8.7845804988658197E-2</c:v>
                </c:pt>
                <c:pt idx="3875">
                  <c:v>8.7868480725619605E-2</c:v>
                </c:pt>
                <c:pt idx="3876">
                  <c:v>8.7891156462581096E-2</c:v>
                </c:pt>
                <c:pt idx="3877">
                  <c:v>8.7913832199542505E-2</c:v>
                </c:pt>
                <c:pt idx="3878">
                  <c:v>8.7936507936503996E-2</c:v>
                </c:pt>
                <c:pt idx="3879">
                  <c:v>8.7959183673465405E-2</c:v>
                </c:pt>
                <c:pt idx="3880">
                  <c:v>8.7981859410426896E-2</c:v>
                </c:pt>
                <c:pt idx="3881">
                  <c:v>8.8004535147388305E-2</c:v>
                </c:pt>
                <c:pt idx="3882">
                  <c:v>8.8027210884349796E-2</c:v>
                </c:pt>
                <c:pt idx="3883">
                  <c:v>8.8049886621311205E-2</c:v>
                </c:pt>
                <c:pt idx="3884">
                  <c:v>8.8072562358272696E-2</c:v>
                </c:pt>
                <c:pt idx="3885">
                  <c:v>8.8095238095234105E-2</c:v>
                </c:pt>
                <c:pt idx="3886">
                  <c:v>8.8117913832195596E-2</c:v>
                </c:pt>
                <c:pt idx="3887">
                  <c:v>8.8140589569157005E-2</c:v>
                </c:pt>
                <c:pt idx="3888">
                  <c:v>8.8163265306118496E-2</c:v>
                </c:pt>
                <c:pt idx="3889">
                  <c:v>8.8185941043079905E-2</c:v>
                </c:pt>
                <c:pt idx="3890">
                  <c:v>8.8208616780041396E-2</c:v>
                </c:pt>
                <c:pt idx="3891">
                  <c:v>8.8231292517002805E-2</c:v>
                </c:pt>
                <c:pt idx="3892">
                  <c:v>8.8253968253964296E-2</c:v>
                </c:pt>
                <c:pt idx="3893">
                  <c:v>8.8276643990925704E-2</c:v>
                </c:pt>
                <c:pt idx="3894">
                  <c:v>8.8299319727887196E-2</c:v>
                </c:pt>
                <c:pt idx="3895">
                  <c:v>8.8321995464848604E-2</c:v>
                </c:pt>
                <c:pt idx="3896">
                  <c:v>8.8344671201810096E-2</c:v>
                </c:pt>
                <c:pt idx="3897">
                  <c:v>8.8367346938771504E-2</c:v>
                </c:pt>
                <c:pt idx="3898">
                  <c:v>8.8390022675732996E-2</c:v>
                </c:pt>
                <c:pt idx="3899">
                  <c:v>8.8412698412694404E-2</c:v>
                </c:pt>
                <c:pt idx="3900">
                  <c:v>8.8435374149655896E-2</c:v>
                </c:pt>
                <c:pt idx="3901">
                  <c:v>8.8458049886617304E-2</c:v>
                </c:pt>
                <c:pt idx="3902">
                  <c:v>8.8480725623578796E-2</c:v>
                </c:pt>
                <c:pt idx="3903">
                  <c:v>8.8503401360540204E-2</c:v>
                </c:pt>
                <c:pt idx="3904">
                  <c:v>8.8526077097501696E-2</c:v>
                </c:pt>
                <c:pt idx="3905">
                  <c:v>8.8548752834463104E-2</c:v>
                </c:pt>
                <c:pt idx="3906">
                  <c:v>8.8571428571424596E-2</c:v>
                </c:pt>
                <c:pt idx="3907">
                  <c:v>8.8594104308386004E-2</c:v>
                </c:pt>
                <c:pt idx="3908">
                  <c:v>8.8616780045347496E-2</c:v>
                </c:pt>
                <c:pt idx="3909">
                  <c:v>8.8639455782308904E-2</c:v>
                </c:pt>
                <c:pt idx="3910">
                  <c:v>8.8662131519270396E-2</c:v>
                </c:pt>
                <c:pt idx="3911">
                  <c:v>8.8684807256231804E-2</c:v>
                </c:pt>
                <c:pt idx="3912">
                  <c:v>8.8707482993193296E-2</c:v>
                </c:pt>
                <c:pt idx="3913">
                  <c:v>8.8730158730154704E-2</c:v>
                </c:pt>
                <c:pt idx="3914">
                  <c:v>8.8752834467116196E-2</c:v>
                </c:pt>
                <c:pt idx="3915">
                  <c:v>8.8775510204077604E-2</c:v>
                </c:pt>
                <c:pt idx="3916">
                  <c:v>8.8798185941039096E-2</c:v>
                </c:pt>
                <c:pt idx="3917">
                  <c:v>8.8820861678000504E-2</c:v>
                </c:pt>
                <c:pt idx="3918">
                  <c:v>8.8843537414961996E-2</c:v>
                </c:pt>
                <c:pt idx="3919">
                  <c:v>8.8866213151923404E-2</c:v>
                </c:pt>
                <c:pt idx="3920">
                  <c:v>8.8888888888884895E-2</c:v>
                </c:pt>
                <c:pt idx="3921">
                  <c:v>8.8911564625846304E-2</c:v>
                </c:pt>
                <c:pt idx="3922">
                  <c:v>8.8934240362807795E-2</c:v>
                </c:pt>
                <c:pt idx="3923">
                  <c:v>8.8956916099769204E-2</c:v>
                </c:pt>
                <c:pt idx="3924">
                  <c:v>8.8979591836730695E-2</c:v>
                </c:pt>
                <c:pt idx="3925">
                  <c:v>8.9002267573692104E-2</c:v>
                </c:pt>
                <c:pt idx="3926">
                  <c:v>8.9024943310653595E-2</c:v>
                </c:pt>
                <c:pt idx="3927">
                  <c:v>8.9047619047615004E-2</c:v>
                </c:pt>
                <c:pt idx="3928">
                  <c:v>8.9070294784576495E-2</c:v>
                </c:pt>
                <c:pt idx="3929">
                  <c:v>8.9092970521537904E-2</c:v>
                </c:pt>
                <c:pt idx="3930">
                  <c:v>8.9115646258499395E-2</c:v>
                </c:pt>
                <c:pt idx="3931">
                  <c:v>8.9138321995460804E-2</c:v>
                </c:pt>
                <c:pt idx="3932">
                  <c:v>8.9160997732422295E-2</c:v>
                </c:pt>
                <c:pt idx="3933">
                  <c:v>8.9183673469383704E-2</c:v>
                </c:pt>
                <c:pt idx="3934">
                  <c:v>8.9206349206345195E-2</c:v>
                </c:pt>
                <c:pt idx="3935">
                  <c:v>8.9229024943306604E-2</c:v>
                </c:pt>
                <c:pt idx="3936">
                  <c:v>8.9251700680268095E-2</c:v>
                </c:pt>
                <c:pt idx="3937">
                  <c:v>8.9274376417229503E-2</c:v>
                </c:pt>
                <c:pt idx="3938">
                  <c:v>8.9297052154190995E-2</c:v>
                </c:pt>
                <c:pt idx="3939">
                  <c:v>8.9319727891152403E-2</c:v>
                </c:pt>
                <c:pt idx="3940">
                  <c:v>8.9342403628113895E-2</c:v>
                </c:pt>
                <c:pt idx="3941">
                  <c:v>8.9365079365075303E-2</c:v>
                </c:pt>
                <c:pt idx="3942">
                  <c:v>8.9387755102036795E-2</c:v>
                </c:pt>
                <c:pt idx="3943">
                  <c:v>8.9410430838998203E-2</c:v>
                </c:pt>
                <c:pt idx="3944">
                  <c:v>8.9433106575959695E-2</c:v>
                </c:pt>
                <c:pt idx="3945">
                  <c:v>8.9455782312921103E-2</c:v>
                </c:pt>
                <c:pt idx="3946">
                  <c:v>8.9478458049882595E-2</c:v>
                </c:pt>
                <c:pt idx="3947">
                  <c:v>8.9501133786844003E-2</c:v>
                </c:pt>
                <c:pt idx="3948">
                  <c:v>8.9523809523805495E-2</c:v>
                </c:pt>
                <c:pt idx="3949">
                  <c:v>8.9546485260766903E-2</c:v>
                </c:pt>
                <c:pt idx="3950">
                  <c:v>8.9569160997728395E-2</c:v>
                </c:pt>
                <c:pt idx="3951">
                  <c:v>8.9591836734689803E-2</c:v>
                </c:pt>
                <c:pt idx="3952">
                  <c:v>8.9614512471651295E-2</c:v>
                </c:pt>
                <c:pt idx="3953">
                  <c:v>8.9637188208612703E-2</c:v>
                </c:pt>
                <c:pt idx="3954">
                  <c:v>8.9659863945574195E-2</c:v>
                </c:pt>
                <c:pt idx="3955">
                  <c:v>8.9682539682535603E-2</c:v>
                </c:pt>
                <c:pt idx="3956">
                  <c:v>8.9705215419497095E-2</c:v>
                </c:pt>
                <c:pt idx="3957">
                  <c:v>8.9727891156458503E-2</c:v>
                </c:pt>
                <c:pt idx="3958">
                  <c:v>8.9750566893419995E-2</c:v>
                </c:pt>
                <c:pt idx="3959">
                  <c:v>8.9773242630381403E-2</c:v>
                </c:pt>
                <c:pt idx="3960">
                  <c:v>8.9795918367342895E-2</c:v>
                </c:pt>
                <c:pt idx="3961">
                  <c:v>8.9818594104304303E-2</c:v>
                </c:pt>
                <c:pt idx="3962">
                  <c:v>8.9841269841265795E-2</c:v>
                </c:pt>
                <c:pt idx="3963">
                  <c:v>8.9863945578227203E-2</c:v>
                </c:pt>
                <c:pt idx="3964">
                  <c:v>8.9886621315188694E-2</c:v>
                </c:pt>
                <c:pt idx="3965">
                  <c:v>8.9909297052150103E-2</c:v>
                </c:pt>
                <c:pt idx="3966">
                  <c:v>8.9931972789111594E-2</c:v>
                </c:pt>
                <c:pt idx="3967">
                  <c:v>8.9954648526073003E-2</c:v>
                </c:pt>
                <c:pt idx="3968">
                  <c:v>8.9977324263034494E-2</c:v>
                </c:pt>
                <c:pt idx="3969">
                  <c:v>8.9999999999995903E-2</c:v>
                </c:pt>
                <c:pt idx="3970">
                  <c:v>9.0022675736957394E-2</c:v>
                </c:pt>
                <c:pt idx="3971">
                  <c:v>9.0045351473918803E-2</c:v>
                </c:pt>
                <c:pt idx="3972">
                  <c:v>9.0068027210880294E-2</c:v>
                </c:pt>
                <c:pt idx="3973">
                  <c:v>9.0090702947841703E-2</c:v>
                </c:pt>
                <c:pt idx="3974">
                  <c:v>9.0113378684803194E-2</c:v>
                </c:pt>
                <c:pt idx="3975">
                  <c:v>9.0136054421764603E-2</c:v>
                </c:pt>
                <c:pt idx="3976">
                  <c:v>9.0158730158726094E-2</c:v>
                </c:pt>
                <c:pt idx="3977">
                  <c:v>9.0181405895687503E-2</c:v>
                </c:pt>
                <c:pt idx="3978">
                  <c:v>9.0204081632648994E-2</c:v>
                </c:pt>
                <c:pt idx="3979">
                  <c:v>9.0226757369610402E-2</c:v>
                </c:pt>
                <c:pt idx="3980">
                  <c:v>9.0249433106571894E-2</c:v>
                </c:pt>
                <c:pt idx="3981">
                  <c:v>9.0272108843533302E-2</c:v>
                </c:pt>
                <c:pt idx="3982">
                  <c:v>9.0294784580494794E-2</c:v>
                </c:pt>
                <c:pt idx="3983">
                  <c:v>9.0317460317456202E-2</c:v>
                </c:pt>
                <c:pt idx="3984">
                  <c:v>9.0340136054417694E-2</c:v>
                </c:pt>
                <c:pt idx="3985">
                  <c:v>9.0362811791379102E-2</c:v>
                </c:pt>
                <c:pt idx="3986">
                  <c:v>9.0385487528340594E-2</c:v>
                </c:pt>
                <c:pt idx="3987">
                  <c:v>9.0408163265302002E-2</c:v>
                </c:pt>
                <c:pt idx="3988">
                  <c:v>9.0430839002263494E-2</c:v>
                </c:pt>
                <c:pt idx="3989">
                  <c:v>9.0453514739224902E-2</c:v>
                </c:pt>
                <c:pt idx="3990">
                  <c:v>9.0476190476186394E-2</c:v>
                </c:pt>
                <c:pt idx="3991">
                  <c:v>9.0498866213147802E-2</c:v>
                </c:pt>
                <c:pt idx="3992">
                  <c:v>9.0521541950109294E-2</c:v>
                </c:pt>
                <c:pt idx="3993">
                  <c:v>9.0544217687070702E-2</c:v>
                </c:pt>
                <c:pt idx="3994">
                  <c:v>9.0566893424032194E-2</c:v>
                </c:pt>
                <c:pt idx="3995">
                  <c:v>9.0589569160993602E-2</c:v>
                </c:pt>
                <c:pt idx="3996">
                  <c:v>9.0612244897955094E-2</c:v>
                </c:pt>
                <c:pt idx="3997">
                  <c:v>9.0634920634916502E-2</c:v>
                </c:pt>
                <c:pt idx="3998">
                  <c:v>9.0657596371877994E-2</c:v>
                </c:pt>
                <c:pt idx="3999">
                  <c:v>9.0680272108839402E-2</c:v>
                </c:pt>
                <c:pt idx="4000">
                  <c:v>9.0702947845800894E-2</c:v>
                </c:pt>
                <c:pt idx="4001">
                  <c:v>9.0725623582762302E-2</c:v>
                </c:pt>
                <c:pt idx="4002">
                  <c:v>9.0748299319723794E-2</c:v>
                </c:pt>
                <c:pt idx="4003">
                  <c:v>9.0770975056685202E-2</c:v>
                </c:pt>
                <c:pt idx="4004">
                  <c:v>9.0793650793646694E-2</c:v>
                </c:pt>
                <c:pt idx="4005">
                  <c:v>9.0816326530608102E-2</c:v>
                </c:pt>
                <c:pt idx="4006">
                  <c:v>9.0839002267569594E-2</c:v>
                </c:pt>
                <c:pt idx="4007">
                  <c:v>9.0861678004531002E-2</c:v>
                </c:pt>
                <c:pt idx="4008">
                  <c:v>9.0884353741492493E-2</c:v>
                </c:pt>
                <c:pt idx="4009">
                  <c:v>9.0907029478453902E-2</c:v>
                </c:pt>
                <c:pt idx="4010">
                  <c:v>9.0929705215415393E-2</c:v>
                </c:pt>
                <c:pt idx="4011">
                  <c:v>9.0952380952376802E-2</c:v>
                </c:pt>
                <c:pt idx="4012">
                  <c:v>9.0975056689338293E-2</c:v>
                </c:pt>
                <c:pt idx="4013">
                  <c:v>9.0997732426299702E-2</c:v>
                </c:pt>
                <c:pt idx="4014">
                  <c:v>9.1020408163261193E-2</c:v>
                </c:pt>
                <c:pt idx="4015">
                  <c:v>9.1043083900222602E-2</c:v>
                </c:pt>
                <c:pt idx="4016">
                  <c:v>9.1065759637184093E-2</c:v>
                </c:pt>
                <c:pt idx="4017">
                  <c:v>9.1088435374145502E-2</c:v>
                </c:pt>
                <c:pt idx="4018">
                  <c:v>9.1111111111106993E-2</c:v>
                </c:pt>
                <c:pt idx="4019">
                  <c:v>9.1133786848068402E-2</c:v>
                </c:pt>
                <c:pt idx="4020">
                  <c:v>9.1156462585029893E-2</c:v>
                </c:pt>
                <c:pt idx="4021">
                  <c:v>9.1179138321991302E-2</c:v>
                </c:pt>
                <c:pt idx="4022">
                  <c:v>9.1201814058952793E-2</c:v>
                </c:pt>
                <c:pt idx="4023">
                  <c:v>9.1224489795914201E-2</c:v>
                </c:pt>
                <c:pt idx="4024">
                  <c:v>9.1247165532875693E-2</c:v>
                </c:pt>
                <c:pt idx="4025">
                  <c:v>9.1269841269837101E-2</c:v>
                </c:pt>
                <c:pt idx="4026">
                  <c:v>9.1292517006798607E-2</c:v>
                </c:pt>
                <c:pt idx="4027">
                  <c:v>9.1315192743760001E-2</c:v>
                </c:pt>
                <c:pt idx="4028">
                  <c:v>9.1337868480721507E-2</c:v>
                </c:pt>
                <c:pt idx="4029">
                  <c:v>9.1360544217682901E-2</c:v>
                </c:pt>
                <c:pt idx="4030">
                  <c:v>9.1383219954644407E-2</c:v>
                </c:pt>
                <c:pt idx="4031">
                  <c:v>9.1405895691605801E-2</c:v>
                </c:pt>
                <c:pt idx="4032">
                  <c:v>9.1428571428567307E-2</c:v>
                </c:pt>
                <c:pt idx="4033">
                  <c:v>9.1451247165528701E-2</c:v>
                </c:pt>
                <c:pt idx="4034">
                  <c:v>9.1473922902490207E-2</c:v>
                </c:pt>
                <c:pt idx="4035">
                  <c:v>9.1496598639451601E-2</c:v>
                </c:pt>
                <c:pt idx="4036">
                  <c:v>9.1519274376413107E-2</c:v>
                </c:pt>
                <c:pt idx="4037">
                  <c:v>9.1541950113374501E-2</c:v>
                </c:pt>
                <c:pt idx="4038">
                  <c:v>9.1564625850336007E-2</c:v>
                </c:pt>
                <c:pt idx="4039">
                  <c:v>9.1587301587297401E-2</c:v>
                </c:pt>
                <c:pt idx="4040">
                  <c:v>9.1609977324258907E-2</c:v>
                </c:pt>
                <c:pt idx="4041">
                  <c:v>9.1632653061220301E-2</c:v>
                </c:pt>
                <c:pt idx="4042">
                  <c:v>9.1655328798181807E-2</c:v>
                </c:pt>
                <c:pt idx="4043">
                  <c:v>9.1678004535143201E-2</c:v>
                </c:pt>
                <c:pt idx="4044">
                  <c:v>9.1700680272104707E-2</c:v>
                </c:pt>
                <c:pt idx="4045">
                  <c:v>9.1723356009066101E-2</c:v>
                </c:pt>
                <c:pt idx="4046">
                  <c:v>9.1746031746027606E-2</c:v>
                </c:pt>
                <c:pt idx="4047">
                  <c:v>9.1768707482989001E-2</c:v>
                </c:pt>
                <c:pt idx="4048">
                  <c:v>9.1791383219950506E-2</c:v>
                </c:pt>
                <c:pt idx="4049">
                  <c:v>9.1814058956911901E-2</c:v>
                </c:pt>
                <c:pt idx="4050">
                  <c:v>9.1836734693873406E-2</c:v>
                </c:pt>
                <c:pt idx="4051">
                  <c:v>9.1859410430834801E-2</c:v>
                </c:pt>
                <c:pt idx="4052">
                  <c:v>9.1882086167796306E-2</c:v>
                </c:pt>
                <c:pt idx="4053">
                  <c:v>9.1904761904757701E-2</c:v>
                </c:pt>
                <c:pt idx="4054">
                  <c:v>9.1927437641719206E-2</c:v>
                </c:pt>
                <c:pt idx="4055">
                  <c:v>9.1950113378680601E-2</c:v>
                </c:pt>
                <c:pt idx="4056">
                  <c:v>9.1972789115642106E-2</c:v>
                </c:pt>
                <c:pt idx="4057">
                  <c:v>9.1995464852603501E-2</c:v>
                </c:pt>
                <c:pt idx="4058">
                  <c:v>9.2018140589565006E-2</c:v>
                </c:pt>
                <c:pt idx="4059">
                  <c:v>9.2040816326526401E-2</c:v>
                </c:pt>
                <c:pt idx="4060">
                  <c:v>9.2063492063487906E-2</c:v>
                </c:pt>
                <c:pt idx="4061">
                  <c:v>9.2086167800449301E-2</c:v>
                </c:pt>
                <c:pt idx="4062">
                  <c:v>9.2108843537410806E-2</c:v>
                </c:pt>
                <c:pt idx="4063">
                  <c:v>9.2131519274372201E-2</c:v>
                </c:pt>
                <c:pt idx="4064">
                  <c:v>9.2154195011333706E-2</c:v>
                </c:pt>
                <c:pt idx="4065">
                  <c:v>9.2176870748295101E-2</c:v>
                </c:pt>
                <c:pt idx="4066">
                  <c:v>9.2199546485256606E-2</c:v>
                </c:pt>
                <c:pt idx="4067">
                  <c:v>9.2222222222218E-2</c:v>
                </c:pt>
                <c:pt idx="4068">
                  <c:v>9.2244897959179506E-2</c:v>
                </c:pt>
                <c:pt idx="4069">
                  <c:v>9.22675736961409E-2</c:v>
                </c:pt>
                <c:pt idx="4070">
                  <c:v>9.2290249433102406E-2</c:v>
                </c:pt>
                <c:pt idx="4071">
                  <c:v>9.23129251700638E-2</c:v>
                </c:pt>
                <c:pt idx="4072">
                  <c:v>9.2335600907025306E-2</c:v>
                </c:pt>
                <c:pt idx="4073">
                  <c:v>9.23582766439867E-2</c:v>
                </c:pt>
                <c:pt idx="4074">
                  <c:v>9.2380952380948206E-2</c:v>
                </c:pt>
                <c:pt idx="4075">
                  <c:v>9.24036281179096E-2</c:v>
                </c:pt>
                <c:pt idx="4076">
                  <c:v>9.2426303854871106E-2</c:v>
                </c:pt>
                <c:pt idx="4077">
                  <c:v>9.24489795918325E-2</c:v>
                </c:pt>
                <c:pt idx="4078">
                  <c:v>9.2471655328794006E-2</c:v>
                </c:pt>
                <c:pt idx="4079">
                  <c:v>9.24943310657554E-2</c:v>
                </c:pt>
                <c:pt idx="4080">
                  <c:v>9.2517006802716906E-2</c:v>
                </c:pt>
                <c:pt idx="4081">
                  <c:v>9.25396825396783E-2</c:v>
                </c:pt>
                <c:pt idx="4082">
                  <c:v>9.2562358276639806E-2</c:v>
                </c:pt>
                <c:pt idx="4083">
                  <c:v>9.25850340136012E-2</c:v>
                </c:pt>
                <c:pt idx="4084">
                  <c:v>9.2607709750562706E-2</c:v>
                </c:pt>
                <c:pt idx="4085">
                  <c:v>9.26303854875241E-2</c:v>
                </c:pt>
                <c:pt idx="4086">
                  <c:v>9.2653061224485606E-2</c:v>
                </c:pt>
                <c:pt idx="4087">
                  <c:v>9.2675736961447E-2</c:v>
                </c:pt>
                <c:pt idx="4088">
                  <c:v>9.2698412698408506E-2</c:v>
                </c:pt>
                <c:pt idx="4089">
                  <c:v>9.27210884353699E-2</c:v>
                </c:pt>
                <c:pt idx="4090">
                  <c:v>9.2743764172331405E-2</c:v>
                </c:pt>
                <c:pt idx="4091">
                  <c:v>9.27664399092928E-2</c:v>
                </c:pt>
                <c:pt idx="4092">
                  <c:v>9.2789115646254305E-2</c:v>
                </c:pt>
                <c:pt idx="4093">
                  <c:v>9.28117913832157E-2</c:v>
                </c:pt>
                <c:pt idx="4094">
                  <c:v>9.2834467120177205E-2</c:v>
                </c:pt>
                <c:pt idx="4095">
                  <c:v>9.28571428571386E-2</c:v>
                </c:pt>
                <c:pt idx="4096">
                  <c:v>9.2879818594100105E-2</c:v>
                </c:pt>
                <c:pt idx="4097">
                  <c:v>9.29024943310615E-2</c:v>
                </c:pt>
                <c:pt idx="4098">
                  <c:v>9.2925170068023005E-2</c:v>
                </c:pt>
                <c:pt idx="4099">
                  <c:v>9.29478458049844E-2</c:v>
                </c:pt>
                <c:pt idx="4100">
                  <c:v>9.2970521541945905E-2</c:v>
                </c:pt>
                <c:pt idx="4101">
                  <c:v>9.29931972789073E-2</c:v>
                </c:pt>
                <c:pt idx="4102">
                  <c:v>9.3015873015868805E-2</c:v>
                </c:pt>
                <c:pt idx="4103">
                  <c:v>9.30385487528302E-2</c:v>
                </c:pt>
                <c:pt idx="4104">
                  <c:v>9.3061224489791705E-2</c:v>
                </c:pt>
                <c:pt idx="4105">
                  <c:v>9.30839002267531E-2</c:v>
                </c:pt>
                <c:pt idx="4106">
                  <c:v>9.3106575963714605E-2</c:v>
                </c:pt>
                <c:pt idx="4107">
                  <c:v>9.3129251700676E-2</c:v>
                </c:pt>
                <c:pt idx="4108">
                  <c:v>9.3151927437637505E-2</c:v>
                </c:pt>
                <c:pt idx="4109">
                  <c:v>9.31746031745989E-2</c:v>
                </c:pt>
                <c:pt idx="4110">
                  <c:v>9.3197278911560405E-2</c:v>
                </c:pt>
                <c:pt idx="4111">
                  <c:v>9.3219954648521799E-2</c:v>
                </c:pt>
                <c:pt idx="4112">
                  <c:v>9.3242630385483305E-2</c:v>
                </c:pt>
                <c:pt idx="4113">
                  <c:v>9.3265306122444699E-2</c:v>
                </c:pt>
                <c:pt idx="4114">
                  <c:v>9.3287981859406205E-2</c:v>
                </c:pt>
                <c:pt idx="4115">
                  <c:v>9.3310657596367599E-2</c:v>
                </c:pt>
                <c:pt idx="4116">
                  <c:v>9.3333333333329105E-2</c:v>
                </c:pt>
                <c:pt idx="4117">
                  <c:v>9.3356009070290499E-2</c:v>
                </c:pt>
                <c:pt idx="4118">
                  <c:v>9.3378684807252005E-2</c:v>
                </c:pt>
                <c:pt idx="4119">
                  <c:v>9.3401360544213399E-2</c:v>
                </c:pt>
                <c:pt idx="4120">
                  <c:v>9.3424036281174905E-2</c:v>
                </c:pt>
                <c:pt idx="4121">
                  <c:v>9.3446712018136299E-2</c:v>
                </c:pt>
                <c:pt idx="4122">
                  <c:v>9.3469387755097805E-2</c:v>
                </c:pt>
                <c:pt idx="4123">
                  <c:v>9.3492063492059199E-2</c:v>
                </c:pt>
                <c:pt idx="4124">
                  <c:v>9.3514739229020705E-2</c:v>
                </c:pt>
                <c:pt idx="4125">
                  <c:v>9.3537414965982099E-2</c:v>
                </c:pt>
                <c:pt idx="4126">
                  <c:v>9.3560090702943605E-2</c:v>
                </c:pt>
                <c:pt idx="4127">
                  <c:v>9.3582766439904999E-2</c:v>
                </c:pt>
                <c:pt idx="4128">
                  <c:v>9.3605442176866505E-2</c:v>
                </c:pt>
                <c:pt idx="4129">
                  <c:v>9.3628117913827899E-2</c:v>
                </c:pt>
                <c:pt idx="4130">
                  <c:v>9.3650793650789405E-2</c:v>
                </c:pt>
                <c:pt idx="4131">
                  <c:v>9.3673469387750799E-2</c:v>
                </c:pt>
                <c:pt idx="4132">
                  <c:v>9.3696145124712304E-2</c:v>
                </c:pt>
                <c:pt idx="4133">
                  <c:v>9.3718820861673699E-2</c:v>
                </c:pt>
                <c:pt idx="4134">
                  <c:v>9.3741496598635204E-2</c:v>
                </c:pt>
                <c:pt idx="4135">
                  <c:v>9.3764172335596599E-2</c:v>
                </c:pt>
                <c:pt idx="4136">
                  <c:v>9.3786848072558104E-2</c:v>
                </c:pt>
                <c:pt idx="4137">
                  <c:v>9.3809523809519499E-2</c:v>
                </c:pt>
                <c:pt idx="4138">
                  <c:v>9.3832199546481004E-2</c:v>
                </c:pt>
                <c:pt idx="4139">
                  <c:v>9.3854875283442399E-2</c:v>
                </c:pt>
                <c:pt idx="4140">
                  <c:v>9.3877551020403904E-2</c:v>
                </c:pt>
                <c:pt idx="4141">
                  <c:v>9.3900226757365299E-2</c:v>
                </c:pt>
                <c:pt idx="4142">
                  <c:v>9.3922902494326804E-2</c:v>
                </c:pt>
                <c:pt idx="4143">
                  <c:v>9.3945578231288199E-2</c:v>
                </c:pt>
                <c:pt idx="4144">
                  <c:v>9.3968253968249704E-2</c:v>
                </c:pt>
                <c:pt idx="4145">
                  <c:v>9.3990929705211099E-2</c:v>
                </c:pt>
                <c:pt idx="4146">
                  <c:v>9.4013605442172604E-2</c:v>
                </c:pt>
                <c:pt idx="4147">
                  <c:v>9.4036281179133999E-2</c:v>
                </c:pt>
                <c:pt idx="4148">
                  <c:v>9.4058956916095504E-2</c:v>
                </c:pt>
                <c:pt idx="4149">
                  <c:v>9.4081632653056899E-2</c:v>
                </c:pt>
                <c:pt idx="4150">
                  <c:v>9.4104308390018404E-2</c:v>
                </c:pt>
                <c:pt idx="4151">
                  <c:v>9.4126984126979799E-2</c:v>
                </c:pt>
                <c:pt idx="4152">
                  <c:v>9.4149659863941304E-2</c:v>
                </c:pt>
                <c:pt idx="4153">
                  <c:v>9.4172335600902699E-2</c:v>
                </c:pt>
                <c:pt idx="4154">
                  <c:v>9.4195011337864204E-2</c:v>
                </c:pt>
                <c:pt idx="4155">
                  <c:v>9.4217687074825598E-2</c:v>
                </c:pt>
                <c:pt idx="4156">
                  <c:v>9.4240362811787104E-2</c:v>
                </c:pt>
                <c:pt idx="4157">
                  <c:v>9.4263038548748498E-2</c:v>
                </c:pt>
                <c:pt idx="4158">
                  <c:v>9.4285714285710004E-2</c:v>
                </c:pt>
                <c:pt idx="4159">
                  <c:v>9.4308390022671398E-2</c:v>
                </c:pt>
                <c:pt idx="4160">
                  <c:v>9.4331065759632904E-2</c:v>
                </c:pt>
                <c:pt idx="4161">
                  <c:v>9.4353741496594298E-2</c:v>
                </c:pt>
                <c:pt idx="4162">
                  <c:v>9.4376417233555804E-2</c:v>
                </c:pt>
                <c:pt idx="4163">
                  <c:v>9.4399092970517198E-2</c:v>
                </c:pt>
                <c:pt idx="4164">
                  <c:v>9.4421768707478704E-2</c:v>
                </c:pt>
                <c:pt idx="4165">
                  <c:v>9.4444444444440098E-2</c:v>
                </c:pt>
                <c:pt idx="4166">
                  <c:v>9.4467120181401604E-2</c:v>
                </c:pt>
                <c:pt idx="4167">
                  <c:v>9.4489795918362998E-2</c:v>
                </c:pt>
                <c:pt idx="4168">
                  <c:v>9.4512471655324504E-2</c:v>
                </c:pt>
                <c:pt idx="4169">
                  <c:v>9.4535147392285898E-2</c:v>
                </c:pt>
                <c:pt idx="4170">
                  <c:v>9.4557823129247404E-2</c:v>
                </c:pt>
                <c:pt idx="4171">
                  <c:v>9.4580498866208798E-2</c:v>
                </c:pt>
                <c:pt idx="4172">
                  <c:v>9.4603174603170304E-2</c:v>
                </c:pt>
                <c:pt idx="4173">
                  <c:v>9.4625850340131698E-2</c:v>
                </c:pt>
                <c:pt idx="4174">
                  <c:v>9.4648526077093204E-2</c:v>
                </c:pt>
                <c:pt idx="4175">
                  <c:v>9.4671201814054598E-2</c:v>
                </c:pt>
                <c:pt idx="4176">
                  <c:v>9.4693877551016103E-2</c:v>
                </c:pt>
                <c:pt idx="4177">
                  <c:v>9.4716553287977498E-2</c:v>
                </c:pt>
                <c:pt idx="4178">
                  <c:v>9.4739229024939003E-2</c:v>
                </c:pt>
                <c:pt idx="4179">
                  <c:v>9.4761904761900398E-2</c:v>
                </c:pt>
                <c:pt idx="4180">
                  <c:v>9.4784580498861903E-2</c:v>
                </c:pt>
                <c:pt idx="4181">
                  <c:v>9.4807256235823298E-2</c:v>
                </c:pt>
                <c:pt idx="4182">
                  <c:v>9.4829931972784803E-2</c:v>
                </c:pt>
                <c:pt idx="4183">
                  <c:v>9.4852607709746198E-2</c:v>
                </c:pt>
                <c:pt idx="4184">
                  <c:v>9.4875283446707703E-2</c:v>
                </c:pt>
                <c:pt idx="4185">
                  <c:v>9.4897959183669098E-2</c:v>
                </c:pt>
                <c:pt idx="4186">
                  <c:v>9.4920634920630603E-2</c:v>
                </c:pt>
                <c:pt idx="4187">
                  <c:v>9.4943310657591998E-2</c:v>
                </c:pt>
                <c:pt idx="4188">
                  <c:v>9.4965986394553503E-2</c:v>
                </c:pt>
                <c:pt idx="4189">
                  <c:v>9.4988662131514898E-2</c:v>
                </c:pt>
                <c:pt idx="4190">
                  <c:v>9.5011337868476403E-2</c:v>
                </c:pt>
                <c:pt idx="4191">
                  <c:v>9.5034013605437798E-2</c:v>
                </c:pt>
                <c:pt idx="4192">
                  <c:v>9.5056689342399303E-2</c:v>
                </c:pt>
                <c:pt idx="4193">
                  <c:v>9.5079365079360698E-2</c:v>
                </c:pt>
                <c:pt idx="4194">
                  <c:v>9.5102040816322203E-2</c:v>
                </c:pt>
                <c:pt idx="4195">
                  <c:v>9.5124716553283598E-2</c:v>
                </c:pt>
                <c:pt idx="4196">
                  <c:v>9.5147392290245103E-2</c:v>
                </c:pt>
                <c:pt idx="4197">
                  <c:v>9.5170068027206497E-2</c:v>
                </c:pt>
                <c:pt idx="4198">
                  <c:v>9.5192743764168003E-2</c:v>
                </c:pt>
                <c:pt idx="4199">
                  <c:v>9.5215419501129397E-2</c:v>
                </c:pt>
                <c:pt idx="4200">
                  <c:v>9.5238095238090903E-2</c:v>
                </c:pt>
                <c:pt idx="4201">
                  <c:v>9.5260770975052297E-2</c:v>
                </c:pt>
                <c:pt idx="4202">
                  <c:v>9.5283446712013803E-2</c:v>
                </c:pt>
                <c:pt idx="4203">
                  <c:v>9.5306122448975197E-2</c:v>
                </c:pt>
                <c:pt idx="4204">
                  <c:v>9.5328798185936703E-2</c:v>
                </c:pt>
                <c:pt idx="4205">
                  <c:v>9.5351473922898097E-2</c:v>
                </c:pt>
                <c:pt idx="4206">
                  <c:v>9.5374149659859603E-2</c:v>
                </c:pt>
                <c:pt idx="4207">
                  <c:v>9.5396825396820997E-2</c:v>
                </c:pt>
                <c:pt idx="4208">
                  <c:v>9.5419501133782503E-2</c:v>
                </c:pt>
                <c:pt idx="4209">
                  <c:v>9.5442176870743897E-2</c:v>
                </c:pt>
                <c:pt idx="4210">
                  <c:v>9.5464852607705403E-2</c:v>
                </c:pt>
                <c:pt idx="4211">
                  <c:v>9.5487528344666797E-2</c:v>
                </c:pt>
                <c:pt idx="4212">
                  <c:v>9.5510204081628303E-2</c:v>
                </c:pt>
                <c:pt idx="4213">
                  <c:v>9.5532879818589697E-2</c:v>
                </c:pt>
                <c:pt idx="4214">
                  <c:v>9.5555555555551203E-2</c:v>
                </c:pt>
                <c:pt idx="4215">
                  <c:v>9.5578231292512597E-2</c:v>
                </c:pt>
                <c:pt idx="4216">
                  <c:v>9.5600907029474103E-2</c:v>
                </c:pt>
                <c:pt idx="4217">
                  <c:v>9.5623582766435497E-2</c:v>
                </c:pt>
                <c:pt idx="4218">
                  <c:v>9.5646258503397003E-2</c:v>
                </c:pt>
                <c:pt idx="4219">
                  <c:v>9.5668934240358397E-2</c:v>
                </c:pt>
                <c:pt idx="4220">
                  <c:v>9.5691609977319902E-2</c:v>
                </c:pt>
                <c:pt idx="4221">
                  <c:v>9.5714285714281297E-2</c:v>
                </c:pt>
                <c:pt idx="4222">
                  <c:v>9.5736961451242802E-2</c:v>
                </c:pt>
                <c:pt idx="4223">
                  <c:v>9.5759637188204197E-2</c:v>
                </c:pt>
                <c:pt idx="4224">
                  <c:v>9.5782312925165702E-2</c:v>
                </c:pt>
                <c:pt idx="4225">
                  <c:v>9.5804988662127097E-2</c:v>
                </c:pt>
                <c:pt idx="4226">
                  <c:v>9.5827664399088602E-2</c:v>
                </c:pt>
                <c:pt idx="4227">
                  <c:v>9.5850340136049997E-2</c:v>
                </c:pt>
                <c:pt idx="4228">
                  <c:v>9.5873015873011502E-2</c:v>
                </c:pt>
                <c:pt idx="4229">
                  <c:v>9.5895691609972897E-2</c:v>
                </c:pt>
                <c:pt idx="4230">
                  <c:v>9.5918367346934402E-2</c:v>
                </c:pt>
                <c:pt idx="4231">
                  <c:v>9.5941043083895797E-2</c:v>
                </c:pt>
                <c:pt idx="4232">
                  <c:v>9.5963718820857302E-2</c:v>
                </c:pt>
                <c:pt idx="4233">
                  <c:v>9.5986394557818697E-2</c:v>
                </c:pt>
                <c:pt idx="4234">
                  <c:v>9.6009070294780202E-2</c:v>
                </c:pt>
                <c:pt idx="4235">
                  <c:v>9.6031746031741597E-2</c:v>
                </c:pt>
                <c:pt idx="4236">
                  <c:v>9.6054421768703102E-2</c:v>
                </c:pt>
                <c:pt idx="4237">
                  <c:v>9.6077097505664497E-2</c:v>
                </c:pt>
                <c:pt idx="4238">
                  <c:v>9.6099773242626002E-2</c:v>
                </c:pt>
                <c:pt idx="4239">
                  <c:v>9.6122448979587397E-2</c:v>
                </c:pt>
                <c:pt idx="4240">
                  <c:v>9.6145124716548902E-2</c:v>
                </c:pt>
                <c:pt idx="4241">
                  <c:v>9.6167800453510296E-2</c:v>
                </c:pt>
                <c:pt idx="4242">
                  <c:v>9.6190476190471802E-2</c:v>
                </c:pt>
                <c:pt idx="4243">
                  <c:v>9.6213151927433196E-2</c:v>
                </c:pt>
                <c:pt idx="4244">
                  <c:v>9.6235827664394702E-2</c:v>
                </c:pt>
                <c:pt idx="4245">
                  <c:v>9.6258503401356096E-2</c:v>
                </c:pt>
                <c:pt idx="4246">
                  <c:v>9.6281179138317602E-2</c:v>
                </c:pt>
                <c:pt idx="4247">
                  <c:v>9.6303854875278996E-2</c:v>
                </c:pt>
                <c:pt idx="4248">
                  <c:v>9.6326530612240502E-2</c:v>
                </c:pt>
                <c:pt idx="4249">
                  <c:v>9.6349206349201896E-2</c:v>
                </c:pt>
                <c:pt idx="4250">
                  <c:v>9.6371882086163402E-2</c:v>
                </c:pt>
                <c:pt idx="4251">
                  <c:v>9.6394557823124796E-2</c:v>
                </c:pt>
                <c:pt idx="4252">
                  <c:v>9.6417233560086302E-2</c:v>
                </c:pt>
                <c:pt idx="4253">
                  <c:v>9.6439909297047696E-2</c:v>
                </c:pt>
                <c:pt idx="4254">
                  <c:v>9.6462585034009202E-2</c:v>
                </c:pt>
                <c:pt idx="4255">
                  <c:v>9.6485260770970596E-2</c:v>
                </c:pt>
                <c:pt idx="4256">
                  <c:v>9.6507936507932102E-2</c:v>
                </c:pt>
                <c:pt idx="4257">
                  <c:v>9.6530612244893496E-2</c:v>
                </c:pt>
                <c:pt idx="4258">
                  <c:v>9.6553287981855002E-2</c:v>
                </c:pt>
                <c:pt idx="4259">
                  <c:v>9.6575963718816396E-2</c:v>
                </c:pt>
                <c:pt idx="4260">
                  <c:v>9.6598639455777902E-2</c:v>
                </c:pt>
                <c:pt idx="4261">
                  <c:v>9.6621315192739296E-2</c:v>
                </c:pt>
                <c:pt idx="4262">
                  <c:v>9.6643990929700802E-2</c:v>
                </c:pt>
                <c:pt idx="4263">
                  <c:v>9.6666666666662196E-2</c:v>
                </c:pt>
                <c:pt idx="4264">
                  <c:v>9.6689342403623701E-2</c:v>
                </c:pt>
                <c:pt idx="4265">
                  <c:v>9.6712018140585096E-2</c:v>
                </c:pt>
                <c:pt idx="4266">
                  <c:v>9.6734693877546601E-2</c:v>
                </c:pt>
                <c:pt idx="4267">
                  <c:v>9.6757369614507996E-2</c:v>
                </c:pt>
                <c:pt idx="4268">
                  <c:v>9.6780045351469501E-2</c:v>
                </c:pt>
                <c:pt idx="4269">
                  <c:v>9.6802721088430896E-2</c:v>
                </c:pt>
                <c:pt idx="4270">
                  <c:v>9.6825396825392401E-2</c:v>
                </c:pt>
                <c:pt idx="4271">
                  <c:v>9.6848072562353796E-2</c:v>
                </c:pt>
                <c:pt idx="4272">
                  <c:v>9.6870748299315301E-2</c:v>
                </c:pt>
                <c:pt idx="4273">
                  <c:v>9.6893424036276696E-2</c:v>
                </c:pt>
                <c:pt idx="4274">
                  <c:v>9.6916099773238201E-2</c:v>
                </c:pt>
                <c:pt idx="4275">
                  <c:v>9.6938775510199596E-2</c:v>
                </c:pt>
                <c:pt idx="4276">
                  <c:v>9.6961451247161101E-2</c:v>
                </c:pt>
                <c:pt idx="4277">
                  <c:v>9.6984126984122496E-2</c:v>
                </c:pt>
                <c:pt idx="4278">
                  <c:v>9.7006802721084001E-2</c:v>
                </c:pt>
                <c:pt idx="4279">
                  <c:v>9.7029478458045396E-2</c:v>
                </c:pt>
                <c:pt idx="4280">
                  <c:v>9.7052154195006901E-2</c:v>
                </c:pt>
                <c:pt idx="4281">
                  <c:v>9.7074829931968296E-2</c:v>
                </c:pt>
                <c:pt idx="4282">
                  <c:v>9.7097505668929801E-2</c:v>
                </c:pt>
                <c:pt idx="4283">
                  <c:v>9.7120181405891196E-2</c:v>
                </c:pt>
                <c:pt idx="4284">
                  <c:v>9.7142857142852701E-2</c:v>
                </c:pt>
                <c:pt idx="4285">
                  <c:v>9.7165532879814095E-2</c:v>
                </c:pt>
                <c:pt idx="4286">
                  <c:v>9.7188208616775601E-2</c:v>
                </c:pt>
                <c:pt idx="4287">
                  <c:v>9.7210884353736995E-2</c:v>
                </c:pt>
                <c:pt idx="4288">
                  <c:v>9.7233560090698501E-2</c:v>
                </c:pt>
                <c:pt idx="4289">
                  <c:v>9.7256235827659895E-2</c:v>
                </c:pt>
                <c:pt idx="4290">
                  <c:v>9.7278911564621401E-2</c:v>
                </c:pt>
                <c:pt idx="4291">
                  <c:v>9.7301587301582795E-2</c:v>
                </c:pt>
                <c:pt idx="4292">
                  <c:v>9.7324263038544301E-2</c:v>
                </c:pt>
                <c:pt idx="4293">
                  <c:v>9.7346938775505695E-2</c:v>
                </c:pt>
                <c:pt idx="4294">
                  <c:v>9.7369614512467201E-2</c:v>
                </c:pt>
                <c:pt idx="4295">
                  <c:v>9.7392290249428595E-2</c:v>
                </c:pt>
                <c:pt idx="4296">
                  <c:v>9.7414965986390101E-2</c:v>
                </c:pt>
                <c:pt idx="4297">
                  <c:v>9.7437641723351495E-2</c:v>
                </c:pt>
                <c:pt idx="4298">
                  <c:v>9.7460317460313001E-2</c:v>
                </c:pt>
                <c:pt idx="4299">
                  <c:v>9.7482993197274395E-2</c:v>
                </c:pt>
                <c:pt idx="4300">
                  <c:v>9.7505668934235901E-2</c:v>
                </c:pt>
                <c:pt idx="4301">
                  <c:v>9.7528344671197295E-2</c:v>
                </c:pt>
                <c:pt idx="4302">
                  <c:v>9.7551020408158801E-2</c:v>
                </c:pt>
                <c:pt idx="4303">
                  <c:v>9.7573696145120195E-2</c:v>
                </c:pt>
                <c:pt idx="4304">
                  <c:v>9.7596371882081701E-2</c:v>
                </c:pt>
                <c:pt idx="4305">
                  <c:v>9.7619047619043095E-2</c:v>
                </c:pt>
                <c:pt idx="4306">
                  <c:v>9.7641723356004601E-2</c:v>
                </c:pt>
                <c:pt idx="4307">
                  <c:v>9.7664399092965995E-2</c:v>
                </c:pt>
                <c:pt idx="4308">
                  <c:v>9.76870748299275E-2</c:v>
                </c:pt>
                <c:pt idx="4309">
                  <c:v>9.7709750566888895E-2</c:v>
                </c:pt>
                <c:pt idx="4310">
                  <c:v>9.77324263038504E-2</c:v>
                </c:pt>
                <c:pt idx="4311">
                  <c:v>9.7755102040811795E-2</c:v>
                </c:pt>
                <c:pt idx="4312">
                  <c:v>9.77777777777733E-2</c:v>
                </c:pt>
                <c:pt idx="4313">
                  <c:v>9.7800453514734695E-2</c:v>
                </c:pt>
                <c:pt idx="4314">
                  <c:v>9.78231292516962E-2</c:v>
                </c:pt>
                <c:pt idx="4315">
                  <c:v>9.7845804988657595E-2</c:v>
                </c:pt>
                <c:pt idx="4316">
                  <c:v>9.78684807256191E-2</c:v>
                </c:pt>
                <c:pt idx="4317">
                  <c:v>9.7891156462580495E-2</c:v>
                </c:pt>
                <c:pt idx="4318">
                  <c:v>9.7913832199542E-2</c:v>
                </c:pt>
                <c:pt idx="4319">
                  <c:v>9.7936507936503395E-2</c:v>
                </c:pt>
                <c:pt idx="4320">
                  <c:v>9.79591836734649E-2</c:v>
                </c:pt>
                <c:pt idx="4321">
                  <c:v>9.7981859410426295E-2</c:v>
                </c:pt>
                <c:pt idx="4322">
                  <c:v>9.80045351473878E-2</c:v>
                </c:pt>
                <c:pt idx="4323">
                  <c:v>9.8027210884349195E-2</c:v>
                </c:pt>
                <c:pt idx="4324">
                  <c:v>9.80498866213107E-2</c:v>
                </c:pt>
                <c:pt idx="4325">
                  <c:v>9.8072562358272095E-2</c:v>
                </c:pt>
                <c:pt idx="4326">
                  <c:v>9.80952380952336E-2</c:v>
                </c:pt>
                <c:pt idx="4327">
                  <c:v>9.8117913832194995E-2</c:v>
                </c:pt>
                <c:pt idx="4328">
                  <c:v>9.81405895691565E-2</c:v>
                </c:pt>
                <c:pt idx="4329">
                  <c:v>9.8163265306117894E-2</c:v>
                </c:pt>
                <c:pt idx="4330">
                  <c:v>9.81859410430794E-2</c:v>
                </c:pt>
                <c:pt idx="4331">
                  <c:v>9.8208616780040794E-2</c:v>
                </c:pt>
                <c:pt idx="4332">
                  <c:v>9.82312925170023E-2</c:v>
                </c:pt>
                <c:pt idx="4333">
                  <c:v>9.8253968253963694E-2</c:v>
                </c:pt>
                <c:pt idx="4334">
                  <c:v>9.82766439909252E-2</c:v>
                </c:pt>
                <c:pt idx="4335">
                  <c:v>9.8299319727886594E-2</c:v>
                </c:pt>
                <c:pt idx="4336">
                  <c:v>9.83219954648481E-2</c:v>
                </c:pt>
                <c:pt idx="4337">
                  <c:v>9.8344671201809494E-2</c:v>
                </c:pt>
                <c:pt idx="4338">
                  <c:v>9.8367346938771E-2</c:v>
                </c:pt>
                <c:pt idx="4339">
                  <c:v>9.8390022675732394E-2</c:v>
                </c:pt>
                <c:pt idx="4340">
                  <c:v>9.84126984126939E-2</c:v>
                </c:pt>
                <c:pt idx="4341">
                  <c:v>9.8435374149655294E-2</c:v>
                </c:pt>
                <c:pt idx="4342">
                  <c:v>9.84580498866168E-2</c:v>
                </c:pt>
                <c:pt idx="4343">
                  <c:v>9.8480725623578194E-2</c:v>
                </c:pt>
                <c:pt idx="4344">
                  <c:v>9.85034013605397E-2</c:v>
                </c:pt>
                <c:pt idx="4345">
                  <c:v>9.8526077097501094E-2</c:v>
                </c:pt>
                <c:pt idx="4346">
                  <c:v>9.85487528344626E-2</c:v>
                </c:pt>
                <c:pt idx="4347">
                  <c:v>9.8571428571423994E-2</c:v>
                </c:pt>
                <c:pt idx="4348">
                  <c:v>9.85941043083855E-2</c:v>
                </c:pt>
                <c:pt idx="4349">
                  <c:v>9.8616780045346894E-2</c:v>
                </c:pt>
                <c:pt idx="4350">
                  <c:v>9.86394557823084E-2</c:v>
                </c:pt>
                <c:pt idx="4351">
                  <c:v>9.8662131519269794E-2</c:v>
                </c:pt>
                <c:pt idx="4352">
                  <c:v>9.8684807256231299E-2</c:v>
                </c:pt>
                <c:pt idx="4353">
                  <c:v>9.8707482993192694E-2</c:v>
                </c:pt>
                <c:pt idx="4354">
                  <c:v>9.8730158730154199E-2</c:v>
                </c:pt>
                <c:pt idx="4355">
                  <c:v>9.8752834467115594E-2</c:v>
                </c:pt>
                <c:pt idx="4356">
                  <c:v>9.8775510204077099E-2</c:v>
                </c:pt>
                <c:pt idx="4357">
                  <c:v>9.8798185941038494E-2</c:v>
                </c:pt>
                <c:pt idx="4358">
                  <c:v>9.8820861677999999E-2</c:v>
                </c:pt>
                <c:pt idx="4359">
                  <c:v>9.8843537414961394E-2</c:v>
                </c:pt>
                <c:pt idx="4360">
                  <c:v>9.8866213151922899E-2</c:v>
                </c:pt>
                <c:pt idx="4361">
                  <c:v>9.8888888888884294E-2</c:v>
                </c:pt>
                <c:pt idx="4362">
                  <c:v>9.8911564625845799E-2</c:v>
                </c:pt>
                <c:pt idx="4363">
                  <c:v>9.8934240362807194E-2</c:v>
                </c:pt>
                <c:pt idx="4364">
                  <c:v>9.8956916099768699E-2</c:v>
                </c:pt>
                <c:pt idx="4365">
                  <c:v>9.8979591836730094E-2</c:v>
                </c:pt>
                <c:pt idx="4366">
                  <c:v>9.9002267573691599E-2</c:v>
                </c:pt>
                <c:pt idx="4367">
                  <c:v>9.9024943310652994E-2</c:v>
                </c:pt>
                <c:pt idx="4368">
                  <c:v>9.9047619047614499E-2</c:v>
                </c:pt>
                <c:pt idx="4369">
                  <c:v>9.9070294784575894E-2</c:v>
                </c:pt>
                <c:pt idx="4370">
                  <c:v>9.9092970521537399E-2</c:v>
                </c:pt>
                <c:pt idx="4371">
                  <c:v>9.9115646258498794E-2</c:v>
                </c:pt>
                <c:pt idx="4372">
                  <c:v>9.9138321995460299E-2</c:v>
                </c:pt>
                <c:pt idx="4373">
                  <c:v>9.9160997732421693E-2</c:v>
                </c:pt>
                <c:pt idx="4374">
                  <c:v>9.9183673469383199E-2</c:v>
                </c:pt>
                <c:pt idx="4375">
                  <c:v>9.9206349206344593E-2</c:v>
                </c:pt>
                <c:pt idx="4376">
                  <c:v>9.9229024943306099E-2</c:v>
                </c:pt>
                <c:pt idx="4377">
                  <c:v>9.9251700680267493E-2</c:v>
                </c:pt>
                <c:pt idx="4378">
                  <c:v>9.9274376417228999E-2</c:v>
                </c:pt>
                <c:pt idx="4379">
                  <c:v>9.9297052154190393E-2</c:v>
                </c:pt>
                <c:pt idx="4380">
                  <c:v>9.9319727891151899E-2</c:v>
                </c:pt>
                <c:pt idx="4381">
                  <c:v>9.9342403628113293E-2</c:v>
                </c:pt>
                <c:pt idx="4382">
                  <c:v>9.9365079365074799E-2</c:v>
                </c:pt>
                <c:pt idx="4383">
                  <c:v>9.9387755102036193E-2</c:v>
                </c:pt>
                <c:pt idx="4384">
                  <c:v>9.9410430838997699E-2</c:v>
                </c:pt>
                <c:pt idx="4385">
                  <c:v>9.9433106575959093E-2</c:v>
                </c:pt>
                <c:pt idx="4386">
                  <c:v>9.9455782312920599E-2</c:v>
                </c:pt>
                <c:pt idx="4387">
                  <c:v>9.9478458049881993E-2</c:v>
                </c:pt>
                <c:pt idx="4388">
                  <c:v>9.9501133786843499E-2</c:v>
                </c:pt>
                <c:pt idx="4389">
                  <c:v>9.9523809523804893E-2</c:v>
                </c:pt>
                <c:pt idx="4390">
                  <c:v>9.9546485260766399E-2</c:v>
                </c:pt>
                <c:pt idx="4391">
                  <c:v>9.9569160997727807E-2</c:v>
                </c:pt>
                <c:pt idx="4392">
                  <c:v>9.9591836734689299E-2</c:v>
                </c:pt>
                <c:pt idx="4393">
                  <c:v>9.9614512471650707E-2</c:v>
                </c:pt>
                <c:pt idx="4394">
                  <c:v>9.9637188208612198E-2</c:v>
                </c:pt>
                <c:pt idx="4395">
                  <c:v>9.9659863945573607E-2</c:v>
                </c:pt>
                <c:pt idx="4396">
                  <c:v>9.9682539682535098E-2</c:v>
                </c:pt>
                <c:pt idx="4397">
                  <c:v>9.9705215419496507E-2</c:v>
                </c:pt>
                <c:pt idx="4398">
                  <c:v>9.9727891156457998E-2</c:v>
                </c:pt>
                <c:pt idx="4399">
                  <c:v>9.9750566893419407E-2</c:v>
                </c:pt>
                <c:pt idx="4400">
                  <c:v>9.9773242630380898E-2</c:v>
                </c:pt>
                <c:pt idx="4401">
                  <c:v>9.9795918367342307E-2</c:v>
                </c:pt>
                <c:pt idx="4402">
                  <c:v>9.9818594104303798E-2</c:v>
                </c:pt>
                <c:pt idx="4403">
                  <c:v>9.9841269841265207E-2</c:v>
                </c:pt>
                <c:pt idx="4404">
                  <c:v>9.9863945578226698E-2</c:v>
                </c:pt>
                <c:pt idx="4405">
                  <c:v>9.9886621315188107E-2</c:v>
                </c:pt>
                <c:pt idx="4406">
                  <c:v>9.9909297052149598E-2</c:v>
                </c:pt>
                <c:pt idx="4407">
                  <c:v>9.9931972789111007E-2</c:v>
                </c:pt>
                <c:pt idx="4408">
                  <c:v>9.9954648526072498E-2</c:v>
                </c:pt>
                <c:pt idx="4409">
                  <c:v>9.9977324263033907E-2</c:v>
                </c:pt>
                <c:pt idx="4410">
                  <c:v>9.9999999999995398E-2</c:v>
                </c:pt>
                <c:pt idx="4411">
                  <c:v>0.100022675736957</c:v>
                </c:pt>
                <c:pt idx="4412">
                  <c:v>0.10004535147391801</c:v>
                </c:pt>
                <c:pt idx="4413">
                  <c:v>0.10006802721088</c:v>
                </c:pt>
                <c:pt idx="4414">
                  <c:v>0.100090702947841</c:v>
                </c:pt>
                <c:pt idx="4415">
                  <c:v>0.10011337868480299</c:v>
                </c:pt>
                <c:pt idx="4416">
                  <c:v>0.100136054421764</c:v>
                </c:pt>
                <c:pt idx="4417">
                  <c:v>0.10015873015872601</c:v>
                </c:pt>
                <c:pt idx="4418">
                  <c:v>0.100181405895687</c:v>
                </c:pt>
                <c:pt idx="4419">
                  <c:v>0.100204081632648</c:v>
                </c:pt>
                <c:pt idx="4420">
                  <c:v>0.10022675736961</c:v>
                </c:pt>
                <c:pt idx="4421">
                  <c:v>0.100249433106571</c:v>
                </c:pt>
                <c:pt idx="4422">
                  <c:v>0.10027210884353301</c:v>
                </c:pt>
                <c:pt idx="4423">
                  <c:v>0.100294784580494</c:v>
                </c:pt>
                <c:pt idx="4424">
                  <c:v>0.100317460317456</c:v>
                </c:pt>
                <c:pt idx="4425">
                  <c:v>0.100340136054417</c:v>
                </c:pt>
                <c:pt idx="4426">
                  <c:v>0.100362811791379</c:v>
                </c:pt>
                <c:pt idx="4427">
                  <c:v>0.10038548752834001</c:v>
                </c:pt>
                <c:pt idx="4428">
                  <c:v>0.100408163265301</c:v>
                </c:pt>
                <c:pt idx="4429">
                  <c:v>0.100430839002263</c:v>
                </c:pt>
                <c:pt idx="4430">
                  <c:v>0.100453514739224</c:v>
                </c:pt>
                <c:pt idx="4431">
                  <c:v>0.100476190476186</c:v>
                </c:pt>
                <c:pt idx="4432">
                  <c:v>0.10049886621314701</c:v>
                </c:pt>
                <c:pt idx="4433">
                  <c:v>0.100521541950109</c:v>
                </c:pt>
                <c:pt idx="4434">
                  <c:v>0.10054421768707</c:v>
                </c:pt>
                <c:pt idx="4435">
                  <c:v>0.10056689342403199</c:v>
                </c:pt>
                <c:pt idx="4436">
                  <c:v>0.100589569160993</c:v>
                </c:pt>
                <c:pt idx="4437">
                  <c:v>0.10061224489795501</c:v>
                </c:pt>
                <c:pt idx="4438">
                  <c:v>0.100634920634916</c:v>
                </c:pt>
                <c:pt idx="4439">
                  <c:v>0.100657596371877</c:v>
                </c:pt>
                <c:pt idx="4440">
                  <c:v>0.10068027210883899</c:v>
                </c:pt>
                <c:pt idx="4441">
                  <c:v>0.1007029478458</c:v>
                </c:pt>
                <c:pt idx="4442">
                  <c:v>0.10072562358276201</c:v>
                </c:pt>
                <c:pt idx="4443">
                  <c:v>0.100748299319723</c:v>
                </c:pt>
                <c:pt idx="4444">
                  <c:v>0.100770975056685</c:v>
                </c:pt>
                <c:pt idx="4445">
                  <c:v>0.10079365079364599</c:v>
                </c:pt>
                <c:pt idx="4446">
                  <c:v>0.100816326530608</c:v>
                </c:pt>
                <c:pt idx="4447">
                  <c:v>0.10083900226756901</c:v>
                </c:pt>
                <c:pt idx="4448">
                  <c:v>0.10086167800453</c:v>
                </c:pt>
                <c:pt idx="4449">
                  <c:v>0.100884353741492</c:v>
                </c:pt>
                <c:pt idx="4450">
                  <c:v>0.10090702947845299</c:v>
                </c:pt>
                <c:pt idx="4451">
                  <c:v>0.100929705215415</c:v>
                </c:pt>
                <c:pt idx="4452">
                  <c:v>0.10095238095237601</c:v>
                </c:pt>
                <c:pt idx="4453">
                  <c:v>0.100975056689338</c:v>
                </c:pt>
                <c:pt idx="4454">
                  <c:v>0.100997732426299</c:v>
                </c:pt>
                <c:pt idx="4455">
                  <c:v>0.10102040816326099</c:v>
                </c:pt>
                <c:pt idx="4456">
                  <c:v>0.101043083900222</c:v>
                </c:pt>
                <c:pt idx="4457">
                  <c:v>0.10106575963718401</c:v>
                </c:pt>
                <c:pt idx="4458">
                  <c:v>0.101088435374145</c:v>
                </c:pt>
                <c:pt idx="4459">
                  <c:v>0.101111111111106</c:v>
                </c:pt>
                <c:pt idx="4460">
                  <c:v>0.10113378684806799</c:v>
                </c:pt>
                <c:pt idx="4461">
                  <c:v>0.101156462585029</c:v>
                </c:pt>
                <c:pt idx="4462">
                  <c:v>0.10117913832199101</c:v>
                </c:pt>
                <c:pt idx="4463">
                  <c:v>0.101201814058952</c:v>
                </c:pt>
                <c:pt idx="4464">
                  <c:v>0.101224489795914</c:v>
                </c:pt>
                <c:pt idx="4465">
                  <c:v>0.10124716553287499</c:v>
                </c:pt>
                <c:pt idx="4466">
                  <c:v>0.101269841269837</c:v>
                </c:pt>
                <c:pt idx="4467">
                  <c:v>0.10129251700679801</c:v>
                </c:pt>
                <c:pt idx="4468">
                  <c:v>0.101315192743759</c:v>
                </c:pt>
                <c:pt idx="4469">
                  <c:v>0.101337868480721</c:v>
                </c:pt>
                <c:pt idx="4470">
                  <c:v>0.10136054421768199</c:v>
                </c:pt>
                <c:pt idx="4471">
                  <c:v>0.101383219954644</c:v>
                </c:pt>
                <c:pt idx="4472">
                  <c:v>0.10140589569160501</c:v>
                </c:pt>
                <c:pt idx="4473">
                  <c:v>0.101428571428567</c:v>
                </c:pt>
                <c:pt idx="4474">
                  <c:v>0.101451247165528</c:v>
                </c:pt>
                <c:pt idx="4475">
                  <c:v>0.10147392290248999</c:v>
                </c:pt>
                <c:pt idx="4476">
                  <c:v>0.101496598639451</c:v>
                </c:pt>
                <c:pt idx="4477">
                  <c:v>0.101519274376413</c:v>
                </c:pt>
                <c:pt idx="4478">
                  <c:v>0.101541950113374</c:v>
                </c:pt>
                <c:pt idx="4479">
                  <c:v>0.101564625850335</c:v>
                </c:pt>
                <c:pt idx="4480">
                  <c:v>0.10158730158729699</c:v>
                </c:pt>
                <c:pt idx="4481">
                  <c:v>0.101609977324258</c:v>
                </c:pt>
                <c:pt idx="4482">
                  <c:v>0.10163265306122</c:v>
                </c:pt>
                <c:pt idx="4483">
                  <c:v>0.101655328798181</c:v>
                </c:pt>
                <c:pt idx="4484">
                  <c:v>0.101678004535143</c:v>
                </c:pt>
                <c:pt idx="4485">
                  <c:v>0.10170068027210399</c:v>
                </c:pt>
                <c:pt idx="4486">
                  <c:v>0.101723356009066</c:v>
                </c:pt>
                <c:pt idx="4487">
                  <c:v>0.101746031746027</c:v>
                </c:pt>
                <c:pt idx="4488">
                  <c:v>0.101768707482988</c:v>
                </c:pt>
                <c:pt idx="4489">
                  <c:v>0.10179138321995</c:v>
                </c:pt>
                <c:pt idx="4490">
                  <c:v>0.10181405895691099</c:v>
                </c:pt>
                <c:pt idx="4491">
                  <c:v>0.101836734693873</c:v>
                </c:pt>
                <c:pt idx="4492">
                  <c:v>0.101859410430834</c:v>
                </c:pt>
                <c:pt idx="4493">
                  <c:v>0.101882086167796</c:v>
                </c:pt>
                <c:pt idx="4494">
                  <c:v>0.101904761904757</c:v>
                </c:pt>
                <c:pt idx="4495">
                  <c:v>0.10192743764171899</c:v>
                </c:pt>
                <c:pt idx="4496">
                  <c:v>0.10195011337868</c:v>
                </c:pt>
                <c:pt idx="4497">
                  <c:v>0.101972789115642</c:v>
                </c:pt>
                <c:pt idx="4498">
                  <c:v>0.101995464852603</c:v>
                </c:pt>
                <c:pt idx="4499">
                  <c:v>0.102018140589564</c:v>
                </c:pt>
                <c:pt idx="4500">
                  <c:v>0.10204081632652599</c:v>
                </c:pt>
                <c:pt idx="4501">
                  <c:v>0.102063492063487</c:v>
                </c:pt>
                <c:pt idx="4502">
                  <c:v>0.102086167800449</c:v>
                </c:pt>
                <c:pt idx="4503">
                  <c:v>0.10210884353741</c:v>
                </c:pt>
                <c:pt idx="4504">
                  <c:v>0.102131519274372</c:v>
                </c:pt>
                <c:pt idx="4505">
                  <c:v>0.10215419501133299</c:v>
                </c:pt>
                <c:pt idx="4506">
                  <c:v>0.102176870748295</c:v>
                </c:pt>
                <c:pt idx="4507">
                  <c:v>0.102199546485256</c:v>
                </c:pt>
                <c:pt idx="4508">
                  <c:v>0.102222222222217</c:v>
                </c:pt>
                <c:pt idx="4509">
                  <c:v>0.102244897959179</c:v>
                </c:pt>
                <c:pt idx="4510">
                  <c:v>0.10226757369613999</c:v>
                </c:pt>
                <c:pt idx="4511">
                  <c:v>0.102290249433102</c:v>
                </c:pt>
                <c:pt idx="4512">
                  <c:v>0.102312925170063</c:v>
                </c:pt>
                <c:pt idx="4513">
                  <c:v>0.102335600907025</c:v>
                </c:pt>
                <c:pt idx="4514">
                  <c:v>0.102358276643986</c:v>
                </c:pt>
                <c:pt idx="4515">
                  <c:v>0.10238095238094801</c:v>
                </c:pt>
                <c:pt idx="4516">
                  <c:v>0.102403628117909</c:v>
                </c:pt>
                <c:pt idx="4517">
                  <c:v>0.102426303854871</c:v>
                </c:pt>
                <c:pt idx="4518">
                  <c:v>0.102448979591832</c:v>
                </c:pt>
                <c:pt idx="4519">
                  <c:v>0.102471655328793</c:v>
                </c:pt>
                <c:pt idx="4520">
                  <c:v>0.10249433106575501</c:v>
                </c:pt>
                <c:pt idx="4521">
                  <c:v>0.102517006802716</c:v>
                </c:pt>
                <c:pt idx="4522">
                  <c:v>0.102539682539678</c:v>
                </c:pt>
                <c:pt idx="4523">
                  <c:v>0.102562358276639</c:v>
                </c:pt>
                <c:pt idx="4524">
                  <c:v>0.102585034013601</c:v>
                </c:pt>
                <c:pt idx="4525">
                  <c:v>0.10260770975056201</c:v>
                </c:pt>
                <c:pt idx="4526">
                  <c:v>0.102630385487524</c:v>
                </c:pt>
                <c:pt idx="4527">
                  <c:v>0.102653061224485</c:v>
                </c:pt>
                <c:pt idx="4528">
                  <c:v>0.102675736961446</c:v>
                </c:pt>
                <c:pt idx="4529">
                  <c:v>0.102698412698408</c:v>
                </c:pt>
                <c:pt idx="4530">
                  <c:v>0.10272108843536901</c:v>
                </c:pt>
                <c:pt idx="4531">
                  <c:v>0.102743764172331</c:v>
                </c:pt>
                <c:pt idx="4532">
                  <c:v>0.102766439909292</c:v>
                </c:pt>
                <c:pt idx="4533">
                  <c:v>0.102789115646254</c:v>
                </c:pt>
                <c:pt idx="4534">
                  <c:v>0.102811791383215</c:v>
                </c:pt>
                <c:pt idx="4535">
                  <c:v>0.10283446712017701</c:v>
                </c:pt>
                <c:pt idx="4536">
                  <c:v>0.102857142857138</c:v>
                </c:pt>
                <c:pt idx="4537">
                  <c:v>0.1028798185941</c:v>
                </c:pt>
                <c:pt idx="4538">
                  <c:v>0.102902494331061</c:v>
                </c:pt>
                <c:pt idx="4539">
                  <c:v>0.102925170068022</c:v>
                </c:pt>
                <c:pt idx="4540">
                  <c:v>0.10294784580498401</c:v>
                </c:pt>
                <c:pt idx="4541">
                  <c:v>0.102970521541945</c:v>
                </c:pt>
                <c:pt idx="4542">
                  <c:v>0.102993197278907</c:v>
                </c:pt>
                <c:pt idx="4543">
                  <c:v>0.103015873015868</c:v>
                </c:pt>
                <c:pt idx="4544">
                  <c:v>0.10303854875283</c:v>
                </c:pt>
                <c:pt idx="4545">
                  <c:v>0.10306122448979101</c:v>
                </c:pt>
                <c:pt idx="4546">
                  <c:v>0.103083900226753</c:v>
                </c:pt>
                <c:pt idx="4547">
                  <c:v>0.103106575963714</c:v>
                </c:pt>
                <c:pt idx="4548">
                  <c:v>0.103129251700675</c:v>
                </c:pt>
                <c:pt idx="4549">
                  <c:v>0.103151927437637</c:v>
                </c:pt>
                <c:pt idx="4550">
                  <c:v>0.10317460317459801</c:v>
                </c:pt>
                <c:pt idx="4551">
                  <c:v>0.10319727891156</c:v>
                </c:pt>
                <c:pt idx="4552">
                  <c:v>0.103219954648521</c:v>
                </c:pt>
                <c:pt idx="4553">
                  <c:v>0.10324263038548299</c:v>
                </c:pt>
                <c:pt idx="4554">
                  <c:v>0.103265306122444</c:v>
                </c:pt>
                <c:pt idx="4555">
                  <c:v>0.10328798185940601</c:v>
                </c:pt>
                <c:pt idx="4556">
                  <c:v>0.103310657596367</c:v>
                </c:pt>
                <c:pt idx="4557">
                  <c:v>0.103333333333329</c:v>
                </c:pt>
                <c:pt idx="4558">
                  <c:v>0.10335600907028999</c:v>
                </c:pt>
                <c:pt idx="4559">
                  <c:v>0.103378684807251</c:v>
                </c:pt>
                <c:pt idx="4560">
                  <c:v>0.10340136054421301</c:v>
                </c:pt>
                <c:pt idx="4561">
                  <c:v>0.103424036281174</c:v>
                </c:pt>
                <c:pt idx="4562">
                  <c:v>0.103446712018136</c:v>
                </c:pt>
                <c:pt idx="4563">
                  <c:v>0.10346938775509699</c:v>
                </c:pt>
                <c:pt idx="4564">
                  <c:v>0.103492063492059</c:v>
                </c:pt>
                <c:pt idx="4565">
                  <c:v>0.10351473922902001</c:v>
                </c:pt>
                <c:pt idx="4566">
                  <c:v>0.103537414965982</c:v>
                </c:pt>
                <c:pt idx="4567">
                  <c:v>0.103560090702943</c:v>
                </c:pt>
                <c:pt idx="4568">
                  <c:v>0.10358276643990399</c:v>
                </c:pt>
                <c:pt idx="4569">
                  <c:v>0.103605442176866</c:v>
                </c:pt>
                <c:pt idx="4570">
                  <c:v>0.10362811791382701</c:v>
                </c:pt>
                <c:pt idx="4571">
                  <c:v>0.103650793650789</c:v>
                </c:pt>
                <c:pt idx="4572">
                  <c:v>0.10367346938775</c:v>
                </c:pt>
                <c:pt idx="4573">
                  <c:v>0.10369614512471199</c:v>
                </c:pt>
                <c:pt idx="4574">
                  <c:v>0.103718820861673</c:v>
                </c:pt>
                <c:pt idx="4575">
                  <c:v>0.10374149659863501</c:v>
                </c:pt>
                <c:pt idx="4576">
                  <c:v>0.103764172335596</c:v>
                </c:pt>
                <c:pt idx="4577">
                  <c:v>0.103786848072558</c:v>
                </c:pt>
                <c:pt idx="4578">
                  <c:v>0.10380952380951899</c:v>
                </c:pt>
                <c:pt idx="4579">
                  <c:v>0.10383219954648</c:v>
                </c:pt>
                <c:pt idx="4580">
                  <c:v>0.10385487528344201</c:v>
                </c:pt>
                <c:pt idx="4581">
                  <c:v>0.103877551020403</c:v>
                </c:pt>
                <c:pt idx="4582">
                  <c:v>0.103900226757365</c:v>
                </c:pt>
                <c:pt idx="4583">
                  <c:v>0.10392290249432599</c:v>
                </c:pt>
                <c:pt idx="4584">
                  <c:v>0.103945578231288</c:v>
                </c:pt>
                <c:pt idx="4585">
                  <c:v>0.10396825396824901</c:v>
                </c:pt>
                <c:pt idx="4586">
                  <c:v>0.103990929705211</c:v>
                </c:pt>
                <c:pt idx="4587">
                  <c:v>0.104013605442172</c:v>
                </c:pt>
                <c:pt idx="4588">
                  <c:v>0.10403628117913299</c:v>
                </c:pt>
                <c:pt idx="4589">
                  <c:v>0.104058956916095</c:v>
                </c:pt>
                <c:pt idx="4590">
                  <c:v>0.10408163265305601</c:v>
                </c:pt>
                <c:pt idx="4591">
                  <c:v>0.104104308390018</c:v>
                </c:pt>
                <c:pt idx="4592">
                  <c:v>0.104126984126979</c:v>
                </c:pt>
                <c:pt idx="4593">
                  <c:v>0.10414965986394099</c:v>
                </c:pt>
                <c:pt idx="4594">
                  <c:v>0.104172335600902</c:v>
                </c:pt>
                <c:pt idx="4595">
                  <c:v>0.104195011337864</c:v>
                </c:pt>
                <c:pt idx="4596">
                  <c:v>0.104217687074825</c:v>
                </c:pt>
                <c:pt idx="4597">
                  <c:v>0.104240362811787</c:v>
                </c:pt>
                <c:pt idx="4598">
                  <c:v>0.10426303854874799</c:v>
                </c:pt>
                <c:pt idx="4599">
                  <c:v>0.104285714285709</c:v>
                </c:pt>
                <c:pt idx="4600">
                  <c:v>0.104308390022671</c:v>
                </c:pt>
                <c:pt idx="4601">
                  <c:v>0.104331065759632</c:v>
                </c:pt>
                <c:pt idx="4602">
                  <c:v>0.104353741496594</c:v>
                </c:pt>
                <c:pt idx="4603">
                  <c:v>0.10437641723355499</c:v>
                </c:pt>
                <c:pt idx="4604">
                  <c:v>0.104399092970517</c:v>
                </c:pt>
                <c:pt idx="4605">
                  <c:v>0.104421768707478</c:v>
                </c:pt>
                <c:pt idx="4606">
                  <c:v>0.10444444444444</c:v>
                </c:pt>
                <c:pt idx="4607">
                  <c:v>0.104467120181401</c:v>
                </c:pt>
                <c:pt idx="4608">
                  <c:v>0.10448979591836199</c:v>
                </c:pt>
                <c:pt idx="4609">
                  <c:v>0.104512471655324</c:v>
                </c:pt>
                <c:pt idx="4610">
                  <c:v>0.104535147392285</c:v>
                </c:pt>
                <c:pt idx="4611">
                  <c:v>0.104557823129247</c:v>
                </c:pt>
                <c:pt idx="4612">
                  <c:v>0.104580498866208</c:v>
                </c:pt>
                <c:pt idx="4613">
                  <c:v>0.10460317460316999</c:v>
                </c:pt>
                <c:pt idx="4614">
                  <c:v>0.104625850340131</c:v>
                </c:pt>
                <c:pt idx="4615">
                  <c:v>0.104648526077093</c:v>
                </c:pt>
                <c:pt idx="4616">
                  <c:v>0.104671201814054</c:v>
                </c:pt>
                <c:pt idx="4617">
                  <c:v>0.104693877551016</c:v>
                </c:pt>
                <c:pt idx="4618">
                  <c:v>0.10471655328797699</c:v>
                </c:pt>
                <c:pt idx="4619">
                  <c:v>0.104739229024938</c:v>
                </c:pt>
                <c:pt idx="4620">
                  <c:v>0.1047619047619</c:v>
                </c:pt>
                <c:pt idx="4621">
                  <c:v>0.104784580498861</c:v>
                </c:pt>
                <c:pt idx="4622">
                  <c:v>0.104807256235823</c:v>
                </c:pt>
                <c:pt idx="4623">
                  <c:v>0.10482993197278399</c:v>
                </c:pt>
                <c:pt idx="4624">
                  <c:v>0.104852607709746</c:v>
                </c:pt>
                <c:pt idx="4625">
                  <c:v>0.104875283446707</c:v>
                </c:pt>
                <c:pt idx="4626">
                  <c:v>0.104897959183669</c:v>
                </c:pt>
                <c:pt idx="4627">
                  <c:v>0.10492063492063</c:v>
                </c:pt>
                <c:pt idx="4628">
                  <c:v>0.10494331065759099</c:v>
                </c:pt>
                <c:pt idx="4629">
                  <c:v>0.104965986394553</c:v>
                </c:pt>
                <c:pt idx="4630">
                  <c:v>0.104988662131514</c:v>
                </c:pt>
                <c:pt idx="4631">
                  <c:v>0.105011337868476</c:v>
                </c:pt>
                <c:pt idx="4632">
                  <c:v>0.105034013605437</c:v>
                </c:pt>
                <c:pt idx="4633">
                  <c:v>0.10505668934239901</c:v>
                </c:pt>
                <c:pt idx="4634">
                  <c:v>0.10507936507936</c:v>
                </c:pt>
                <c:pt idx="4635">
                  <c:v>0.105102040816322</c:v>
                </c:pt>
                <c:pt idx="4636">
                  <c:v>0.105124716553283</c:v>
                </c:pt>
                <c:pt idx="4637">
                  <c:v>0.105147392290245</c:v>
                </c:pt>
                <c:pt idx="4638">
                  <c:v>0.10517006802720601</c:v>
                </c:pt>
                <c:pt idx="4639">
                  <c:v>0.105192743764167</c:v>
                </c:pt>
                <c:pt idx="4640">
                  <c:v>0.105215419501129</c:v>
                </c:pt>
                <c:pt idx="4641">
                  <c:v>0.10523809523809</c:v>
                </c:pt>
                <c:pt idx="4642">
                  <c:v>0.105260770975052</c:v>
                </c:pt>
                <c:pt idx="4643">
                  <c:v>0.10528344671201301</c:v>
                </c:pt>
                <c:pt idx="4644">
                  <c:v>0.105306122448975</c:v>
                </c:pt>
                <c:pt idx="4645">
                  <c:v>0.105328798185936</c:v>
                </c:pt>
                <c:pt idx="4646">
                  <c:v>0.105351473922898</c:v>
                </c:pt>
                <c:pt idx="4647">
                  <c:v>0.105374149659859</c:v>
                </c:pt>
                <c:pt idx="4648">
                  <c:v>0.10539682539681999</c:v>
                </c:pt>
                <c:pt idx="4649">
                  <c:v>0.105419501133782</c:v>
                </c:pt>
                <c:pt idx="4650">
                  <c:v>0.105442176870743</c:v>
                </c:pt>
                <c:pt idx="4651">
                  <c:v>0.105464852607705</c:v>
                </c:pt>
                <c:pt idx="4652">
                  <c:v>0.105487528344666</c:v>
                </c:pt>
                <c:pt idx="4653">
                  <c:v>0.10551020408162801</c:v>
                </c:pt>
                <c:pt idx="4654">
                  <c:v>0.105532879818589</c:v>
                </c:pt>
                <c:pt idx="4655">
                  <c:v>0.105555555555551</c:v>
                </c:pt>
                <c:pt idx="4656">
                  <c:v>0.105578231292512</c:v>
                </c:pt>
                <c:pt idx="4657">
                  <c:v>0.105600907029474</c:v>
                </c:pt>
                <c:pt idx="4658">
                  <c:v>0.10562358276643501</c:v>
                </c:pt>
                <c:pt idx="4659">
                  <c:v>0.105646258503396</c:v>
                </c:pt>
                <c:pt idx="4660">
                  <c:v>0.105668934240358</c:v>
                </c:pt>
                <c:pt idx="4661">
                  <c:v>0.105691609977319</c:v>
                </c:pt>
                <c:pt idx="4662">
                  <c:v>0.105714285714281</c:v>
                </c:pt>
                <c:pt idx="4663">
                  <c:v>0.10573696145124201</c:v>
                </c:pt>
                <c:pt idx="4664">
                  <c:v>0.105759637188204</c:v>
                </c:pt>
                <c:pt idx="4665">
                  <c:v>0.105782312925165</c:v>
                </c:pt>
                <c:pt idx="4666">
                  <c:v>0.10580498866212699</c:v>
                </c:pt>
                <c:pt idx="4667">
                  <c:v>0.105827664399088</c:v>
                </c:pt>
                <c:pt idx="4668">
                  <c:v>0.10585034013604901</c:v>
                </c:pt>
                <c:pt idx="4669">
                  <c:v>0.105873015873011</c:v>
                </c:pt>
                <c:pt idx="4670">
                  <c:v>0.105895691609972</c:v>
                </c:pt>
                <c:pt idx="4671">
                  <c:v>0.10591836734693399</c:v>
                </c:pt>
                <c:pt idx="4672">
                  <c:v>0.105941043083895</c:v>
                </c:pt>
                <c:pt idx="4673">
                  <c:v>0.10596371882085701</c:v>
                </c:pt>
                <c:pt idx="4674">
                  <c:v>0.105986394557818</c:v>
                </c:pt>
                <c:pt idx="4675">
                  <c:v>0.10600907029478</c:v>
                </c:pt>
                <c:pt idx="4676">
                  <c:v>0.10603174603174099</c:v>
                </c:pt>
                <c:pt idx="4677">
                  <c:v>0.106054421768703</c:v>
                </c:pt>
                <c:pt idx="4678">
                  <c:v>0.10607709750566401</c:v>
                </c:pt>
                <c:pt idx="4679">
                  <c:v>0.106099773242625</c:v>
                </c:pt>
                <c:pt idx="4680">
                  <c:v>0.106122448979587</c:v>
                </c:pt>
                <c:pt idx="4681">
                  <c:v>0.10614512471654799</c:v>
                </c:pt>
                <c:pt idx="4682">
                  <c:v>0.10616780045351</c:v>
                </c:pt>
                <c:pt idx="4683">
                  <c:v>0.10619047619047101</c:v>
                </c:pt>
                <c:pt idx="4684">
                  <c:v>0.106213151927433</c:v>
                </c:pt>
                <c:pt idx="4685">
                  <c:v>0.106235827664394</c:v>
                </c:pt>
                <c:pt idx="4686">
                  <c:v>0.10625850340135599</c:v>
                </c:pt>
                <c:pt idx="4687">
                  <c:v>0.106281179138317</c:v>
                </c:pt>
                <c:pt idx="4688">
                  <c:v>0.10630385487527801</c:v>
                </c:pt>
                <c:pt idx="4689">
                  <c:v>0.10632653061224</c:v>
                </c:pt>
                <c:pt idx="4690">
                  <c:v>0.106349206349201</c:v>
                </c:pt>
                <c:pt idx="4691">
                  <c:v>0.10637188208616299</c:v>
                </c:pt>
                <c:pt idx="4692">
                  <c:v>0.106394557823124</c:v>
                </c:pt>
                <c:pt idx="4693">
                  <c:v>0.10641723356008601</c:v>
                </c:pt>
                <c:pt idx="4694">
                  <c:v>0.106439909297047</c:v>
                </c:pt>
                <c:pt idx="4695">
                  <c:v>0.106462585034009</c:v>
                </c:pt>
                <c:pt idx="4696">
                  <c:v>0.10648526077096999</c:v>
                </c:pt>
                <c:pt idx="4697">
                  <c:v>0.106507936507932</c:v>
                </c:pt>
                <c:pt idx="4698">
                  <c:v>0.10653061224489301</c:v>
                </c:pt>
                <c:pt idx="4699">
                  <c:v>0.106553287981854</c:v>
                </c:pt>
                <c:pt idx="4700">
                  <c:v>0.106575963718816</c:v>
                </c:pt>
                <c:pt idx="4701">
                  <c:v>0.10659863945577699</c:v>
                </c:pt>
                <c:pt idx="4702">
                  <c:v>0.106621315192739</c:v>
                </c:pt>
                <c:pt idx="4703">
                  <c:v>0.10664399092970001</c:v>
                </c:pt>
                <c:pt idx="4704">
                  <c:v>0.106666666666662</c:v>
                </c:pt>
                <c:pt idx="4705">
                  <c:v>0.106689342403623</c:v>
                </c:pt>
                <c:pt idx="4706">
                  <c:v>0.10671201814058499</c:v>
                </c:pt>
                <c:pt idx="4707">
                  <c:v>0.106734693877546</c:v>
                </c:pt>
                <c:pt idx="4708">
                  <c:v>0.10675736961450701</c:v>
                </c:pt>
                <c:pt idx="4709">
                  <c:v>0.106780045351469</c:v>
                </c:pt>
                <c:pt idx="4710">
                  <c:v>0.10680272108843</c:v>
                </c:pt>
                <c:pt idx="4711">
                  <c:v>0.10682539682539199</c:v>
                </c:pt>
                <c:pt idx="4712">
                  <c:v>0.106848072562353</c:v>
                </c:pt>
                <c:pt idx="4713">
                  <c:v>0.106870748299315</c:v>
                </c:pt>
                <c:pt idx="4714">
                  <c:v>0.106893424036276</c:v>
                </c:pt>
                <c:pt idx="4715">
                  <c:v>0.106916099773238</c:v>
                </c:pt>
                <c:pt idx="4716">
                  <c:v>0.10693877551019899</c:v>
                </c:pt>
                <c:pt idx="4717">
                  <c:v>0.106961451247161</c:v>
                </c:pt>
                <c:pt idx="4718">
                  <c:v>0.106984126984122</c:v>
                </c:pt>
                <c:pt idx="4719">
                  <c:v>0.107006802721083</c:v>
                </c:pt>
                <c:pt idx="4720">
                  <c:v>0.107029478458045</c:v>
                </c:pt>
                <c:pt idx="4721">
                  <c:v>0.10705215419500599</c:v>
                </c:pt>
                <c:pt idx="4722">
                  <c:v>0.107074829931968</c:v>
                </c:pt>
                <c:pt idx="4723">
                  <c:v>0.10709750566892901</c:v>
                </c:pt>
                <c:pt idx="4724">
                  <c:v>0.107120181405891</c:v>
                </c:pt>
                <c:pt idx="4725">
                  <c:v>0.107142857142852</c:v>
                </c:pt>
                <c:pt idx="4726">
                  <c:v>0.10716553287981399</c:v>
                </c:pt>
                <c:pt idx="4727">
                  <c:v>0.107188208616775</c:v>
                </c:pt>
                <c:pt idx="4728">
                  <c:v>0.10721088435373601</c:v>
                </c:pt>
                <c:pt idx="4729">
                  <c:v>0.107233560090698</c:v>
                </c:pt>
                <c:pt idx="4730">
                  <c:v>0.107256235827659</c:v>
                </c:pt>
                <c:pt idx="4731">
                  <c:v>0.10727891156462099</c:v>
                </c:pt>
                <c:pt idx="4732">
                  <c:v>0.107301587301582</c:v>
                </c:pt>
                <c:pt idx="4733">
                  <c:v>0.107324263038544</c:v>
                </c:pt>
                <c:pt idx="4734">
                  <c:v>0.107346938775505</c:v>
                </c:pt>
                <c:pt idx="4735">
                  <c:v>0.107369614512467</c:v>
                </c:pt>
                <c:pt idx="4736">
                  <c:v>0.10739229024942799</c:v>
                </c:pt>
                <c:pt idx="4737">
                  <c:v>0.10741496598639</c:v>
                </c:pt>
                <c:pt idx="4738">
                  <c:v>0.107437641723351</c:v>
                </c:pt>
                <c:pt idx="4739">
                  <c:v>0.107460317460312</c:v>
                </c:pt>
                <c:pt idx="4740">
                  <c:v>0.107482993197274</c:v>
                </c:pt>
                <c:pt idx="4741">
                  <c:v>0.10750566893423499</c:v>
                </c:pt>
                <c:pt idx="4742">
                  <c:v>0.107528344671197</c:v>
                </c:pt>
                <c:pt idx="4743">
                  <c:v>0.107551020408158</c:v>
                </c:pt>
                <c:pt idx="4744">
                  <c:v>0.10757369614512</c:v>
                </c:pt>
                <c:pt idx="4745">
                  <c:v>0.107596371882081</c:v>
                </c:pt>
                <c:pt idx="4746">
                  <c:v>0.10761904761904301</c:v>
                </c:pt>
                <c:pt idx="4747">
                  <c:v>0.107641723356004</c:v>
                </c:pt>
                <c:pt idx="4748">
                  <c:v>0.107664399092965</c:v>
                </c:pt>
                <c:pt idx="4749">
                  <c:v>0.107687074829927</c:v>
                </c:pt>
                <c:pt idx="4750">
                  <c:v>0.107709750566888</c:v>
                </c:pt>
                <c:pt idx="4751">
                  <c:v>0.10773242630385001</c:v>
                </c:pt>
                <c:pt idx="4752">
                  <c:v>0.107755102040811</c:v>
                </c:pt>
                <c:pt idx="4753">
                  <c:v>0.107777777777773</c:v>
                </c:pt>
                <c:pt idx="4754">
                  <c:v>0.107800453514734</c:v>
                </c:pt>
                <c:pt idx="4755">
                  <c:v>0.107823129251696</c:v>
                </c:pt>
                <c:pt idx="4756">
                  <c:v>0.10784580498865701</c:v>
                </c:pt>
                <c:pt idx="4757">
                  <c:v>0.107868480725619</c:v>
                </c:pt>
                <c:pt idx="4758">
                  <c:v>0.10789115646258</c:v>
                </c:pt>
                <c:pt idx="4759">
                  <c:v>0.107913832199541</c:v>
                </c:pt>
                <c:pt idx="4760">
                  <c:v>0.107936507936503</c:v>
                </c:pt>
                <c:pt idx="4761">
                  <c:v>0.10795918367346399</c:v>
                </c:pt>
                <c:pt idx="4762">
                  <c:v>0.107981859410426</c:v>
                </c:pt>
                <c:pt idx="4763">
                  <c:v>0.108004535147387</c:v>
                </c:pt>
                <c:pt idx="4764">
                  <c:v>0.108027210884349</c:v>
                </c:pt>
                <c:pt idx="4765">
                  <c:v>0.10804988662131</c:v>
                </c:pt>
                <c:pt idx="4766">
                  <c:v>0.10807256235827201</c:v>
                </c:pt>
                <c:pt idx="4767">
                  <c:v>0.108095238095233</c:v>
                </c:pt>
                <c:pt idx="4768">
                  <c:v>0.108117913832194</c:v>
                </c:pt>
                <c:pt idx="4769">
                  <c:v>0.108140589569156</c:v>
                </c:pt>
                <c:pt idx="4770">
                  <c:v>0.108163265306117</c:v>
                </c:pt>
                <c:pt idx="4771">
                  <c:v>0.10818594104307901</c:v>
                </c:pt>
                <c:pt idx="4772">
                  <c:v>0.10820861678004</c:v>
                </c:pt>
                <c:pt idx="4773">
                  <c:v>0.108231292517002</c:v>
                </c:pt>
                <c:pt idx="4774">
                  <c:v>0.108253968253963</c:v>
                </c:pt>
                <c:pt idx="4775">
                  <c:v>0.108276643990925</c:v>
                </c:pt>
                <c:pt idx="4776">
                  <c:v>0.10829931972788601</c:v>
                </c:pt>
                <c:pt idx="4777">
                  <c:v>0.108321995464848</c:v>
                </c:pt>
                <c:pt idx="4778">
                  <c:v>0.108344671201809</c:v>
                </c:pt>
                <c:pt idx="4779">
                  <c:v>0.10836734693877</c:v>
                </c:pt>
                <c:pt idx="4780">
                  <c:v>0.108390022675732</c:v>
                </c:pt>
                <c:pt idx="4781">
                  <c:v>0.10841269841269301</c:v>
                </c:pt>
                <c:pt idx="4782">
                  <c:v>0.108435374149655</c:v>
                </c:pt>
                <c:pt idx="4783">
                  <c:v>0.108458049886616</c:v>
                </c:pt>
                <c:pt idx="4784">
                  <c:v>0.10848072562357799</c:v>
                </c:pt>
                <c:pt idx="4785">
                  <c:v>0.108503401360539</c:v>
                </c:pt>
                <c:pt idx="4786">
                  <c:v>0.10852607709750101</c:v>
                </c:pt>
                <c:pt idx="4787">
                  <c:v>0.108548752834462</c:v>
                </c:pt>
                <c:pt idx="4788">
                  <c:v>0.108571428571423</c:v>
                </c:pt>
                <c:pt idx="4789">
                  <c:v>0.10859410430838499</c:v>
                </c:pt>
                <c:pt idx="4790">
                  <c:v>0.108616780045346</c:v>
                </c:pt>
                <c:pt idx="4791">
                  <c:v>0.10863945578230801</c:v>
                </c:pt>
                <c:pt idx="4792">
                  <c:v>0.108662131519269</c:v>
                </c:pt>
                <c:pt idx="4793">
                  <c:v>0.108684807256231</c:v>
                </c:pt>
                <c:pt idx="4794">
                  <c:v>0.108707482993192</c:v>
                </c:pt>
                <c:pt idx="4795">
                  <c:v>0.108730158730154</c:v>
                </c:pt>
                <c:pt idx="4796">
                  <c:v>0.10875283446711501</c:v>
                </c:pt>
                <c:pt idx="4797">
                  <c:v>0.108775510204077</c:v>
                </c:pt>
                <c:pt idx="4798">
                  <c:v>0.108798185941038</c:v>
                </c:pt>
                <c:pt idx="4799">
                  <c:v>0.108820861677999</c:v>
                </c:pt>
                <c:pt idx="4800">
                  <c:v>0.108843537414961</c:v>
                </c:pt>
                <c:pt idx="4801">
                  <c:v>0.10886621315192201</c:v>
                </c:pt>
                <c:pt idx="4802">
                  <c:v>0.108888888888884</c:v>
                </c:pt>
                <c:pt idx="4803">
                  <c:v>0.108911564625845</c:v>
                </c:pt>
                <c:pt idx="4804">
                  <c:v>0.10893424036280699</c:v>
                </c:pt>
                <c:pt idx="4805">
                  <c:v>0.108956916099768</c:v>
                </c:pt>
                <c:pt idx="4806">
                  <c:v>0.10897959183673001</c:v>
                </c:pt>
                <c:pt idx="4807">
                  <c:v>0.109002267573691</c:v>
                </c:pt>
                <c:pt idx="4808">
                  <c:v>0.109024943310652</c:v>
                </c:pt>
                <c:pt idx="4809">
                  <c:v>0.10904761904761399</c:v>
                </c:pt>
                <c:pt idx="4810">
                  <c:v>0.109070294784575</c:v>
                </c:pt>
                <c:pt idx="4811">
                  <c:v>0.10909297052153701</c:v>
                </c:pt>
                <c:pt idx="4812">
                  <c:v>0.109115646258498</c:v>
                </c:pt>
                <c:pt idx="4813">
                  <c:v>0.10913832199546</c:v>
                </c:pt>
                <c:pt idx="4814">
                  <c:v>0.10916099773242099</c:v>
                </c:pt>
                <c:pt idx="4815">
                  <c:v>0.109183673469383</c:v>
                </c:pt>
                <c:pt idx="4816">
                  <c:v>0.10920634920634401</c:v>
                </c:pt>
                <c:pt idx="4817">
                  <c:v>0.109229024943306</c:v>
                </c:pt>
                <c:pt idx="4818">
                  <c:v>0.109251700680267</c:v>
                </c:pt>
                <c:pt idx="4819">
                  <c:v>0.10927437641722799</c:v>
                </c:pt>
                <c:pt idx="4820">
                  <c:v>0.10929705215419</c:v>
                </c:pt>
                <c:pt idx="4821">
                  <c:v>0.10931972789115101</c:v>
                </c:pt>
                <c:pt idx="4822">
                  <c:v>0.109342403628113</c:v>
                </c:pt>
                <c:pt idx="4823">
                  <c:v>0.109365079365074</c:v>
                </c:pt>
                <c:pt idx="4824">
                  <c:v>0.10938775510203599</c:v>
                </c:pt>
                <c:pt idx="4825">
                  <c:v>0.109410430838997</c:v>
                </c:pt>
                <c:pt idx="4826">
                  <c:v>0.109433106575959</c:v>
                </c:pt>
                <c:pt idx="4827">
                  <c:v>0.10945578231292</c:v>
                </c:pt>
                <c:pt idx="4828">
                  <c:v>0.109478458049881</c:v>
                </c:pt>
                <c:pt idx="4829">
                  <c:v>0.10950113378684299</c:v>
                </c:pt>
                <c:pt idx="4830">
                  <c:v>0.109523809523804</c:v>
                </c:pt>
                <c:pt idx="4831">
                  <c:v>0.10954648526076601</c:v>
                </c:pt>
                <c:pt idx="4832">
                  <c:v>0.109569160997727</c:v>
                </c:pt>
                <c:pt idx="4833">
                  <c:v>0.109591836734689</c:v>
                </c:pt>
                <c:pt idx="4834">
                  <c:v>0.10961451247164999</c:v>
                </c:pt>
                <c:pt idx="4835">
                  <c:v>0.109637188208612</c:v>
                </c:pt>
                <c:pt idx="4836">
                  <c:v>0.10965986394557301</c:v>
                </c:pt>
                <c:pt idx="4837">
                  <c:v>0.109682539682535</c:v>
                </c:pt>
                <c:pt idx="4838">
                  <c:v>0.109705215419496</c:v>
                </c:pt>
                <c:pt idx="4839">
                  <c:v>0.10972789115645699</c:v>
                </c:pt>
                <c:pt idx="4840">
                  <c:v>0.109750566893419</c:v>
                </c:pt>
                <c:pt idx="4841">
                  <c:v>0.10977324263038001</c:v>
                </c:pt>
                <c:pt idx="4842">
                  <c:v>0.109795918367342</c:v>
                </c:pt>
                <c:pt idx="4843">
                  <c:v>0.109818594104303</c:v>
                </c:pt>
                <c:pt idx="4844">
                  <c:v>0.10984126984126499</c:v>
                </c:pt>
                <c:pt idx="4845">
                  <c:v>0.109863945578226</c:v>
                </c:pt>
                <c:pt idx="4846">
                  <c:v>0.109886621315188</c:v>
                </c:pt>
                <c:pt idx="4847">
                  <c:v>0.109909297052149</c:v>
                </c:pt>
                <c:pt idx="4848">
                  <c:v>0.10993197278911</c:v>
                </c:pt>
                <c:pt idx="4849">
                  <c:v>0.10995464852607199</c:v>
                </c:pt>
                <c:pt idx="4850">
                  <c:v>0.109977324263033</c:v>
                </c:pt>
                <c:pt idx="4851">
                  <c:v>0.109999999999995</c:v>
                </c:pt>
                <c:pt idx="4852">
                  <c:v>0.110022675736956</c:v>
                </c:pt>
                <c:pt idx="4853">
                  <c:v>0.110045351473918</c:v>
                </c:pt>
                <c:pt idx="4854">
                  <c:v>0.11006802721087899</c:v>
                </c:pt>
                <c:pt idx="4855">
                  <c:v>0.110090702947841</c:v>
                </c:pt>
                <c:pt idx="4856">
                  <c:v>0.110113378684802</c:v>
                </c:pt>
                <c:pt idx="4857">
                  <c:v>0.110136054421764</c:v>
                </c:pt>
                <c:pt idx="4858">
                  <c:v>0.110158730158725</c:v>
                </c:pt>
                <c:pt idx="4859">
                  <c:v>0.11018140589568599</c:v>
                </c:pt>
                <c:pt idx="4860">
                  <c:v>0.110204081632648</c:v>
                </c:pt>
                <c:pt idx="4861">
                  <c:v>0.110226757369609</c:v>
                </c:pt>
                <c:pt idx="4862">
                  <c:v>0.110249433106571</c:v>
                </c:pt>
                <c:pt idx="4863">
                  <c:v>0.110272108843532</c:v>
                </c:pt>
                <c:pt idx="4864">
                  <c:v>0.11029478458049401</c:v>
                </c:pt>
                <c:pt idx="4865">
                  <c:v>0.110317460317455</c:v>
                </c:pt>
                <c:pt idx="4866">
                  <c:v>0.110340136054417</c:v>
                </c:pt>
                <c:pt idx="4867">
                  <c:v>0.110362811791378</c:v>
                </c:pt>
                <c:pt idx="4868">
                  <c:v>0.110385487528339</c:v>
                </c:pt>
                <c:pt idx="4869">
                  <c:v>0.11040816326530099</c:v>
                </c:pt>
                <c:pt idx="4870">
                  <c:v>0.110430839002262</c:v>
                </c:pt>
                <c:pt idx="4871">
                  <c:v>0.110453514739224</c:v>
                </c:pt>
                <c:pt idx="4872">
                  <c:v>0.110476190476185</c:v>
                </c:pt>
                <c:pt idx="4873">
                  <c:v>0.110498866213147</c:v>
                </c:pt>
                <c:pt idx="4874">
                  <c:v>0.11052154195010799</c:v>
                </c:pt>
                <c:pt idx="4875">
                  <c:v>0.11054421768707</c:v>
                </c:pt>
                <c:pt idx="4876">
                  <c:v>0.110566893424031</c:v>
                </c:pt>
                <c:pt idx="4877">
                  <c:v>0.110589569160993</c:v>
                </c:pt>
                <c:pt idx="4878">
                  <c:v>0.110612244897954</c:v>
                </c:pt>
                <c:pt idx="4879">
                  <c:v>0.11063492063491499</c:v>
                </c:pt>
                <c:pt idx="4880">
                  <c:v>0.110657596371877</c:v>
                </c:pt>
                <c:pt idx="4881">
                  <c:v>0.110680272108838</c:v>
                </c:pt>
                <c:pt idx="4882">
                  <c:v>0.1107029478458</c:v>
                </c:pt>
                <c:pt idx="4883">
                  <c:v>0.110725623582761</c:v>
                </c:pt>
                <c:pt idx="4884">
                  <c:v>0.11074829931972301</c:v>
                </c:pt>
                <c:pt idx="4885">
                  <c:v>0.110770975056684</c:v>
                </c:pt>
                <c:pt idx="4886">
                  <c:v>0.110793650793646</c:v>
                </c:pt>
                <c:pt idx="4887">
                  <c:v>0.110816326530607</c:v>
                </c:pt>
                <c:pt idx="4888">
                  <c:v>0.110839002267568</c:v>
                </c:pt>
                <c:pt idx="4889">
                  <c:v>0.11086167800453001</c:v>
                </c:pt>
                <c:pt idx="4890">
                  <c:v>0.110884353741491</c:v>
                </c:pt>
                <c:pt idx="4891">
                  <c:v>0.110907029478453</c:v>
                </c:pt>
                <c:pt idx="4892">
                  <c:v>0.110929705215414</c:v>
                </c:pt>
                <c:pt idx="4893">
                  <c:v>0.110952380952376</c:v>
                </c:pt>
                <c:pt idx="4894">
                  <c:v>0.11097505668933701</c:v>
                </c:pt>
                <c:pt idx="4895">
                  <c:v>0.110997732426299</c:v>
                </c:pt>
                <c:pt idx="4896">
                  <c:v>0.11102040816326</c:v>
                </c:pt>
                <c:pt idx="4897">
                  <c:v>0.11104308390022199</c:v>
                </c:pt>
                <c:pt idx="4898">
                  <c:v>0.111065759637183</c:v>
                </c:pt>
                <c:pt idx="4899">
                  <c:v>0.11108843537414401</c:v>
                </c:pt>
                <c:pt idx="4900">
                  <c:v>0.111111111111106</c:v>
                </c:pt>
                <c:pt idx="4901">
                  <c:v>0.111133786848067</c:v>
                </c:pt>
                <c:pt idx="4902">
                  <c:v>0.111156462585029</c:v>
                </c:pt>
                <c:pt idx="4903">
                  <c:v>0.11117913832199</c:v>
                </c:pt>
                <c:pt idx="4904">
                  <c:v>0.11120181405895201</c:v>
                </c:pt>
                <c:pt idx="4905">
                  <c:v>0.111224489795913</c:v>
                </c:pt>
                <c:pt idx="4906">
                  <c:v>0.111247165532875</c:v>
                </c:pt>
                <c:pt idx="4907">
                  <c:v>0.111269841269836</c:v>
                </c:pt>
                <c:pt idx="4908">
                  <c:v>0.111292517006797</c:v>
                </c:pt>
                <c:pt idx="4909">
                  <c:v>0.11131519274375901</c:v>
                </c:pt>
                <c:pt idx="4910">
                  <c:v>0.11133786848072</c:v>
                </c:pt>
                <c:pt idx="4911">
                  <c:v>0.111360544217682</c:v>
                </c:pt>
                <c:pt idx="4912">
                  <c:v>0.111383219954643</c:v>
                </c:pt>
                <c:pt idx="4913">
                  <c:v>0.111405895691605</c:v>
                </c:pt>
                <c:pt idx="4914">
                  <c:v>0.11142857142856601</c:v>
                </c:pt>
                <c:pt idx="4915">
                  <c:v>0.111451247165528</c:v>
                </c:pt>
                <c:pt idx="4916">
                  <c:v>0.111473922902489</c:v>
                </c:pt>
                <c:pt idx="4917">
                  <c:v>0.11149659863945099</c:v>
                </c:pt>
                <c:pt idx="4918">
                  <c:v>0.111519274376412</c:v>
                </c:pt>
                <c:pt idx="4919">
                  <c:v>0.11154195011337301</c:v>
                </c:pt>
                <c:pt idx="4920">
                  <c:v>0.111564625850335</c:v>
                </c:pt>
                <c:pt idx="4921">
                  <c:v>0.111587301587296</c:v>
                </c:pt>
                <c:pt idx="4922">
                  <c:v>0.11160997732425799</c:v>
                </c:pt>
                <c:pt idx="4923">
                  <c:v>0.111632653061219</c:v>
                </c:pt>
                <c:pt idx="4924">
                  <c:v>0.11165532879818101</c:v>
                </c:pt>
                <c:pt idx="4925">
                  <c:v>0.111678004535142</c:v>
                </c:pt>
                <c:pt idx="4926">
                  <c:v>0.111700680272104</c:v>
                </c:pt>
                <c:pt idx="4927">
                  <c:v>0.11172335600906499</c:v>
                </c:pt>
                <c:pt idx="4928">
                  <c:v>0.111746031746026</c:v>
                </c:pt>
                <c:pt idx="4929">
                  <c:v>0.11176870748298801</c:v>
                </c:pt>
                <c:pt idx="4930">
                  <c:v>0.111791383219949</c:v>
                </c:pt>
                <c:pt idx="4931">
                  <c:v>0.111814058956911</c:v>
                </c:pt>
                <c:pt idx="4932">
                  <c:v>0.11183673469387199</c:v>
                </c:pt>
                <c:pt idx="4933">
                  <c:v>0.111859410430834</c:v>
                </c:pt>
                <c:pt idx="4934">
                  <c:v>0.11188208616779501</c:v>
                </c:pt>
                <c:pt idx="4935">
                  <c:v>0.111904761904757</c:v>
                </c:pt>
                <c:pt idx="4936">
                  <c:v>0.111927437641718</c:v>
                </c:pt>
                <c:pt idx="4937">
                  <c:v>0.11195011337867999</c:v>
                </c:pt>
                <c:pt idx="4938">
                  <c:v>0.111972789115641</c:v>
                </c:pt>
                <c:pt idx="4939">
                  <c:v>0.11199546485260201</c:v>
                </c:pt>
                <c:pt idx="4940">
                  <c:v>0.112018140589564</c:v>
                </c:pt>
                <c:pt idx="4941">
                  <c:v>0.112040816326525</c:v>
                </c:pt>
                <c:pt idx="4942">
                  <c:v>0.11206349206348699</c:v>
                </c:pt>
                <c:pt idx="4943">
                  <c:v>0.112086167800448</c:v>
                </c:pt>
                <c:pt idx="4944">
                  <c:v>0.11210884353741001</c:v>
                </c:pt>
                <c:pt idx="4945">
                  <c:v>0.112131519274371</c:v>
                </c:pt>
                <c:pt idx="4946">
                  <c:v>0.112154195011333</c:v>
                </c:pt>
                <c:pt idx="4947">
                  <c:v>0.11217687074829399</c:v>
                </c:pt>
                <c:pt idx="4948">
                  <c:v>0.112199546485255</c:v>
                </c:pt>
                <c:pt idx="4949">
                  <c:v>0.11222222222221701</c:v>
                </c:pt>
                <c:pt idx="4950">
                  <c:v>0.112244897959178</c:v>
                </c:pt>
                <c:pt idx="4951">
                  <c:v>0.11226757369614</c:v>
                </c:pt>
                <c:pt idx="4952">
                  <c:v>0.11229024943310099</c:v>
                </c:pt>
                <c:pt idx="4953">
                  <c:v>0.112312925170063</c:v>
                </c:pt>
                <c:pt idx="4954">
                  <c:v>0.11233560090702401</c:v>
                </c:pt>
                <c:pt idx="4955">
                  <c:v>0.112358276643986</c:v>
                </c:pt>
                <c:pt idx="4956">
                  <c:v>0.112380952380947</c:v>
                </c:pt>
                <c:pt idx="4957">
                  <c:v>0.11240362811790899</c:v>
                </c:pt>
                <c:pt idx="4958">
                  <c:v>0.11242630385487</c:v>
                </c:pt>
                <c:pt idx="4959">
                  <c:v>0.11244897959183101</c:v>
                </c:pt>
                <c:pt idx="4960">
                  <c:v>0.112471655328793</c:v>
                </c:pt>
                <c:pt idx="4961">
                  <c:v>0.112494331065754</c:v>
                </c:pt>
                <c:pt idx="4962">
                  <c:v>0.11251700680271599</c:v>
                </c:pt>
                <c:pt idx="4963">
                  <c:v>0.112539682539677</c:v>
                </c:pt>
                <c:pt idx="4964">
                  <c:v>0.112562358276639</c:v>
                </c:pt>
                <c:pt idx="4965">
                  <c:v>0.1125850340136</c:v>
                </c:pt>
                <c:pt idx="4966">
                  <c:v>0.112607709750562</c:v>
                </c:pt>
                <c:pt idx="4967">
                  <c:v>0.11263038548752299</c:v>
                </c:pt>
                <c:pt idx="4968">
                  <c:v>0.112653061224484</c:v>
                </c:pt>
                <c:pt idx="4969">
                  <c:v>0.112675736961446</c:v>
                </c:pt>
                <c:pt idx="4970">
                  <c:v>0.112698412698407</c:v>
                </c:pt>
                <c:pt idx="4971">
                  <c:v>0.112721088435369</c:v>
                </c:pt>
                <c:pt idx="4972">
                  <c:v>0.11274376417232999</c:v>
                </c:pt>
                <c:pt idx="4973">
                  <c:v>0.112766439909292</c:v>
                </c:pt>
                <c:pt idx="4974">
                  <c:v>0.112789115646253</c:v>
                </c:pt>
                <c:pt idx="4975">
                  <c:v>0.112811791383215</c:v>
                </c:pt>
                <c:pt idx="4976">
                  <c:v>0.112834467120176</c:v>
                </c:pt>
                <c:pt idx="4977">
                  <c:v>0.11285714285713799</c:v>
                </c:pt>
                <c:pt idx="4978">
                  <c:v>0.112879818594099</c:v>
                </c:pt>
                <c:pt idx="4979">
                  <c:v>0.11290249433106</c:v>
                </c:pt>
                <c:pt idx="4980">
                  <c:v>0.112925170068022</c:v>
                </c:pt>
                <c:pt idx="4981">
                  <c:v>0.112947845804983</c:v>
                </c:pt>
                <c:pt idx="4982">
                  <c:v>0.11297052154194499</c:v>
                </c:pt>
                <c:pt idx="4983">
                  <c:v>0.112993197278906</c:v>
                </c:pt>
                <c:pt idx="4984">
                  <c:v>0.113015873015868</c:v>
                </c:pt>
                <c:pt idx="4985">
                  <c:v>0.113038548752829</c:v>
                </c:pt>
                <c:pt idx="4986">
                  <c:v>0.113061224489791</c:v>
                </c:pt>
                <c:pt idx="4987">
                  <c:v>0.11308390022675199</c:v>
                </c:pt>
                <c:pt idx="4988">
                  <c:v>0.113106575963713</c:v>
                </c:pt>
                <c:pt idx="4989">
                  <c:v>0.113129251700675</c:v>
                </c:pt>
                <c:pt idx="4990">
                  <c:v>0.113151927437636</c:v>
                </c:pt>
                <c:pt idx="4991">
                  <c:v>0.113174603174598</c:v>
                </c:pt>
                <c:pt idx="4992">
                  <c:v>0.11319727891155899</c:v>
                </c:pt>
                <c:pt idx="4993">
                  <c:v>0.113219954648521</c:v>
                </c:pt>
                <c:pt idx="4994">
                  <c:v>0.113242630385482</c:v>
                </c:pt>
                <c:pt idx="4995">
                  <c:v>0.113265306122444</c:v>
                </c:pt>
                <c:pt idx="4996">
                  <c:v>0.113287981859405</c:v>
                </c:pt>
                <c:pt idx="4997">
                  <c:v>0.11331065759636599</c:v>
                </c:pt>
                <c:pt idx="4998">
                  <c:v>0.113333333333328</c:v>
                </c:pt>
                <c:pt idx="4999">
                  <c:v>0.113356009070289</c:v>
                </c:pt>
                <c:pt idx="5000">
                  <c:v>0.113378684807251</c:v>
                </c:pt>
                <c:pt idx="5001">
                  <c:v>0.113401360544212</c:v>
                </c:pt>
                <c:pt idx="5002">
                  <c:v>0.11342403628117401</c:v>
                </c:pt>
                <c:pt idx="5003">
                  <c:v>0.113446712018135</c:v>
                </c:pt>
                <c:pt idx="5004">
                  <c:v>0.113469387755097</c:v>
                </c:pt>
                <c:pt idx="5005">
                  <c:v>0.113492063492058</c:v>
                </c:pt>
                <c:pt idx="5006">
                  <c:v>0.11351473922902</c:v>
                </c:pt>
                <c:pt idx="5007">
                  <c:v>0.11353741496598101</c:v>
                </c:pt>
                <c:pt idx="5008">
                  <c:v>0.113560090702942</c:v>
                </c:pt>
                <c:pt idx="5009">
                  <c:v>0.113582766439904</c:v>
                </c:pt>
                <c:pt idx="5010">
                  <c:v>0.113605442176865</c:v>
                </c:pt>
                <c:pt idx="5011">
                  <c:v>0.113628117913827</c:v>
                </c:pt>
                <c:pt idx="5012">
                  <c:v>0.11365079365078801</c:v>
                </c:pt>
                <c:pt idx="5013">
                  <c:v>0.11367346938775</c:v>
                </c:pt>
                <c:pt idx="5014">
                  <c:v>0.113696145124711</c:v>
                </c:pt>
                <c:pt idx="5015">
                  <c:v>0.113718820861673</c:v>
                </c:pt>
                <c:pt idx="5016">
                  <c:v>0.113741496598634</c:v>
                </c:pt>
                <c:pt idx="5017">
                  <c:v>0.11376417233559601</c:v>
                </c:pt>
                <c:pt idx="5018">
                  <c:v>0.113786848072557</c:v>
                </c:pt>
                <c:pt idx="5019">
                  <c:v>0.113809523809518</c:v>
                </c:pt>
                <c:pt idx="5020">
                  <c:v>0.11383219954648</c:v>
                </c:pt>
                <c:pt idx="5021">
                  <c:v>0.113854875283441</c:v>
                </c:pt>
                <c:pt idx="5022">
                  <c:v>0.11387755102040301</c:v>
                </c:pt>
                <c:pt idx="5023">
                  <c:v>0.113900226757364</c:v>
                </c:pt>
                <c:pt idx="5024">
                  <c:v>0.113922902494326</c:v>
                </c:pt>
                <c:pt idx="5025">
                  <c:v>0.113945578231287</c:v>
                </c:pt>
                <c:pt idx="5026">
                  <c:v>0.113968253968249</c:v>
                </c:pt>
                <c:pt idx="5027">
                  <c:v>0.11399092970521001</c:v>
                </c:pt>
                <c:pt idx="5028">
                  <c:v>0.114013605442171</c:v>
                </c:pt>
                <c:pt idx="5029">
                  <c:v>0.114036281179133</c:v>
                </c:pt>
                <c:pt idx="5030">
                  <c:v>0.114058956916094</c:v>
                </c:pt>
                <c:pt idx="5031">
                  <c:v>0.114081632653056</c:v>
                </c:pt>
                <c:pt idx="5032">
                  <c:v>0.11410430839001701</c:v>
                </c:pt>
                <c:pt idx="5033">
                  <c:v>0.114126984126979</c:v>
                </c:pt>
                <c:pt idx="5034">
                  <c:v>0.11414965986394</c:v>
                </c:pt>
                <c:pt idx="5035">
                  <c:v>0.11417233560090199</c:v>
                </c:pt>
                <c:pt idx="5036">
                  <c:v>0.114195011337863</c:v>
                </c:pt>
                <c:pt idx="5037">
                  <c:v>0.11421768707482501</c:v>
                </c:pt>
                <c:pt idx="5038">
                  <c:v>0.114240362811786</c:v>
                </c:pt>
                <c:pt idx="5039">
                  <c:v>0.114263038548747</c:v>
                </c:pt>
                <c:pt idx="5040">
                  <c:v>0.11428571428570899</c:v>
                </c:pt>
                <c:pt idx="5041">
                  <c:v>0.11430839002267</c:v>
                </c:pt>
                <c:pt idx="5042">
                  <c:v>0.11433106575963201</c:v>
                </c:pt>
                <c:pt idx="5043">
                  <c:v>0.114353741496593</c:v>
                </c:pt>
                <c:pt idx="5044">
                  <c:v>0.114376417233555</c:v>
                </c:pt>
                <c:pt idx="5045">
                  <c:v>0.11439909297051599</c:v>
                </c:pt>
                <c:pt idx="5046">
                  <c:v>0.114421768707478</c:v>
                </c:pt>
                <c:pt idx="5047">
                  <c:v>0.11444444444443901</c:v>
                </c:pt>
                <c:pt idx="5048">
                  <c:v>0.1144671201814</c:v>
                </c:pt>
                <c:pt idx="5049">
                  <c:v>0.114489795918362</c:v>
                </c:pt>
                <c:pt idx="5050">
                  <c:v>0.11451247165532299</c:v>
                </c:pt>
                <c:pt idx="5051">
                  <c:v>0.114535147392285</c:v>
                </c:pt>
                <c:pt idx="5052">
                  <c:v>0.11455782312924601</c:v>
                </c:pt>
                <c:pt idx="5053">
                  <c:v>0.114580498866208</c:v>
                </c:pt>
                <c:pt idx="5054">
                  <c:v>0.114603174603169</c:v>
                </c:pt>
                <c:pt idx="5055">
                  <c:v>0.11462585034013099</c:v>
                </c:pt>
                <c:pt idx="5056">
                  <c:v>0.114648526077092</c:v>
                </c:pt>
                <c:pt idx="5057">
                  <c:v>0.11467120181405401</c:v>
                </c:pt>
                <c:pt idx="5058">
                  <c:v>0.114693877551015</c:v>
                </c:pt>
                <c:pt idx="5059">
                  <c:v>0.114716553287976</c:v>
                </c:pt>
                <c:pt idx="5060">
                  <c:v>0.11473922902493799</c:v>
                </c:pt>
                <c:pt idx="5061">
                  <c:v>0.114761904761899</c:v>
                </c:pt>
                <c:pt idx="5062">
                  <c:v>0.11478458049886101</c:v>
                </c:pt>
                <c:pt idx="5063">
                  <c:v>0.114807256235822</c:v>
                </c:pt>
                <c:pt idx="5064">
                  <c:v>0.114829931972784</c:v>
                </c:pt>
                <c:pt idx="5065">
                  <c:v>0.11485260770974499</c:v>
                </c:pt>
                <c:pt idx="5066">
                  <c:v>0.114875283446707</c:v>
                </c:pt>
                <c:pt idx="5067">
                  <c:v>0.11489795918366801</c:v>
                </c:pt>
                <c:pt idx="5068">
                  <c:v>0.114920634920629</c:v>
                </c:pt>
                <c:pt idx="5069">
                  <c:v>0.114943310657591</c:v>
                </c:pt>
                <c:pt idx="5070">
                  <c:v>0.11496598639455199</c:v>
                </c:pt>
                <c:pt idx="5071">
                  <c:v>0.114988662131514</c:v>
                </c:pt>
                <c:pt idx="5072">
                  <c:v>0.11501133786847501</c:v>
                </c:pt>
                <c:pt idx="5073">
                  <c:v>0.115034013605437</c:v>
                </c:pt>
                <c:pt idx="5074">
                  <c:v>0.115056689342398</c:v>
                </c:pt>
                <c:pt idx="5075">
                  <c:v>0.11507936507935999</c:v>
                </c:pt>
                <c:pt idx="5076">
                  <c:v>0.115102040816321</c:v>
                </c:pt>
                <c:pt idx="5077">
                  <c:v>0.115124716553283</c:v>
                </c:pt>
                <c:pt idx="5078">
                  <c:v>0.115147392290244</c:v>
                </c:pt>
                <c:pt idx="5079">
                  <c:v>0.115170068027205</c:v>
                </c:pt>
                <c:pt idx="5080">
                  <c:v>0.11519274376416699</c:v>
                </c:pt>
                <c:pt idx="5081">
                  <c:v>0.115215419501128</c:v>
                </c:pt>
                <c:pt idx="5082">
                  <c:v>0.11523809523809</c:v>
                </c:pt>
                <c:pt idx="5083">
                  <c:v>0.115260770975051</c:v>
                </c:pt>
                <c:pt idx="5084">
                  <c:v>0.115283446712013</c:v>
                </c:pt>
                <c:pt idx="5085">
                  <c:v>0.11530612244897399</c:v>
                </c:pt>
                <c:pt idx="5086">
                  <c:v>0.115328798185936</c:v>
                </c:pt>
                <c:pt idx="5087">
                  <c:v>0.115351473922897</c:v>
                </c:pt>
                <c:pt idx="5088">
                  <c:v>0.115374149659858</c:v>
                </c:pt>
                <c:pt idx="5089">
                  <c:v>0.11539682539682</c:v>
                </c:pt>
                <c:pt idx="5090">
                  <c:v>0.11541950113378099</c:v>
                </c:pt>
                <c:pt idx="5091">
                  <c:v>0.115442176870743</c:v>
                </c:pt>
                <c:pt idx="5092">
                  <c:v>0.115464852607704</c:v>
                </c:pt>
                <c:pt idx="5093">
                  <c:v>0.115487528344666</c:v>
                </c:pt>
                <c:pt idx="5094">
                  <c:v>0.115510204081627</c:v>
                </c:pt>
                <c:pt idx="5095">
                  <c:v>0.11553287981858899</c:v>
                </c:pt>
                <c:pt idx="5096">
                  <c:v>0.11555555555555</c:v>
                </c:pt>
                <c:pt idx="5097">
                  <c:v>0.115578231292512</c:v>
                </c:pt>
                <c:pt idx="5098">
                  <c:v>0.115600907029473</c:v>
                </c:pt>
                <c:pt idx="5099">
                  <c:v>0.115623582766434</c:v>
                </c:pt>
                <c:pt idx="5100">
                  <c:v>0.11564625850339599</c:v>
                </c:pt>
                <c:pt idx="5101">
                  <c:v>0.115668934240357</c:v>
                </c:pt>
                <c:pt idx="5102">
                  <c:v>0.115691609977319</c:v>
                </c:pt>
                <c:pt idx="5103">
                  <c:v>0.11571428571428</c:v>
                </c:pt>
                <c:pt idx="5104">
                  <c:v>0.115736961451242</c:v>
                </c:pt>
                <c:pt idx="5105">
                  <c:v>0.11575963718820299</c:v>
                </c:pt>
                <c:pt idx="5106">
                  <c:v>0.115782312925165</c:v>
                </c:pt>
                <c:pt idx="5107">
                  <c:v>0.115804988662126</c:v>
                </c:pt>
                <c:pt idx="5108">
                  <c:v>0.115827664399087</c:v>
                </c:pt>
                <c:pt idx="5109">
                  <c:v>0.115850340136049</c:v>
                </c:pt>
                <c:pt idx="5110">
                  <c:v>0.11587301587300999</c:v>
                </c:pt>
                <c:pt idx="5111">
                  <c:v>0.115895691609972</c:v>
                </c:pt>
                <c:pt idx="5112">
                  <c:v>0.115918367346933</c:v>
                </c:pt>
                <c:pt idx="5113">
                  <c:v>0.115941043083895</c:v>
                </c:pt>
                <c:pt idx="5114">
                  <c:v>0.115963718820856</c:v>
                </c:pt>
                <c:pt idx="5115">
                  <c:v>0.11598639455781801</c:v>
                </c:pt>
                <c:pt idx="5116">
                  <c:v>0.116009070294779</c:v>
                </c:pt>
                <c:pt idx="5117">
                  <c:v>0.11603174603174</c:v>
                </c:pt>
                <c:pt idx="5118">
                  <c:v>0.116054421768702</c:v>
                </c:pt>
                <c:pt idx="5119">
                  <c:v>0.116077097505663</c:v>
                </c:pt>
                <c:pt idx="5120">
                  <c:v>0.11609977324262501</c:v>
                </c:pt>
                <c:pt idx="5121">
                  <c:v>0.116122448979586</c:v>
                </c:pt>
                <c:pt idx="5122">
                  <c:v>0.116145124716548</c:v>
                </c:pt>
                <c:pt idx="5123">
                  <c:v>0.116167800453509</c:v>
                </c:pt>
                <c:pt idx="5124">
                  <c:v>0.116190476190471</c:v>
                </c:pt>
                <c:pt idx="5125">
                  <c:v>0.11621315192743201</c:v>
                </c:pt>
                <c:pt idx="5126">
                  <c:v>0.116235827664394</c:v>
                </c:pt>
                <c:pt idx="5127">
                  <c:v>0.116258503401355</c:v>
                </c:pt>
                <c:pt idx="5128">
                  <c:v>0.116281179138316</c:v>
                </c:pt>
                <c:pt idx="5129">
                  <c:v>0.116303854875278</c:v>
                </c:pt>
                <c:pt idx="5130">
                  <c:v>0.11632653061223901</c:v>
                </c:pt>
                <c:pt idx="5131">
                  <c:v>0.116349206349201</c:v>
                </c:pt>
                <c:pt idx="5132">
                  <c:v>0.116371882086162</c:v>
                </c:pt>
                <c:pt idx="5133">
                  <c:v>0.116394557823124</c:v>
                </c:pt>
                <c:pt idx="5134">
                  <c:v>0.116417233560085</c:v>
                </c:pt>
                <c:pt idx="5135">
                  <c:v>0.11643990929704701</c:v>
                </c:pt>
                <c:pt idx="5136">
                  <c:v>0.116462585034008</c:v>
                </c:pt>
                <c:pt idx="5137">
                  <c:v>0.11648526077097</c:v>
                </c:pt>
                <c:pt idx="5138">
                  <c:v>0.116507936507931</c:v>
                </c:pt>
                <c:pt idx="5139">
                  <c:v>0.116530612244892</c:v>
                </c:pt>
                <c:pt idx="5140">
                  <c:v>0.11655328798185401</c:v>
                </c:pt>
                <c:pt idx="5141">
                  <c:v>0.116575963718815</c:v>
                </c:pt>
                <c:pt idx="5142">
                  <c:v>0.116598639455777</c:v>
                </c:pt>
                <c:pt idx="5143">
                  <c:v>0.116621315192738</c:v>
                </c:pt>
                <c:pt idx="5144">
                  <c:v>0.1166439909297</c:v>
                </c:pt>
                <c:pt idx="5145">
                  <c:v>0.11666666666666101</c:v>
                </c:pt>
                <c:pt idx="5146">
                  <c:v>0.116689342403623</c:v>
                </c:pt>
                <c:pt idx="5147">
                  <c:v>0.116712018140584</c:v>
                </c:pt>
                <c:pt idx="5148">
                  <c:v>0.116734693877545</c:v>
                </c:pt>
                <c:pt idx="5149">
                  <c:v>0.116757369614507</c:v>
                </c:pt>
                <c:pt idx="5150">
                  <c:v>0.11678004535146801</c:v>
                </c:pt>
                <c:pt idx="5151">
                  <c:v>0.11680272108843</c:v>
                </c:pt>
                <c:pt idx="5152">
                  <c:v>0.116825396825391</c:v>
                </c:pt>
                <c:pt idx="5153">
                  <c:v>0.11684807256235299</c:v>
                </c:pt>
                <c:pt idx="5154">
                  <c:v>0.116870748299314</c:v>
                </c:pt>
                <c:pt idx="5155">
                  <c:v>0.11689342403627601</c:v>
                </c:pt>
                <c:pt idx="5156">
                  <c:v>0.116916099773237</c:v>
                </c:pt>
                <c:pt idx="5157">
                  <c:v>0.116938775510198</c:v>
                </c:pt>
                <c:pt idx="5158">
                  <c:v>0.11696145124715999</c:v>
                </c:pt>
                <c:pt idx="5159">
                  <c:v>0.116984126984121</c:v>
                </c:pt>
                <c:pt idx="5160">
                  <c:v>0.11700680272108301</c:v>
                </c:pt>
                <c:pt idx="5161">
                  <c:v>0.117029478458044</c:v>
                </c:pt>
                <c:pt idx="5162">
                  <c:v>0.117052154195006</c:v>
                </c:pt>
                <c:pt idx="5163">
                  <c:v>0.11707482993196699</c:v>
                </c:pt>
                <c:pt idx="5164">
                  <c:v>0.117097505668929</c:v>
                </c:pt>
                <c:pt idx="5165">
                  <c:v>0.11712018140589001</c:v>
                </c:pt>
                <c:pt idx="5166">
                  <c:v>0.117142857142852</c:v>
                </c:pt>
                <c:pt idx="5167">
                  <c:v>0.117165532879813</c:v>
                </c:pt>
                <c:pt idx="5168">
                  <c:v>0.117188208616774</c:v>
                </c:pt>
                <c:pt idx="5169">
                  <c:v>0.117210884353736</c:v>
                </c:pt>
                <c:pt idx="5170">
                  <c:v>0.11723356009069701</c:v>
                </c:pt>
                <c:pt idx="5171">
                  <c:v>0.117256235827659</c:v>
                </c:pt>
                <c:pt idx="5172">
                  <c:v>0.11727891156462</c:v>
                </c:pt>
                <c:pt idx="5173">
                  <c:v>0.11730158730158199</c:v>
                </c:pt>
                <c:pt idx="5174">
                  <c:v>0.117324263038543</c:v>
                </c:pt>
                <c:pt idx="5175">
                  <c:v>0.11734693877550501</c:v>
                </c:pt>
                <c:pt idx="5176">
                  <c:v>0.117369614512466</c:v>
                </c:pt>
                <c:pt idx="5177">
                  <c:v>0.117392290249428</c:v>
                </c:pt>
                <c:pt idx="5178">
                  <c:v>0.11741496598638899</c:v>
                </c:pt>
                <c:pt idx="5179">
                  <c:v>0.11743764172335</c:v>
                </c:pt>
                <c:pt idx="5180">
                  <c:v>0.11746031746031201</c:v>
                </c:pt>
                <c:pt idx="5181">
                  <c:v>0.117482993197273</c:v>
                </c:pt>
                <c:pt idx="5182">
                  <c:v>0.117505668934235</c:v>
                </c:pt>
                <c:pt idx="5183">
                  <c:v>0.11752834467119599</c:v>
                </c:pt>
                <c:pt idx="5184">
                  <c:v>0.117551020408158</c:v>
                </c:pt>
                <c:pt idx="5185">
                  <c:v>0.11757369614511901</c:v>
                </c:pt>
                <c:pt idx="5186">
                  <c:v>0.117596371882081</c:v>
                </c:pt>
                <c:pt idx="5187">
                  <c:v>0.117619047619042</c:v>
                </c:pt>
                <c:pt idx="5188">
                  <c:v>0.11764172335600299</c:v>
                </c:pt>
                <c:pt idx="5189">
                  <c:v>0.117664399092965</c:v>
                </c:pt>
                <c:pt idx="5190">
                  <c:v>0.11768707482992601</c:v>
                </c:pt>
                <c:pt idx="5191">
                  <c:v>0.117709750566888</c:v>
                </c:pt>
                <c:pt idx="5192">
                  <c:v>0.117732426303849</c:v>
                </c:pt>
                <c:pt idx="5193">
                  <c:v>0.11775510204081099</c:v>
                </c:pt>
                <c:pt idx="5194">
                  <c:v>0.117777777777772</c:v>
                </c:pt>
                <c:pt idx="5195">
                  <c:v>0.117800453514734</c:v>
                </c:pt>
                <c:pt idx="5196">
                  <c:v>0.117823129251695</c:v>
                </c:pt>
                <c:pt idx="5197">
                  <c:v>0.117845804988657</c:v>
                </c:pt>
                <c:pt idx="5198">
                  <c:v>0.11786848072561799</c:v>
                </c:pt>
                <c:pt idx="5199">
                  <c:v>0.117891156462579</c:v>
                </c:pt>
                <c:pt idx="5200">
                  <c:v>0.117913832199541</c:v>
                </c:pt>
                <c:pt idx="5201">
                  <c:v>0.117936507936502</c:v>
                </c:pt>
                <c:pt idx="5202">
                  <c:v>0.117959183673464</c:v>
                </c:pt>
                <c:pt idx="5203">
                  <c:v>0.11798185941042499</c:v>
                </c:pt>
                <c:pt idx="5204">
                  <c:v>0.118004535147387</c:v>
                </c:pt>
                <c:pt idx="5205">
                  <c:v>0.11802721088434801</c:v>
                </c:pt>
                <c:pt idx="5206">
                  <c:v>0.11804988662131</c:v>
                </c:pt>
                <c:pt idx="5207">
                  <c:v>0.118072562358271</c:v>
                </c:pt>
                <c:pt idx="5208">
                  <c:v>0.11809523809523199</c:v>
                </c:pt>
                <c:pt idx="5209">
                  <c:v>0.118117913832194</c:v>
                </c:pt>
                <c:pt idx="5210">
                  <c:v>0.11814058956915501</c:v>
                </c:pt>
                <c:pt idx="5211">
                  <c:v>0.118163265306117</c:v>
                </c:pt>
                <c:pt idx="5212">
                  <c:v>0.118185941043078</c:v>
                </c:pt>
                <c:pt idx="5213">
                  <c:v>0.11820861678003999</c:v>
                </c:pt>
                <c:pt idx="5214">
                  <c:v>0.118231292517001</c:v>
                </c:pt>
                <c:pt idx="5215">
                  <c:v>0.118253968253963</c:v>
                </c:pt>
                <c:pt idx="5216">
                  <c:v>0.118276643990924</c:v>
                </c:pt>
                <c:pt idx="5217">
                  <c:v>0.118299319727885</c:v>
                </c:pt>
                <c:pt idx="5218">
                  <c:v>0.11832199546484699</c:v>
                </c:pt>
                <c:pt idx="5219">
                  <c:v>0.118344671201808</c:v>
                </c:pt>
                <c:pt idx="5220">
                  <c:v>0.11836734693877</c:v>
                </c:pt>
                <c:pt idx="5221">
                  <c:v>0.118390022675731</c:v>
                </c:pt>
                <c:pt idx="5222">
                  <c:v>0.118412698412693</c:v>
                </c:pt>
                <c:pt idx="5223">
                  <c:v>0.11843537414965399</c:v>
                </c:pt>
                <c:pt idx="5224">
                  <c:v>0.118458049886616</c:v>
                </c:pt>
                <c:pt idx="5225">
                  <c:v>0.118480725623577</c:v>
                </c:pt>
                <c:pt idx="5226">
                  <c:v>0.118503401360539</c:v>
                </c:pt>
                <c:pt idx="5227">
                  <c:v>0.1185260770975</c:v>
                </c:pt>
                <c:pt idx="5228">
                  <c:v>0.11854875283446099</c:v>
                </c:pt>
                <c:pt idx="5229">
                  <c:v>0.118571428571423</c:v>
                </c:pt>
                <c:pt idx="5230">
                  <c:v>0.118594104308384</c:v>
                </c:pt>
                <c:pt idx="5231">
                  <c:v>0.118616780045346</c:v>
                </c:pt>
                <c:pt idx="5232">
                  <c:v>0.118639455782307</c:v>
                </c:pt>
                <c:pt idx="5233">
                  <c:v>0.11866213151926901</c:v>
                </c:pt>
                <c:pt idx="5234">
                  <c:v>0.11868480725623</c:v>
                </c:pt>
                <c:pt idx="5235">
                  <c:v>0.118707482993192</c:v>
                </c:pt>
                <c:pt idx="5236">
                  <c:v>0.118730158730153</c:v>
                </c:pt>
                <c:pt idx="5237">
                  <c:v>0.118752834467114</c:v>
                </c:pt>
                <c:pt idx="5238">
                  <c:v>0.11877551020407601</c:v>
                </c:pt>
                <c:pt idx="5239">
                  <c:v>0.118798185941037</c:v>
                </c:pt>
                <c:pt idx="5240">
                  <c:v>0.118820861677999</c:v>
                </c:pt>
                <c:pt idx="5241">
                  <c:v>0.11884353741496</c:v>
                </c:pt>
                <c:pt idx="5242">
                  <c:v>0.118866213151922</c:v>
                </c:pt>
                <c:pt idx="5243">
                  <c:v>0.11888888888888299</c:v>
                </c:pt>
                <c:pt idx="5244">
                  <c:v>0.118911564625845</c:v>
                </c:pt>
                <c:pt idx="5245">
                  <c:v>0.118934240362806</c:v>
                </c:pt>
                <c:pt idx="5246">
                  <c:v>0.118956916099768</c:v>
                </c:pt>
                <c:pt idx="5247">
                  <c:v>0.118979591836729</c:v>
                </c:pt>
                <c:pt idx="5248">
                  <c:v>0.11900226757368999</c:v>
                </c:pt>
                <c:pt idx="5249">
                  <c:v>0.119024943310652</c:v>
                </c:pt>
                <c:pt idx="5250">
                  <c:v>0.119047619047613</c:v>
                </c:pt>
                <c:pt idx="5251">
                  <c:v>0.119070294784575</c:v>
                </c:pt>
                <c:pt idx="5252">
                  <c:v>0.119092970521536</c:v>
                </c:pt>
                <c:pt idx="5253">
                  <c:v>0.11911564625849801</c:v>
                </c:pt>
                <c:pt idx="5254">
                  <c:v>0.119138321995459</c:v>
                </c:pt>
                <c:pt idx="5255">
                  <c:v>0.119160997732421</c:v>
                </c:pt>
                <c:pt idx="5256">
                  <c:v>0.119183673469382</c:v>
                </c:pt>
                <c:pt idx="5257">
                  <c:v>0.119206349206344</c:v>
                </c:pt>
                <c:pt idx="5258">
                  <c:v>0.11922902494330501</c:v>
                </c:pt>
                <c:pt idx="5259">
                  <c:v>0.119251700680266</c:v>
                </c:pt>
                <c:pt idx="5260">
                  <c:v>0.119274376417228</c:v>
                </c:pt>
                <c:pt idx="5261">
                  <c:v>0.119297052154189</c:v>
                </c:pt>
                <c:pt idx="5262">
                  <c:v>0.119319727891151</c:v>
                </c:pt>
                <c:pt idx="5263">
                  <c:v>0.11934240362811201</c:v>
                </c:pt>
                <c:pt idx="5264">
                  <c:v>0.119365079365074</c:v>
                </c:pt>
                <c:pt idx="5265">
                  <c:v>0.119387755102035</c:v>
                </c:pt>
                <c:pt idx="5266">
                  <c:v>0.11941043083899699</c:v>
                </c:pt>
                <c:pt idx="5267">
                  <c:v>0.119433106575958</c:v>
                </c:pt>
                <c:pt idx="5268">
                  <c:v>0.11945578231291901</c:v>
                </c:pt>
                <c:pt idx="5269">
                  <c:v>0.119478458049881</c:v>
                </c:pt>
                <c:pt idx="5270">
                  <c:v>0.119501133786842</c:v>
                </c:pt>
                <c:pt idx="5271">
                  <c:v>0.11952380952380399</c:v>
                </c:pt>
                <c:pt idx="5272">
                  <c:v>0.119546485260765</c:v>
                </c:pt>
                <c:pt idx="5273">
                  <c:v>0.11956916099772701</c:v>
                </c:pt>
                <c:pt idx="5274">
                  <c:v>0.119591836734688</c:v>
                </c:pt>
                <c:pt idx="5275">
                  <c:v>0.11961451247165</c:v>
                </c:pt>
                <c:pt idx="5276">
                  <c:v>0.119637188208611</c:v>
                </c:pt>
                <c:pt idx="5277">
                  <c:v>0.119659863945573</c:v>
                </c:pt>
                <c:pt idx="5278">
                  <c:v>0.11968253968253401</c:v>
                </c:pt>
                <c:pt idx="5279">
                  <c:v>0.119705215419495</c:v>
                </c:pt>
                <c:pt idx="5280">
                  <c:v>0.119727891156457</c:v>
                </c:pt>
                <c:pt idx="5281">
                  <c:v>0.119750566893418</c:v>
                </c:pt>
                <c:pt idx="5282">
                  <c:v>0.11977324263038</c:v>
                </c:pt>
                <c:pt idx="5283">
                  <c:v>0.11979591836734101</c:v>
                </c:pt>
                <c:pt idx="5284">
                  <c:v>0.119818594104303</c:v>
                </c:pt>
                <c:pt idx="5285">
                  <c:v>0.119841269841264</c:v>
                </c:pt>
                <c:pt idx="5286">
                  <c:v>0.11986394557822599</c:v>
                </c:pt>
                <c:pt idx="5287">
                  <c:v>0.119886621315187</c:v>
                </c:pt>
                <c:pt idx="5288">
                  <c:v>0.11990929705214801</c:v>
                </c:pt>
                <c:pt idx="5289">
                  <c:v>0.11993197278911</c:v>
                </c:pt>
                <c:pt idx="5290">
                  <c:v>0.119954648526071</c:v>
                </c:pt>
                <c:pt idx="5291">
                  <c:v>0.11997732426303299</c:v>
                </c:pt>
                <c:pt idx="5292">
                  <c:v>0.119999999999994</c:v>
                </c:pt>
                <c:pt idx="5293">
                  <c:v>0.12002267573695601</c:v>
                </c:pt>
                <c:pt idx="5294">
                  <c:v>0.120045351473917</c:v>
                </c:pt>
                <c:pt idx="5295">
                  <c:v>0.120068027210879</c:v>
                </c:pt>
                <c:pt idx="5296">
                  <c:v>0.12009070294783999</c:v>
                </c:pt>
                <c:pt idx="5297">
                  <c:v>0.120113378684802</c:v>
                </c:pt>
                <c:pt idx="5298">
                  <c:v>0.12013605442176301</c:v>
                </c:pt>
                <c:pt idx="5299">
                  <c:v>0.120158730158724</c:v>
                </c:pt>
                <c:pt idx="5300">
                  <c:v>0.120181405895686</c:v>
                </c:pt>
                <c:pt idx="5301">
                  <c:v>0.12020408163264699</c:v>
                </c:pt>
                <c:pt idx="5302">
                  <c:v>0.120226757369609</c:v>
                </c:pt>
                <c:pt idx="5303">
                  <c:v>0.12024943310657001</c:v>
                </c:pt>
                <c:pt idx="5304">
                  <c:v>0.120272108843532</c:v>
                </c:pt>
                <c:pt idx="5305">
                  <c:v>0.120294784580493</c:v>
                </c:pt>
                <c:pt idx="5306">
                  <c:v>0.12031746031745499</c:v>
                </c:pt>
                <c:pt idx="5307">
                  <c:v>0.120340136054416</c:v>
                </c:pt>
                <c:pt idx="5308">
                  <c:v>0.12036281179137701</c:v>
                </c:pt>
                <c:pt idx="5309">
                  <c:v>0.120385487528339</c:v>
                </c:pt>
                <c:pt idx="5310">
                  <c:v>0.1204081632653</c:v>
                </c:pt>
                <c:pt idx="5311">
                  <c:v>0.12043083900226199</c:v>
                </c:pt>
                <c:pt idx="5312">
                  <c:v>0.120453514739223</c:v>
                </c:pt>
                <c:pt idx="5313">
                  <c:v>0.120476190476185</c:v>
                </c:pt>
                <c:pt idx="5314">
                  <c:v>0.120498866213146</c:v>
                </c:pt>
                <c:pt idx="5315">
                  <c:v>0.120521541950108</c:v>
                </c:pt>
                <c:pt idx="5316">
                  <c:v>0.12054421768706899</c:v>
                </c:pt>
                <c:pt idx="5317">
                  <c:v>0.12056689342403</c:v>
                </c:pt>
                <c:pt idx="5318">
                  <c:v>0.12058956916099201</c:v>
                </c:pt>
                <c:pt idx="5319">
                  <c:v>0.120612244897953</c:v>
                </c:pt>
                <c:pt idx="5320">
                  <c:v>0.120634920634915</c:v>
                </c:pt>
                <c:pt idx="5321">
                  <c:v>0.12065759637187599</c:v>
                </c:pt>
                <c:pt idx="5322">
                  <c:v>0.120680272108838</c:v>
                </c:pt>
                <c:pt idx="5323">
                  <c:v>0.12070294784579901</c:v>
                </c:pt>
                <c:pt idx="5324">
                  <c:v>0.120725623582761</c:v>
                </c:pt>
                <c:pt idx="5325">
                  <c:v>0.120748299319722</c:v>
                </c:pt>
                <c:pt idx="5326">
                  <c:v>0.12077097505668399</c:v>
                </c:pt>
                <c:pt idx="5327">
                  <c:v>0.120793650793645</c:v>
                </c:pt>
                <c:pt idx="5328">
                  <c:v>0.12081632653060601</c:v>
                </c:pt>
                <c:pt idx="5329">
                  <c:v>0.120839002267568</c:v>
                </c:pt>
                <c:pt idx="5330">
                  <c:v>0.120861678004529</c:v>
                </c:pt>
                <c:pt idx="5331">
                  <c:v>0.12088435374149099</c:v>
                </c:pt>
                <c:pt idx="5332">
                  <c:v>0.120907029478452</c:v>
                </c:pt>
                <c:pt idx="5333">
                  <c:v>0.120929705215414</c:v>
                </c:pt>
                <c:pt idx="5334">
                  <c:v>0.120952380952375</c:v>
                </c:pt>
                <c:pt idx="5335">
                  <c:v>0.120975056689337</c:v>
                </c:pt>
                <c:pt idx="5336">
                  <c:v>0.12099773242629799</c:v>
                </c:pt>
                <c:pt idx="5337">
                  <c:v>0.121020408163259</c:v>
                </c:pt>
                <c:pt idx="5338">
                  <c:v>0.121043083900221</c:v>
                </c:pt>
                <c:pt idx="5339">
                  <c:v>0.121065759637182</c:v>
                </c:pt>
                <c:pt idx="5340">
                  <c:v>0.121088435374144</c:v>
                </c:pt>
                <c:pt idx="5341">
                  <c:v>0.12111111111110499</c:v>
                </c:pt>
                <c:pt idx="5342">
                  <c:v>0.121133786848067</c:v>
                </c:pt>
                <c:pt idx="5343">
                  <c:v>0.121156462585028</c:v>
                </c:pt>
                <c:pt idx="5344">
                  <c:v>0.12117913832199</c:v>
                </c:pt>
                <c:pt idx="5345">
                  <c:v>0.121201814058951</c:v>
                </c:pt>
                <c:pt idx="5346">
                  <c:v>0.12122448979591301</c:v>
                </c:pt>
                <c:pt idx="5347">
                  <c:v>0.121247165532874</c:v>
                </c:pt>
                <c:pt idx="5348">
                  <c:v>0.121269841269835</c:v>
                </c:pt>
                <c:pt idx="5349">
                  <c:v>0.121292517006797</c:v>
                </c:pt>
                <c:pt idx="5350">
                  <c:v>0.121315192743758</c:v>
                </c:pt>
                <c:pt idx="5351">
                  <c:v>0.12133786848071999</c:v>
                </c:pt>
                <c:pt idx="5352">
                  <c:v>0.121360544217681</c:v>
                </c:pt>
                <c:pt idx="5353">
                  <c:v>0.121383219954643</c:v>
                </c:pt>
                <c:pt idx="5354">
                  <c:v>0.121405895691604</c:v>
                </c:pt>
                <c:pt idx="5355">
                  <c:v>0.121428571428566</c:v>
                </c:pt>
                <c:pt idx="5356">
                  <c:v>0.12145124716552699</c:v>
                </c:pt>
                <c:pt idx="5357">
                  <c:v>0.121473922902488</c:v>
                </c:pt>
                <c:pt idx="5358">
                  <c:v>0.12149659863945</c:v>
                </c:pt>
                <c:pt idx="5359">
                  <c:v>0.121519274376411</c:v>
                </c:pt>
                <c:pt idx="5360">
                  <c:v>0.121541950113373</c:v>
                </c:pt>
                <c:pt idx="5361">
                  <c:v>0.12156462585033399</c:v>
                </c:pt>
                <c:pt idx="5362">
                  <c:v>0.121587301587296</c:v>
                </c:pt>
                <c:pt idx="5363">
                  <c:v>0.121609977324257</c:v>
                </c:pt>
                <c:pt idx="5364">
                  <c:v>0.121632653061219</c:v>
                </c:pt>
                <c:pt idx="5365">
                  <c:v>0.12165532879818</c:v>
                </c:pt>
                <c:pt idx="5366">
                  <c:v>0.12167800453514201</c:v>
                </c:pt>
                <c:pt idx="5367">
                  <c:v>0.121700680272103</c:v>
                </c:pt>
                <c:pt idx="5368">
                  <c:v>0.121723356009064</c:v>
                </c:pt>
                <c:pt idx="5369">
                  <c:v>0.121746031746026</c:v>
                </c:pt>
                <c:pt idx="5370">
                  <c:v>0.121768707482987</c:v>
                </c:pt>
                <c:pt idx="5371">
                  <c:v>0.12179138321994901</c:v>
                </c:pt>
                <c:pt idx="5372">
                  <c:v>0.12181405895691</c:v>
                </c:pt>
                <c:pt idx="5373">
                  <c:v>0.121836734693872</c:v>
                </c:pt>
                <c:pt idx="5374">
                  <c:v>0.121859410430833</c:v>
                </c:pt>
                <c:pt idx="5375">
                  <c:v>0.121882086167795</c:v>
                </c:pt>
                <c:pt idx="5376">
                  <c:v>0.12190476190475601</c:v>
                </c:pt>
                <c:pt idx="5377">
                  <c:v>0.121927437641718</c:v>
                </c:pt>
                <c:pt idx="5378">
                  <c:v>0.121950113378679</c:v>
                </c:pt>
                <c:pt idx="5379">
                  <c:v>0.12197278911564</c:v>
                </c:pt>
                <c:pt idx="5380">
                  <c:v>0.121995464852602</c:v>
                </c:pt>
                <c:pt idx="5381">
                  <c:v>0.12201814058956301</c:v>
                </c:pt>
                <c:pt idx="5382">
                  <c:v>0.122040816326525</c:v>
                </c:pt>
                <c:pt idx="5383">
                  <c:v>0.122063492063486</c:v>
                </c:pt>
                <c:pt idx="5384">
                  <c:v>0.12208616780044799</c:v>
                </c:pt>
                <c:pt idx="5385">
                  <c:v>0.122108843537409</c:v>
                </c:pt>
                <c:pt idx="5386">
                  <c:v>0.12213151927437101</c:v>
                </c:pt>
                <c:pt idx="5387">
                  <c:v>0.122154195011332</c:v>
                </c:pt>
                <c:pt idx="5388">
                  <c:v>0.122176870748293</c:v>
                </c:pt>
                <c:pt idx="5389">
                  <c:v>0.122199546485255</c:v>
                </c:pt>
                <c:pt idx="5390">
                  <c:v>0.122222222222216</c:v>
                </c:pt>
                <c:pt idx="5391">
                  <c:v>0.12224489795917801</c:v>
                </c:pt>
                <c:pt idx="5392">
                  <c:v>0.122267573696139</c:v>
                </c:pt>
                <c:pt idx="5393">
                  <c:v>0.122290249433101</c:v>
                </c:pt>
                <c:pt idx="5394">
                  <c:v>0.122312925170062</c:v>
                </c:pt>
                <c:pt idx="5395">
                  <c:v>0.122335600907024</c:v>
                </c:pt>
                <c:pt idx="5396">
                  <c:v>0.12235827664398501</c:v>
                </c:pt>
                <c:pt idx="5397">
                  <c:v>0.122380952380947</c:v>
                </c:pt>
                <c:pt idx="5398">
                  <c:v>0.122403628117908</c:v>
                </c:pt>
                <c:pt idx="5399">
                  <c:v>0.122426303854869</c:v>
                </c:pt>
                <c:pt idx="5400">
                  <c:v>0.122448979591831</c:v>
                </c:pt>
                <c:pt idx="5401">
                  <c:v>0.12247165532879201</c:v>
                </c:pt>
                <c:pt idx="5402">
                  <c:v>0.122494331065754</c:v>
                </c:pt>
                <c:pt idx="5403">
                  <c:v>0.122517006802715</c:v>
                </c:pt>
                <c:pt idx="5404">
                  <c:v>0.12253968253967699</c:v>
                </c:pt>
                <c:pt idx="5405">
                  <c:v>0.122562358276638</c:v>
                </c:pt>
                <c:pt idx="5406">
                  <c:v>0.12258503401360001</c:v>
                </c:pt>
                <c:pt idx="5407">
                  <c:v>0.122607709750561</c:v>
                </c:pt>
                <c:pt idx="5408">
                  <c:v>0.122630385487522</c:v>
                </c:pt>
                <c:pt idx="5409">
                  <c:v>0.12265306122448399</c:v>
                </c:pt>
                <c:pt idx="5410">
                  <c:v>0.122675736961445</c:v>
                </c:pt>
                <c:pt idx="5411">
                  <c:v>0.12269841269840701</c:v>
                </c:pt>
                <c:pt idx="5412">
                  <c:v>0.122721088435368</c:v>
                </c:pt>
                <c:pt idx="5413">
                  <c:v>0.12274376417233</c:v>
                </c:pt>
                <c:pt idx="5414">
                  <c:v>0.12276643990929099</c:v>
                </c:pt>
                <c:pt idx="5415">
                  <c:v>0.122789115646253</c:v>
                </c:pt>
                <c:pt idx="5416">
                  <c:v>0.12281179138321401</c:v>
                </c:pt>
                <c:pt idx="5417">
                  <c:v>0.122834467120175</c:v>
                </c:pt>
                <c:pt idx="5418">
                  <c:v>0.122857142857137</c:v>
                </c:pt>
                <c:pt idx="5419">
                  <c:v>0.12287981859409799</c:v>
                </c:pt>
                <c:pt idx="5420">
                  <c:v>0.12290249433106</c:v>
                </c:pt>
                <c:pt idx="5421">
                  <c:v>0.12292517006802101</c:v>
                </c:pt>
                <c:pt idx="5422">
                  <c:v>0.122947845804983</c:v>
                </c:pt>
                <c:pt idx="5423">
                  <c:v>0.122970521541944</c:v>
                </c:pt>
                <c:pt idx="5424">
                  <c:v>0.12299319727890599</c:v>
                </c:pt>
                <c:pt idx="5425">
                  <c:v>0.123015873015867</c:v>
                </c:pt>
                <c:pt idx="5426">
                  <c:v>0.12303854875282901</c:v>
                </c:pt>
                <c:pt idx="5427">
                  <c:v>0.12306122448979</c:v>
                </c:pt>
                <c:pt idx="5428">
                  <c:v>0.123083900226751</c:v>
                </c:pt>
                <c:pt idx="5429">
                  <c:v>0.12310657596371299</c:v>
                </c:pt>
                <c:pt idx="5430">
                  <c:v>0.123129251700674</c:v>
                </c:pt>
                <c:pt idx="5431">
                  <c:v>0.12315192743763601</c:v>
                </c:pt>
                <c:pt idx="5432">
                  <c:v>0.123174603174597</c:v>
                </c:pt>
                <c:pt idx="5433">
                  <c:v>0.123197278911559</c:v>
                </c:pt>
                <c:pt idx="5434">
                  <c:v>0.12321995464851999</c:v>
                </c:pt>
                <c:pt idx="5435">
                  <c:v>0.123242630385482</c:v>
                </c:pt>
                <c:pt idx="5436">
                  <c:v>0.12326530612244301</c:v>
                </c:pt>
                <c:pt idx="5437">
                  <c:v>0.123287981859404</c:v>
                </c:pt>
                <c:pt idx="5438">
                  <c:v>0.123310657596366</c:v>
                </c:pt>
                <c:pt idx="5439">
                  <c:v>0.12333333333332699</c:v>
                </c:pt>
                <c:pt idx="5440">
                  <c:v>0.123356009070289</c:v>
                </c:pt>
                <c:pt idx="5441">
                  <c:v>0.12337868480725001</c:v>
                </c:pt>
                <c:pt idx="5442">
                  <c:v>0.123401360544212</c:v>
                </c:pt>
                <c:pt idx="5443">
                  <c:v>0.123424036281173</c:v>
                </c:pt>
                <c:pt idx="5444">
                  <c:v>0.12344671201813499</c:v>
                </c:pt>
                <c:pt idx="5445">
                  <c:v>0.123469387755096</c:v>
                </c:pt>
                <c:pt idx="5446">
                  <c:v>0.123492063492058</c:v>
                </c:pt>
                <c:pt idx="5447">
                  <c:v>0.123514739229019</c:v>
                </c:pt>
                <c:pt idx="5448">
                  <c:v>0.12353741496598</c:v>
                </c:pt>
                <c:pt idx="5449">
                  <c:v>0.12356009070294199</c:v>
                </c:pt>
                <c:pt idx="5450">
                  <c:v>0.123582766439903</c:v>
                </c:pt>
                <c:pt idx="5451">
                  <c:v>0.123605442176865</c:v>
                </c:pt>
                <c:pt idx="5452">
                  <c:v>0.123628117913826</c:v>
                </c:pt>
                <c:pt idx="5453">
                  <c:v>0.123650793650788</c:v>
                </c:pt>
                <c:pt idx="5454">
                  <c:v>0.12367346938774899</c:v>
                </c:pt>
                <c:pt idx="5455">
                  <c:v>0.123696145124711</c:v>
                </c:pt>
                <c:pt idx="5456">
                  <c:v>0.123718820861672</c:v>
                </c:pt>
                <c:pt idx="5457">
                  <c:v>0.123741496598634</c:v>
                </c:pt>
                <c:pt idx="5458">
                  <c:v>0.123764172335595</c:v>
                </c:pt>
                <c:pt idx="5459">
                  <c:v>0.12378684807255599</c:v>
                </c:pt>
                <c:pt idx="5460">
                  <c:v>0.123809523809518</c:v>
                </c:pt>
                <c:pt idx="5461">
                  <c:v>0.123832199546479</c:v>
                </c:pt>
                <c:pt idx="5462">
                  <c:v>0.123854875283441</c:v>
                </c:pt>
                <c:pt idx="5463">
                  <c:v>0.123877551020402</c:v>
                </c:pt>
                <c:pt idx="5464">
                  <c:v>0.12390022675736399</c:v>
                </c:pt>
                <c:pt idx="5465">
                  <c:v>0.123922902494325</c:v>
                </c:pt>
                <c:pt idx="5466">
                  <c:v>0.123945578231287</c:v>
                </c:pt>
                <c:pt idx="5467">
                  <c:v>0.123968253968248</c:v>
                </c:pt>
                <c:pt idx="5468">
                  <c:v>0.123990929705209</c:v>
                </c:pt>
                <c:pt idx="5469">
                  <c:v>0.12401360544217099</c:v>
                </c:pt>
                <c:pt idx="5470">
                  <c:v>0.124036281179132</c:v>
                </c:pt>
                <c:pt idx="5471">
                  <c:v>0.124058956916094</c:v>
                </c:pt>
                <c:pt idx="5472">
                  <c:v>0.124081632653055</c:v>
                </c:pt>
                <c:pt idx="5473">
                  <c:v>0.124104308390017</c:v>
                </c:pt>
                <c:pt idx="5474">
                  <c:v>0.12412698412697799</c:v>
                </c:pt>
                <c:pt idx="5475">
                  <c:v>0.12414965986394</c:v>
                </c:pt>
                <c:pt idx="5476">
                  <c:v>0.124172335600901</c:v>
                </c:pt>
                <c:pt idx="5477">
                  <c:v>0.124195011337862</c:v>
                </c:pt>
                <c:pt idx="5478">
                  <c:v>0.124217687074824</c:v>
                </c:pt>
                <c:pt idx="5479">
                  <c:v>0.12424036281178499</c:v>
                </c:pt>
                <c:pt idx="5480">
                  <c:v>0.124263038548747</c:v>
                </c:pt>
                <c:pt idx="5481">
                  <c:v>0.124285714285708</c:v>
                </c:pt>
                <c:pt idx="5482">
                  <c:v>0.12430839002267</c:v>
                </c:pt>
                <c:pt idx="5483">
                  <c:v>0.124331065759631</c:v>
                </c:pt>
                <c:pt idx="5484">
                  <c:v>0.12435374149659301</c:v>
                </c:pt>
                <c:pt idx="5485">
                  <c:v>0.124376417233554</c:v>
                </c:pt>
                <c:pt idx="5486">
                  <c:v>0.124399092970516</c:v>
                </c:pt>
                <c:pt idx="5487">
                  <c:v>0.124421768707477</c:v>
                </c:pt>
                <c:pt idx="5488">
                  <c:v>0.124444444444438</c:v>
                </c:pt>
                <c:pt idx="5489">
                  <c:v>0.12446712018140001</c:v>
                </c:pt>
                <c:pt idx="5490">
                  <c:v>0.124489795918361</c:v>
                </c:pt>
                <c:pt idx="5491">
                  <c:v>0.124512471655323</c:v>
                </c:pt>
                <c:pt idx="5492">
                  <c:v>0.124535147392284</c:v>
                </c:pt>
                <c:pt idx="5493">
                  <c:v>0.124557823129246</c:v>
                </c:pt>
                <c:pt idx="5494">
                  <c:v>0.12458049886620701</c:v>
                </c:pt>
                <c:pt idx="5495">
                  <c:v>0.124603174603169</c:v>
                </c:pt>
                <c:pt idx="5496">
                  <c:v>0.12462585034013</c:v>
                </c:pt>
                <c:pt idx="5497">
                  <c:v>0.124648526077092</c:v>
                </c:pt>
                <c:pt idx="5498">
                  <c:v>0.124671201814053</c:v>
                </c:pt>
                <c:pt idx="5499">
                  <c:v>0.12469387755101401</c:v>
                </c:pt>
                <c:pt idx="5500">
                  <c:v>0.124716553287976</c:v>
                </c:pt>
                <c:pt idx="5501">
                  <c:v>0.124739229024937</c:v>
                </c:pt>
                <c:pt idx="5502">
                  <c:v>0.124761904761899</c:v>
                </c:pt>
                <c:pt idx="5503">
                  <c:v>0.12478458049886</c:v>
                </c:pt>
                <c:pt idx="5504">
                  <c:v>0.12480725623582201</c:v>
                </c:pt>
                <c:pt idx="5505">
                  <c:v>0.124829931972783</c:v>
                </c:pt>
                <c:pt idx="5506">
                  <c:v>0.124852607709745</c:v>
                </c:pt>
                <c:pt idx="5507">
                  <c:v>0.124875283446706</c:v>
                </c:pt>
                <c:pt idx="5508">
                  <c:v>0.124897959183667</c:v>
                </c:pt>
                <c:pt idx="5509">
                  <c:v>0.12492063492062901</c:v>
                </c:pt>
                <c:pt idx="5510">
                  <c:v>0.12494331065759</c:v>
                </c:pt>
                <c:pt idx="5511">
                  <c:v>0.124965986394552</c:v>
                </c:pt>
                <c:pt idx="5512">
                  <c:v>0.124988662131513</c:v>
                </c:pt>
                <c:pt idx="5513">
                  <c:v>0.12501133786847499</c:v>
                </c:pt>
                <c:pt idx="5514">
                  <c:v>0.12503401360543601</c:v>
                </c:pt>
                <c:pt idx="5515">
                  <c:v>0.125056689342398</c:v>
                </c:pt>
                <c:pt idx="5516">
                  <c:v>0.12507936507935899</c:v>
                </c:pt>
                <c:pt idx="5517">
                  <c:v>0.12510204081632101</c:v>
                </c:pt>
                <c:pt idx="5518">
                  <c:v>0.125124716553282</c:v>
                </c:pt>
                <c:pt idx="5519">
                  <c:v>0.12514739229024299</c:v>
                </c:pt>
                <c:pt idx="5520">
                  <c:v>0.12517006802720501</c:v>
                </c:pt>
                <c:pt idx="5521">
                  <c:v>0.125192743764166</c:v>
                </c:pt>
                <c:pt idx="5522">
                  <c:v>0.12521541950112799</c:v>
                </c:pt>
                <c:pt idx="5523">
                  <c:v>0.12523809523808899</c:v>
                </c:pt>
                <c:pt idx="5524">
                  <c:v>0.12526077097505101</c:v>
                </c:pt>
                <c:pt idx="5525">
                  <c:v>0.125283446712012</c:v>
                </c:pt>
                <c:pt idx="5526">
                  <c:v>0.12530612244897399</c:v>
                </c:pt>
                <c:pt idx="5527">
                  <c:v>0.12532879818593501</c:v>
                </c:pt>
                <c:pt idx="5528">
                  <c:v>0.125351473922897</c:v>
                </c:pt>
                <c:pt idx="5529">
                  <c:v>0.12537414965985799</c:v>
                </c:pt>
                <c:pt idx="5530">
                  <c:v>0.12539682539682001</c:v>
                </c:pt>
                <c:pt idx="5531">
                  <c:v>0.125419501133781</c:v>
                </c:pt>
                <c:pt idx="5532">
                  <c:v>0.12544217687074299</c:v>
                </c:pt>
                <c:pt idx="5533">
                  <c:v>0.12546485260770401</c:v>
                </c:pt>
                <c:pt idx="5534">
                  <c:v>0.12548752834466501</c:v>
                </c:pt>
                <c:pt idx="5535">
                  <c:v>0.125510204081627</c:v>
                </c:pt>
                <c:pt idx="5536">
                  <c:v>0.12553287981858799</c:v>
                </c:pt>
                <c:pt idx="5537">
                  <c:v>0.12555555555555001</c:v>
                </c:pt>
                <c:pt idx="5538">
                  <c:v>0.125578231292511</c:v>
                </c:pt>
                <c:pt idx="5539">
                  <c:v>0.12560090702947299</c:v>
                </c:pt>
                <c:pt idx="5540">
                  <c:v>0.12562358276643401</c:v>
                </c:pt>
                <c:pt idx="5541">
                  <c:v>0.125646258503396</c:v>
                </c:pt>
                <c:pt idx="5542">
                  <c:v>0.12566893424035699</c:v>
                </c:pt>
                <c:pt idx="5543">
                  <c:v>0.12569160997731901</c:v>
                </c:pt>
                <c:pt idx="5544">
                  <c:v>0.12571428571428001</c:v>
                </c:pt>
                <c:pt idx="5545">
                  <c:v>0.125736961451242</c:v>
                </c:pt>
                <c:pt idx="5546">
                  <c:v>0.12575963718820299</c:v>
                </c:pt>
                <c:pt idx="5547">
                  <c:v>0.12578231292516401</c:v>
                </c:pt>
                <c:pt idx="5548">
                  <c:v>0.125804988662126</c:v>
                </c:pt>
                <c:pt idx="5549">
                  <c:v>0.12582766439908699</c:v>
                </c:pt>
                <c:pt idx="5550">
                  <c:v>0.12585034013604901</c:v>
                </c:pt>
                <c:pt idx="5551">
                  <c:v>0.12587301587301</c:v>
                </c:pt>
                <c:pt idx="5552">
                  <c:v>0.12589569160997199</c:v>
                </c:pt>
                <c:pt idx="5553">
                  <c:v>0.12591836734693301</c:v>
                </c:pt>
                <c:pt idx="5554">
                  <c:v>0.125941043083895</c:v>
                </c:pt>
                <c:pt idx="5555">
                  <c:v>0.125963718820856</c:v>
                </c:pt>
                <c:pt idx="5556">
                  <c:v>0.12598639455781799</c:v>
                </c:pt>
                <c:pt idx="5557">
                  <c:v>0.12600907029477901</c:v>
                </c:pt>
                <c:pt idx="5558">
                  <c:v>0.126031746031741</c:v>
                </c:pt>
                <c:pt idx="5559">
                  <c:v>0.12605442176870199</c:v>
                </c:pt>
                <c:pt idx="5560">
                  <c:v>0.12607709750566401</c:v>
                </c:pt>
                <c:pt idx="5561">
                  <c:v>0.126099773242625</c:v>
                </c:pt>
                <c:pt idx="5562">
                  <c:v>0.12612244897958599</c:v>
                </c:pt>
                <c:pt idx="5563">
                  <c:v>0.12614512471654801</c:v>
                </c:pt>
                <c:pt idx="5564">
                  <c:v>0.126167800453509</c:v>
                </c:pt>
                <c:pt idx="5565">
                  <c:v>0.126190476190471</c:v>
                </c:pt>
                <c:pt idx="5566">
                  <c:v>0.12621315192743199</c:v>
                </c:pt>
                <c:pt idx="5567">
                  <c:v>0.12623582766439401</c:v>
                </c:pt>
                <c:pt idx="5568">
                  <c:v>0.126258503401355</c:v>
                </c:pt>
                <c:pt idx="5569">
                  <c:v>0.12628117913831699</c:v>
                </c:pt>
                <c:pt idx="5570">
                  <c:v>0.12630385487527801</c:v>
                </c:pt>
                <c:pt idx="5571">
                  <c:v>0.12632653061224</c:v>
                </c:pt>
                <c:pt idx="5572">
                  <c:v>0.12634920634920099</c:v>
                </c:pt>
                <c:pt idx="5573">
                  <c:v>0.12637188208616301</c:v>
                </c:pt>
                <c:pt idx="5574">
                  <c:v>0.126394557823124</c:v>
                </c:pt>
                <c:pt idx="5575">
                  <c:v>0.126417233560085</c:v>
                </c:pt>
                <c:pt idx="5576">
                  <c:v>0.12643990929704699</c:v>
                </c:pt>
                <c:pt idx="5577">
                  <c:v>0.12646258503400801</c:v>
                </c:pt>
                <c:pt idx="5578">
                  <c:v>0.12648526077097</c:v>
                </c:pt>
                <c:pt idx="5579">
                  <c:v>0.12650793650793099</c:v>
                </c:pt>
                <c:pt idx="5580">
                  <c:v>0.12653061224489301</c:v>
                </c:pt>
                <c:pt idx="5581">
                  <c:v>0.126553287981854</c:v>
                </c:pt>
                <c:pt idx="5582">
                  <c:v>0.12657596371881599</c:v>
                </c:pt>
                <c:pt idx="5583">
                  <c:v>0.12659863945577701</c:v>
                </c:pt>
                <c:pt idx="5584">
                  <c:v>0.126621315192739</c:v>
                </c:pt>
                <c:pt idx="5585">
                  <c:v>0.1266439909297</c:v>
                </c:pt>
                <c:pt idx="5586">
                  <c:v>0.12666666666666199</c:v>
                </c:pt>
                <c:pt idx="5587">
                  <c:v>0.12668934240362301</c:v>
                </c:pt>
                <c:pt idx="5588">
                  <c:v>0.126712018140584</c:v>
                </c:pt>
                <c:pt idx="5589">
                  <c:v>0.12673469387754599</c:v>
                </c:pt>
                <c:pt idx="5590">
                  <c:v>0.12675736961450701</c:v>
                </c:pt>
                <c:pt idx="5591">
                  <c:v>0.126780045351469</c:v>
                </c:pt>
                <c:pt idx="5592">
                  <c:v>0.12680272108842999</c:v>
                </c:pt>
                <c:pt idx="5593">
                  <c:v>0.12682539682539201</c:v>
                </c:pt>
                <c:pt idx="5594">
                  <c:v>0.126848072562353</c:v>
                </c:pt>
                <c:pt idx="5595">
                  <c:v>0.12687074829931499</c:v>
                </c:pt>
                <c:pt idx="5596">
                  <c:v>0.12689342403627599</c:v>
                </c:pt>
                <c:pt idx="5597">
                  <c:v>0.12691609977323801</c:v>
                </c:pt>
                <c:pt idx="5598">
                  <c:v>0.126938775510199</c:v>
                </c:pt>
                <c:pt idx="5599">
                  <c:v>0.12696145124716099</c:v>
                </c:pt>
                <c:pt idx="5600">
                  <c:v>0.12698412698412201</c:v>
                </c:pt>
                <c:pt idx="5601">
                  <c:v>0.127006802721084</c:v>
                </c:pt>
                <c:pt idx="5602">
                  <c:v>0.12702947845804499</c:v>
                </c:pt>
                <c:pt idx="5603">
                  <c:v>0.12705215419500601</c:v>
                </c:pt>
                <c:pt idx="5604">
                  <c:v>0.127074829931968</c:v>
                </c:pt>
                <c:pt idx="5605">
                  <c:v>0.127097505668929</c:v>
                </c:pt>
                <c:pt idx="5606">
                  <c:v>0.12712018140589099</c:v>
                </c:pt>
                <c:pt idx="5607">
                  <c:v>0.12714285714285201</c:v>
                </c:pt>
                <c:pt idx="5608">
                  <c:v>0.127165532879814</c:v>
                </c:pt>
                <c:pt idx="5609">
                  <c:v>0.12718820861677499</c:v>
                </c:pt>
                <c:pt idx="5610">
                  <c:v>0.12721088435373701</c:v>
                </c:pt>
                <c:pt idx="5611">
                  <c:v>0.127233560090698</c:v>
                </c:pt>
                <c:pt idx="5612">
                  <c:v>0.12725623582765999</c:v>
                </c:pt>
                <c:pt idx="5613">
                  <c:v>0.12727891156462101</c:v>
                </c:pt>
                <c:pt idx="5614">
                  <c:v>0.127301587301583</c:v>
                </c:pt>
                <c:pt idx="5615">
                  <c:v>0.12732426303854399</c:v>
                </c:pt>
                <c:pt idx="5616">
                  <c:v>0.12734693877550499</c:v>
                </c:pt>
                <c:pt idx="5617">
                  <c:v>0.12736961451246701</c:v>
                </c:pt>
                <c:pt idx="5618">
                  <c:v>0.127392290249428</c:v>
                </c:pt>
                <c:pt idx="5619">
                  <c:v>0.12741496598638999</c:v>
                </c:pt>
                <c:pt idx="5620">
                  <c:v>0.12743764172335101</c:v>
                </c:pt>
                <c:pt idx="5621">
                  <c:v>0.127460317460313</c:v>
                </c:pt>
                <c:pt idx="5622">
                  <c:v>0.12748299319727399</c:v>
                </c:pt>
                <c:pt idx="5623">
                  <c:v>0.12750566893423601</c:v>
                </c:pt>
                <c:pt idx="5624">
                  <c:v>0.127528344671197</c:v>
                </c:pt>
                <c:pt idx="5625">
                  <c:v>0.12755102040815899</c:v>
                </c:pt>
                <c:pt idx="5626">
                  <c:v>0.12757369614512001</c:v>
                </c:pt>
                <c:pt idx="5627">
                  <c:v>0.127596371882082</c:v>
                </c:pt>
                <c:pt idx="5628">
                  <c:v>0.127619047619043</c:v>
                </c:pt>
                <c:pt idx="5629">
                  <c:v>0.12764172335600499</c:v>
                </c:pt>
                <c:pt idx="5630">
                  <c:v>0.12766439909296601</c:v>
                </c:pt>
                <c:pt idx="5631">
                  <c:v>0.127687074829927</c:v>
                </c:pt>
                <c:pt idx="5632">
                  <c:v>0.12770975056688899</c:v>
                </c:pt>
                <c:pt idx="5633">
                  <c:v>0.12773242630385001</c:v>
                </c:pt>
                <c:pt idx="5634">
                  <c:v>0.127755102040812</c:v>
                </c:pt>
                <c:pt idx="5635">
                  <c:v>0.12777777777777299</c:v>
                </c:pt>
                <c:pt idx="5636">
                  <c:v>0.12780045351473501</c:v>
                </c:pt>
                <c:pt idx="5637">
                  <c:v>0.127823129251696</c:v>
                </c:pt>
                <c:pt idx="5638">
                  <c:v>0.127845804988658</c:v>
                </c:pt>
                <c:pt idx="5639">
                  <c:v>0.12786848072561899</c:v>
                </c:pt>
                <c:pt idx="5640">
                  <c:v>0.12789115646258101</c:v>
                </c:pt>
                <c:pt idx="5641">
                  <c:v>0.127913832199542</c:v>
                </c:pt>
                <c:pt idx="5642">
                  <c:v>0.12793650793650399</c:v>
                </c:pt>
                <c:pt idx="5643">
                  <c:v>0.12795918367346501</c:v>
                </c:pt>
                <c:pt idx="5644">
                  <c:v>0.127981859410426</c:v>
                </c:pt>
                <c:pt idx="5645">
                  <c:v>0.12800453514738799</c:v>
                </c:pt>
                <c:pt idx="5646">
                  <c:v>0.12802721088434901</c:v>
                </c:pt>
                <c:pt idx="5647">
                  <c:v>0.128049886621311</c:v>
                </c:pt>
                <c:pt idx="5648">
                  <c:v>0.128072562358272</c:v>
                </c:pt>
                <c:pt idx="5649">
                  <c:v>0.12809523809523399</c:v>
                </c:pt>
                <c:pt idx="5650">
                  <c:v>0.12811791383219501</c:v>
                </c:pt>
                <c:pt idx="5651">
                  <c:v>0.128140589569157</c:v>
                </c:pt>
                <c:pt idx="5652">
                  <c:v>0.12816326530611799</c:v>
                </c:pt>
                <c:pt idx="5653">
                  <c:v>0.12818594104308001</c:v>
                </c:pt>
                <c:pt idx="5654">
                  <c:v>0.128208616780041</c:v>
                </c:pt>
                <c:pt idx="5655">
                  <c:v>0.12823129251700299</c:v>
                </c:pt>
                <c:pt idx="5656">
                  <c:v>0.12825396825396401</c:v>
                </c:pt>
                <c:pt idx="5657">
                  <c:v>0.128276643990926</c:v>
                </c:pt>
                <c:pt idx="5658">
                  <c:v>0.128299319727887</c:v>
                </c:pt>
                <c:pt idx="5659">
                  <c:v>0.12832199546484799</c:v>
                </c:pt>
                <c:pt idx="5660">
                  <c:v>0.12834467120181001</c:v>
                </c:pt>
                <c:pt idx="5661">
                  <c:v>0.128367346938771</c:v>
                </c:pt>
                <c:pt idx="5662">
                  <c:v>0.12839002267573299</c:v>
                </c:pt>
                <c:pt idx="5663">
                  <c:v>0.12841269841269401</c:v>
                </c:pt>
                <c:pt idx="5664">
                  <c:v>0.128435374149656</c:v>
                </c:pt>
                <c:pt idx="5665">
                  <c:v>0.12845804988661699</c:v>
                </c:pt>
                <c:pt idx="5666">
                  <c:v>0.12848072562357901</c:v>
                </c:pt>
                <c:pt idx="5667">
                  <c:v>0.12850340136054</c:v>
                </c:pt>
                <c:pt idx="5668">
                  <c:v>0.128526077097502</c:v>
                </c:pt>
                <c:pt idx="5669">
                  <c:v>0.12854875283446299</c:v>
                </c:pt>
                <c:pt idx="5670">
                  <c:v>0.12857142857142501</c:v>
                </c:pt>
                <c:pt idx="5671">
                  <c:v>0.128594104308386</c:v>
                </c:pt>
                <c:pt idx="5672">
                  <c:v>0.12861678004534699</c:v>
                </c:pt>
                <c:pt idx="5673">
                  <c:v>0.12863945578230901</c:v>
                </c:pt>
                <c:pt idx="5674">
                  <c:v>0.12866213151927</c:v>
                </c:pt>
                <c:pt idx="5675">
                  <c:v>0.12868480725623199</c:v>
                </c:pt>
                <c:pt idx="5676">
                  <c:v>0.12870748299319301</c:v>
                </c:pt>
                <c:pt idx="5677">
                  <c:v>0.128730158730155</c:v>
                </c:pt>
                <c:pt idx="5678">
                  <c:v>0.128752834467116</c:v>
                </c:pt>
                <c:pt idx="5679">
                  <c:v>0.12877551020407799</c:v>
                </c:pt>
                <c:pt idx="5680">
                  <c:v>0.12879818594103901</c:v>
                </c:pt>
                <c:pt idx="5681">
                  <c:v>0.128820861678001</c:v>
                </c:pt>
                <c:pt idx="5682">
                  <c:v>0.12884353741496199</c:v>
                </c:pt>
                <c:pt idx="5683">
                  <c:v>0.12886621315192401</c:v>
                </c:pt>
                <c:pt idx="5684">
                  <c:v>0.128888888888885</c:v>
                </c:pt>
                <c:pt idx="5685">
                  <c:v>0.12891156462584599</c:v>
                </c:pt>
                <c:pt idx="5686">
                  <c:v>0.12893424036280801</c:v>
                </c:pt>
                <c:pt idx="5687">
                  <c:v>0.128956916099769</c:v>
                </c:pt>
                <c:pt idx="5688">
                  <c:v>0.12897959183673099</c:v>
                </c:pt>
                <c:pt idx="5689">
                  <c:v>0.12900226757369199</c:v>
                </c:pt>
                <c:pt idx="5690">
                  <c:v>0.12902494331065401</c:v>
                </c:pt>
                <c:pt idx="5691">
                  <c:v>0.129047619047615</c:v>
                </c:pt>
                <c:pt idx="5692">
                  <c:v>0.12907029478457699</c:v>
                </c:pt>
                <c:pt idx="5693">
                  <c:v>0.12909297052153801</c:v>
                </c:pt>
                <c:pt idx="5694">
                  <c:v>0.1291156462585</c:v>
                </c:pt>
                <c:pt idx="5695">
                  <c:v>0.12913832199546099</c:v>
                </c:pt>
                <c:pt idx="5696">
                  <c:v>0.12916099773242301</c:v>
                </c:pt>
                <c:pt idx="5697">
                  <c:v>0.129183673469384</c:v>
                </c:pt>
                <c:pt idx="5698">
                  <c:v>0.12920634920634599</c:v>
                </c:pt>
                <c:pt idx="5699">
                  <c:v>0.12922902494330701</c:v>
                </c:pt>
                <c:pt idx="5700">
                  <c:v>0.12925170068026801</c:v>
                </c:pt>
                <c:pt idx="5701">
                  <c:v>0.12927437641723</c:v>
                </c:pt>
                <c:pt idx="5702">
                  <c:v>0.12929705215419099</c:v>
                </c:pt>
                <c:pt idx="5703">
                  <c:v>0.12931972789115301</c:v>
                </c:pt>
                <c:pt idx="5704">
                  <c:v>0.129342403628114</c:v>
                </c:pt>
                <c:pt idx="5705">
                  <c:v>0.12936507936507599</c:v>
                </c:pt>
                <c:pt idx="5706">
                  <c:v>0.12938775510203701</c:v>
                </c:pt>
                <c:pt idx="5707">
                  <c:v>0.129410430838999</c:v>
                </c:pt>
                <c:pt idx="5708">
                  <c:v>0.12943310657595999</c:v>
                </c:pt>
                <c:pt idx="5709">
                  <c:v>0.12945578231292201</c:v>
                </c:pt>
                <c:pt idx="5710">
                  <c:v>0.12947845804988301</c:v>
                </c:pt>
                <c:pt idx="5711">
                  <c:v>0.129501133786845</c:v>
                </c:pt>
                <c:pt idx="5712">
                  <c:v>0.12952380952380599</c:v>
                </c:pt>
                <c:pt idx="5713">
                  <c:v>0.12954648526076701</c:v>
                </c:pt>
                <c:pt idx="5714">
                  <c:v>0.129569160997729</c:v>
                </c:pt>
                <c:pt idx="5715">
                  <c:v>0.12959183673468999</c:v>
                </c:pt>
                <c:pt idx="5716">
                  <c:v>0.12961451247165201</c:v>
                </c:pt>
                <c:pt idx="5717">
                  <c:v>0.129637188208613</c:v>
                </c:pt>
                <c:pt idx="5718">
                  <c:v>0.12965986394557499</c:v>
                </c:pt>
                <c:pt idx="5719">
                  <c:v>0.12968253968253601</c:v>
                </c:pt>
                <c:pt idx="5720">
                  <c:v>0.129705215419498</c:v>
                </c:pt>
                <c:pt idx="5721">
                  <c:v>0.129727891156459</c:v>
                </c:pt>
                <c:pt idx="5722">
                  <c:v>0.12975056689342099</c:v>
                </c:pt>
                <c:pt idx="5723">
                  <c:v>0.12977324263038201</c:v>
                </c:pt>
                <c:pt idx="5724">
                  <c:v>0.129795918367344</c:v>
                </c:pt>
                <c:pt idx="5725">
                  <c:v>0.12981859410430499</c:v>
                </c:pt>
                <c:pt idx="5726">
                  <c:v>0.12984126984126701</c:v>
                </c:pt>
                <c:pt idx="5727">
                  <c:v>0.129863945578228</c:v>
                </c:pt>
                <c:pt idx="5728">
                  <c:v>0.12988662131518899</c:v>
                </c:pt>
                <c:pt idx="5729">
                  <c:v>0.12990929705215101</c:v>
                </c:pt>
                <c:pt idx="5730">
                  <c:v>0.129931972789112</c:v>
                </c:pt>
                <c:pt idx="5731">
                  <c:v>0.129954648526074</c:v>
                </c:pt>
                <c:pt idx="5732">
                  <c:v>0.12997732426303499</c:v>
                </c:pt>
                <c:pt idx="5733">
                  <c:v>0.12999999999999701</c:v>
                </c:pt>
                <c:pt idx="5734">
                  <c:v>0.130022675736958</c:v>
                </c:pt>
                <c:pt idx="5735">
                  <c:v>0.13004535147391999</c:v>
                </c:pt>
                <c:pt idx="5736">
                  <c:v>0.13006802721088101</c:v>
                </c:pt>
                <c:pt idx="5737">
                  <c:v>0.130090702947843</c:v>
                </c:pt>
                <c:pt idx="5738">
                  <c:v>0.13011337868480399</c:v>
                </c:pt>
                <c:pt idx="5739">
                  <c:v>0.13013605442176601</c:v>
                </c:pt>
                <c:pt idx="5740">
                  <c:v>0.130158730158727</c:v>
                </c:pt>
                <c:pt idx="5741">
                  <c:v>0.130181405895688</c:v>
                </c:pt>
                <c:pt idx="5742">
                  <c:v>0.13020408163264999</c:v>
                </c:pt>
                <c:pt idx="5743">
                  <c:v>0.13022675736961101</c:v>
                </c:pt>
                <c:pt idx="5744">
                  <c:v>0.130249433106573</c:v>
                </c:pt>
                <c:pt idx="5745">
                  <c:v>0.13027210884353399</c:v>
                </c:pt>
                <c:pt idx="5746">
                  <c:v>0.13029478458049601</c:v>
                </c:pt>
                <c:pt idx="5747">
                  <c:v>0.130317460317457</c:v>
                </c:pt>
                <c:pt idx="5748">
                  <c:v>0.13034013605441899</c:v>
                </c:pt>
                <c:pt idx="5749">
                  <c:v>0.13036281179138001</c:v>
                </c:pt>
                <c:pt idx="5750">
                  <c:v>0.130385487528342</c:v>
                </c:pt>
                <c:pt idx="5751">
                  <c:v>0.130408163265303</c:v>
                </c:pt>
                <c:pt idx="5752">
                  <c:v>0.13043083900226499</c:v>
                </c:pt>
                <c:pt idx="5753">
                  <c:v>0.13045351473922601</c:v>
                </c:pt>
                <c:pt idx="5754">
                  <c:v>0.130476190476188</c:v>
                </c:pt>
                <c:pt idx="5755">
                  <c:v>0.13049886621314899</c:v>
                </c:pt>
                <c:pt idx="5756">
                  <c:v>0.13052154195011001</c:v>
                </c:pt>
                <c:pt idx="5757">
                  <c:v>0.130544217687072</c:v>
                </c:pt>
                <c:pt idx="5758">
                  <c:v>0.13056689342403299</c:v>
                </c:pt>
                <c:pt idx="5759">
                  <c:v>0.13058956916099501</c:v>
                </c:pt>
                <c:pt idx="5760">
                  <c:v>0.130612244897956</c:v>
                </c:pt>
                <c:pt idx="5761">
                  <c:v>0.13063492063491799</c:v>
                </c:pt>
                <c:pt idx="5762">
                  <c:v>0.13065759637187899</c:v>
                </c:pt>
                <c:pt idx="5763">
                  <c:v>0.13068027210884101</c:v>
                </c:pt>
                <c:pt idx="5764">
                  <c:v>0.130702947845802</c:v>
                </c:pt>
                <c:pt idx="5765">
                  <c:v>0.13072562358276399</c:v>
                </c:pt>
                <c:pt idx="5766">
                  <c:v>0.13074829931972501</c:v>
                </c:pt>
                <c:pt idx="5767">
                  <c:v>0.130770975056687</c:v>
                </c:pt>
                <c:pt idx="5768">
                  <c:v>0.13079365079364799</c:v>
                </c:pt>
                <c:pt idx="5769">
                  <c:v>0.13081632653060901</c:v>
                </c:pt>
                <c:pt idx="5770">
                  <c:v>0.130839002267571</c:v>
                </c:pt>
                <c:pt idx="5771">
                  <c:v>0.13086167800453199</c:v>
                </c:pt>
                <c:pt idx="5772">
                  <c:v>0.13088435374149399</c:v>
                </c:pt>
                <c:pt idx="5773">
                  <c:v>0.13090702947845501</c:v>
                </c:pt>
                <c:pt idx="5774">
                  <c:v>0.130929705215417</c:v>
                </c:pt>
                <c:pt idx="5775">
                  <c:v>0.13095238095237799</c:v>
                </c:pt>
                <c:pt idx="5776">
                  <c:v>0.13097505668934001</c:v>
                </c:pt>
                <c:pt idx="5777">
                  <c:v>0.130997732426301</c:v>
                </c:pt>
                <c:pt idx="5778">
                  <c:v>0.13102040816326299</c:v>
                </c:pt>
                <c:pt idx="5779">
                  <c:v>0.13104308390022401</c:v>
                </c:pt>
                <c:pt idx="5780">
                  <c:v>0.131065759637186</c:v>
                </c:pt>
                <c:pt idx="5781">
                  <c:v>0.13108843537414699</c:v>
                </c:pt>
                <c:pt idx="5782">
                  <c:v>0.13111111111110799</c:v>
                </c:pt>
                <c:pt idx="5783">
                  <c:v>0.13113378684807001</c:v>
                </c:pt>
                <c:pt idx="5784">
                  <c:v>0.131156462585031</c:v>
                </c:pt>
                <c:pt idx="5785">
                  <c:v>0.13117913832199299</c:v>
                </c:pt>
                <c:pt idx="5786">
                  <c:v>0.13120181405895401</c:v>
                </c:pt>
                <c:pt idx="5787">
                  <c:v>0.131224489795916</c:v>
                </c:pt>
                <c:pt idx="5788">
                  <c:v>0.13124716553287699</c:v>
                </c:pt>
                <c:pt idx="5789">
                  <c:v>0.13126984126983901</c:v>
                </c:pt>
                <c:pt idx="5790">
                  <c:v>0.1312925170068</c:v>
                </c:pt>
                <c:pt idx="5791">
                  <c:v>0.13131519274376199</c:v>
                </c:pt>
                <c:pt idx="5792">
                  <c:v>0.13133786848072301</c:v>
                </c:pt>
                <c:pt idx="5793">
                  <c:v>0.131360544217685</c:v>
                </c:pt>
                <c:pt idx="5794">
                  <c:v>0.131383219954646</c:v>
                </c:pt>
                <c:pt idx="5795">
                  <c:v>0.13140589569160799</c:v>
                </c:pt>
                <c:pt idx="5796">
                  <c:v>0.13142857142856901</c:v>
                </c:pt>
                <c:pt idx="5797">
                  <c:v>0.13145124716553</c:v>
                </c:pt>
                <c:pt idx="5798">
                  <c:v>0.13147392290249199</c:v>
                </c:pt>
                <c:pt idx="5799">
                  <c:v>0.13149659863945301</c:v>
                </c:pt>
                <c:pt idx="5800">
                  <c:v>0.131519274376415</c:v>
                </c:pt>
                <c:pt idx="5801">
                  <c:v>0.13154195011337599</c:v>
                </c:pt>
                <c:pt idx="5802">
                  <c:v>0.13156462585033801</c:v>
                </c:pt>
                <c:pt idx="5803">
                  <c:v>0.131587301587299</c:v>
                </c:pt>
                <c:pt idx="5804">
                  <c:v>0.131609977324261</c:v>
                </c:pt>
                <c:pt idx="5805">
                  <c:v>0.13163265306122199</c:v>
                </c:pt>
                <c:pt idx="5806">
                  <c:v>0.13165532879818401</c:v>
                </c:pt>
                <c:pt idx="5807">
                  <c:v>0.131678004535145</c:v>
                </c:pt>
                <c:pt idx="5808">
                  <c:v>0.13170068027210699</c:v>
                </c:pt>
                <c:pt idx="5809">
                  <c:v>0.13172335600906801</c:v>
                </c:pt>
                <c:pt idx="5810">
                  <c:v>0.131746031746029</c:v>
                </c:pt>
                <c:pt idx="5811">
                  <c:v>0.13176870748299099</c:v>
                </c:pt>
                <c:pt idx="5812">
                  <c:v>0.13179138321995201</c:v>
                </c:pt>
                <c:pt idx="5813">
                  <c:v>0.131814058956914</c:v>
                </c:pt>
                <c:pt idx="5814">
                  <c:v>0.131836734693875</c:v>
                </c:pt>
                <c:pt idx="5815">
                  <c:v>0.13185941043083699</c:v>
                </c:pt>
                <c:pt idx="5816">
                  <c:v>0.13188208616779801</c:v>
                </c:pt>
                <c:pt idx="5817">
                  <c:v>0.13190476190476</c:v>
                </c:pt>
                <c:pt idx="5818">
                  <c:v>0.13192743764172099</c:v>
                </c:pt>
                <c:pt idx="5819">
                  <c:v>0.13195011337868301</c:v>
                </c:pt>
                <c:pt idx="5820">
                  <c:v>0.131972789115644</c:v>
                </c:pt>
                <c:pt idx="5821">
                  <c:v>0.13199546485260599</c:v>
                </c:pt>
                <c:pt idx="5822">
                  <c:v>0.13201814058956701</c:v>
                </c:pt>
                <c:pt idx="5823">
                  <c:v>0.132040816326528</c:v>
                </c:pt>
                <c:pt idx="5824">
                  <c:v>0.13206349206349</c:v>
                </c:pt>
                <c:pt idx="5825">
                  <c:v>0.13208616780045099</c:v>
                </c:pt>
                <c:pt idx="5826">
                  <c:v>0.13210884353741301</c:v>
                </c:pt>
                <c:pt idx="5827">
                  <c:v>0.132131519274374</c:v>
                </c:pt>
                <c:pt idx="5828">
                  <c:v>0.13215419501133599</c:v>
                </c:pt>
                <c:pt idx="5829">
                  <c:v>0.13217687074829701</c:v>
                </c:pt>
                <c:pt idx="5830">
                  <c:v>0.132199546485259</c:v>
                </c:pt>
                <c:pt idx="5831">
                  <c:v>0.13222222222221999</c:v>
                </c:pt>
                <c:pt idx="5832">
                  <c:v>0.13224489795918201</c:v>
                </c:pt>
                <c:pt idx="5833">
                  <c:v>0.132267573696143</c:v>
                </c:pt>
                <c:pt idx="5834">
                  <c:v>0.13229024943310499</c:v>
                </c:pt>
                <c:pt idx="5835">
                  <c:v>0.13231292517006599</c:v>
                </c:pt>
                <c:pt idx="5836">
                  <c:v>0.13233560090702801</c:v>
                </c:pt>
                <c:pt idx="5837">
                  <c:v>0.132358276643989</c:v>
                </c:pt>
                <c:pt idx="5838">
                  <c:v>0.13238095238094999</c:v>
                </c:pt>
                <c:pt idx="5839">
                  <c:v>0.13240362811791201</c:v>
                </c:pt>
                <c:pt idx="5840">
                  <c:v>0.132426303854873</c:v>
                </c:pt>
                <c:pt idx="5841">
                  <c:v>0.13244897959183499</c:v>
                </c:pt>
                <c:pt idx="5842">
                  <c:v>0.13247165532879601</c:v>
                </c:pt>
                <c:pt idx="5843">
                  <c:v>0.132494331065758</c:v>
                </c:pt>
                <c:pt idx="5844">
                  <c:v>0.132517006802719</c:v>
                </c:pt>
                <c:pt idx="5845">
                  <c:v>0.13253968253968099</c:v>
                </c:pt>
                <c:pt idx="5846">
                  <c:v>0.13256235827664201</c:v>
                </c:pt>
                <c:pt idx="5847">
                  <c:v>0.132585034013604</c:v>
                </c:pt>
                <c:pt idx="5848">
                  <c:v>0.13260770975056499</c:v>
                </c:pt>
                <c:pt idx="5849">
                  <c:v>0.13263038548752701</c:v>
                </c:pt>
                <c:pt idx="5850">
                  <c:v>0.132653061224488</c:v>
                </c:pt>
                <c:pt idx="5851">
                  <c:v>0.13267573696144899</c:v>
                </c:pt>
                <c:pt idx="5852">
                  <c:v>0.13269841269841101</c:v>
                </c:pt>
                <c:pt idx="5853">
                  <c:v>0.132721088435372</c:v>
                </c:pt>
                <c:pt idx="5854">
                  <c:v>0.13274376417233399</c:v>
                </c:pt>
                <c:pt idx="5855">
                  <c:v>0.13276643990929499</c:v>
                </c:pt>
                <c:pt idx="5856">
                  <c:v>0.13278911564625701</c:v>
                </c:pt>
                <c:pt idx="5857">
                  <c:v>0.132811791383218</c:v>
                </c:pt>
                <c:pt idx="5858">
                  <c:v>0.13283446712017999</c:v>
                </c:pt>
                <c:pt idx="5859">
                  <c:v>0.13285714285714101</c:v>
                </c:pt>
                <c:pt idx="5860">
                  <c:v>0.132879818594103</c:v>
                </c:pt>
                <c:pt idx="5861">
                  <c:v>0.13290249433106399</c:v>
                </c:pt>
                <c:pt idx="5862">
                  <c:v>0.13292517006802601</c:v>
                </c:pt>
                <c:pt idx="5863">
                  <c:v>0.132947845804987</c:v>
                </c:pt>
                <c:pt idx="5864">
                  <c:v>0.13297052154194899</c:v>
                </c:pt>
                <c:pt idx="5865">
                  <c:v>0.13299319727891001</c:v>
                </c:pt>
                <c:pt idx="5866">
                  <c:v>0.13301587301587101</c:v>
                </c:pt>
                <c:pt idx="5867">
                  <c:v>0.133038548752833</c:v>
                </c:pt>
                <c:pt idx="5868">
                  <c:v>0.13306122448979399</c:v>
                </c:pt>
                <c:pt idx="5869">
                  <c:v>0.13308390022675601</c:v>
                </c:pt>
                <c:pt idx="5870">
                  <c:v>0.133106575963717</c:v>
                </c:pt>
                <c:pt idx="5871">
                  <c:v>0.13312925170067899</c:v>
                </c:pt>
                <c:pt idx="5872">
                  <c:v>0.13315192743764001</c:v>
                </c:pt>
                <c:pt idx="5873">
                  <c:v>0.133174603174602</c:v>
                </c:pt>
                <c:pt idx="5874">
                  <c:v>0.13319727891156299</c:v>
                </c:pt>
                <c:pt idx="5875">
                  <c:v>0.13321995464852501</c:v>
                </c:pt>
                <c:pt idx="5876">
                  <c:v>0.13324263038548601</c:v>
                </c:pt>
                <c:pt idx="5877">
                  <c:v>0.133265306122448</c:v>
                </c:pt>
                <c:pt idx="5878">
                  <c:v>0.13328798185940899</c:v>
                </c:pt>
                <c:pt idx="5879">
                  <c:v>0.13331065759637001</c:v>
                </c:pt>
                <c:pt idx="5880">
                  <c:v>0.133333333333332</c:v>
                </c:pt>
                <c:pt idx="5881">
                  <c:v>0.13335600907029299</c:v>
                </c:pt>
                <c:pt idx="5882">
                  <c:v>0.13337868480725501</c:v>
                </c:pt>
                <c:pt idx="5883">
                  <c:v>0.133401360544216</c:v>
                </c:pt>
                <c:pt idx="5884">
                  <c:v>0.13342403628117799</c:v>
                </c:pt>
                <c:pt idx="5885">
                  <c:v>0.13344671201813901</c:v>
                </c:pt>
                <c:pt idx="5886">
                  <c:v>0.133469387755101</c:v>
                </c:pt>
                <c:pt idx="5887">
                  <c:v>0.133492063492062</c:v>
                </c:pt>
                <c:pt idx="5888">
                  <c:v>0.13351473922902399</c:v>
                </c:pt>
                <c:pt idx="5889">
                  <c:v>0.13353741496598501</c:v>
                </c:pt>
                <c:pt idx="5890">
                  <c:v>0.133560090702947</c:v>
                </c:pt>
                <c:pt idx="5891">
                  <c:v>0.13358276643990799</c:v>
                </c:pt>
                <c:pt idx="5892">
                  <c:v>0.13360544217687001</c:v>
                </c:pt>
                <c:pt idx="5893">
                  <c:v>0.133628117913831</c:v>
                </c:pt>
                <c:pt idx="5894">
                  <c:v>0.13365079365079199</c:v>
                </c:pt>
                <c:pt idx="5895">
                  <c:v>0.13367346938775401</c:v>
                </c:pt>
                <c:pt idx="5896">
                  <c:v>0.133696145124715</c:v>
                </c:pt>
                <c:pt idx="5897">
                  <c:v>0.133718820861677</c:v>
                </c:pt>
                <c:pt idx="5898">
                  <c:v>0.13374149659863799</c:v>
                </c:pt>
                <c:pt idx="5899">
                  <c:v>0.13376417233560001</c:v>
                </c:pt>
                <c:pt idx="5900">
                  <c:v>0.133786848072561</c:v>
                </c:pt>
                <c:pt idx="5901">
                  <c:v>0.13380952380952299</c:v>
                </c:pt>
                <c:pt idx="5902">
                  <c:v>0.13383219954648401</c:v>
                </c:pt>
                <c:pt idx="5903">
                  <c:v>0.133854875283446</c:v>
                </c:pt>
                <c:pt idx="5904">
                  <c:v>0.13387755102040699</c:v>
                </c:pt>
                <c:pt idx="5905">
                  <c:v>0.13390022675736901</c:v>
                </c:pt>
                <c:pt idx="5906">
                  <c:v>0.13392290249433</c:v>
                </c:pt>
                <c:pt idx="5907">
                  <c:v>0.133945578231291</c:v>
                </c:pt>
                <c:pt idx="5908">
                  <c:v>0.13396825396825299</c:v>
                </c:pt>
                <c:pt idx="5909">
                  <c:v>0.13399092970521401</c:v>
                </c:pt>
                <c:pt idx="5910">
                  <c:v>0.134013605442176</c:v>
                </c:pt>
                <c:pt idx="5911">
                  <c:v>0.13403628117913699</c:v>
                </c:pt>
                <c:pt idx="5912">
                  <c:v>0.13405895691609901</c:v>
                </c:pt>
                <c:pt idx="5913">
                  <c:v>0.13408163265306</c:v>
                </c:pt>
                <c:pt idx="5914">
                  <c:v>0.13410430839002199</c:v>
                </c:pt>
                <c:pt idx="5915">
                  <c:v>0.13412698412698301</c:v>
                </c:pt>
                <c:pt idx="5916">
                  <c:v>0.134149659863945</c:v>
                </c:pt>
                <c:pt idx="5917">
                  <c:v>0.134172335600906</c:v>
                </c:pt>
                <c:pt idx="5918">
                  <c:v>0.13419501133786799</c:v>
                </c:pt>
                <c:pt idx="5919">
                  <c:v>0.13421768707482901</c:v>
                </c:pt>
                <c:pt idx="5920">
                  <c:v>0.13424036281179</c:v>
                </c:pt>
                <c:pt idx="5921">
                  <c:v>0.13426303854875199</c:v>
                </c:pt>
                <c:pt idx="5922">
                  <c:v>0.13428571428571301</c:v>
                </c:pt>
                <c:pt idx="5923">
                  <c:v>0.134308390022675</c:v>
                </c:pt>
                <c:pt idx="5924">
                  <c:v>0.13433106575963599</c:v>
                </c:pt>
                <c:pt idx="5925">
                  <c:v>0.13435374149659801</c:v>
                </c:pt>
                <c:pt idx="5926">
                  <c:v>0.134376417233559</c:v>
                </c:pt>
                <c:pt idx="5927">
                  <c:v>0.13439909297052099</c:v>
                </c:pt>
                <c:pt idx="5928">
                  <c:v>0.13442176870748199</c:v>
                </c:pt>
                <c:pt idx="5929">
                  <c:v>0.13444444444444401</c:v>
                </c:pt>
                <c:pt idx="5930">
                  <c:v>0.134467120181405</c:v>
                </c:pt>
                <c:pt idx="5931">
                  <c:v>0.13448979591836699</c:v>
                </c:pt>
                <c:pt idx="5932">
                  <c:v>0.13451247165532801</c:v>
                </c:pt>
                <c:pt idx="5933">
                  <c:v>0.13453514739229</c:v>
                </c:pt>
                <c:pt idx="5934">
                  <c:v>0.13455782312925099</c:v>
                </c:pt>
                <c:pt idx="5935">
                  <c:v>0.13458049886621201</c:v>
                </c:pt>
                <c:pt idx="5936">
                  <c:v>0.134603174603174</c:v>
                </c:pt>
                <c:pt idx="5937">
                  <c:v>0.13462585034013499</c:v>
                </c:pt>
                <c:pt idx="5938">
                  <c:v>0.13464852607709701</c:v>
                </c:pt>
                <c:pt idx="5939">
                  <c:v>0.13467120181405801</c:v>
                </c:pt>
                <c:pt idx="5940">
                  <c:v>0.13469387755102</c:v>
                </c:pt>
                <c:pt idx="5941">
                  <c:v>0.13471655328798099</c:v>
                </c:pt>
                <c:pt idx="5942">
                  <c:v>0.13473922902494301</c:v>
                </c:pt>
                <c:pt idx="5943">
                  <c:v>0.134761904761904</c:v>
                </c:pt>
                <c:pt idx="5944">
                  <c:v>0.13478458049886599</c:v>
                </c:pt>
                <c:pt idx="5945">
                  <c:v>0.13480725623582701</c:v>
                </c:pt>
                <c:pt idx="5946">
                  <c:v>0.134829931972789</c:v>
                </c:pt>
                <c:pt idx="5947">
                  <c:v>0.13485260770974999</c:v>
                </c:pt>
                <c:pt idx="5948">
                  <c:v>0.13487528344671099</c:v>
                </c:pt>
                <c:pt idx="5949">
                  <c:v>0.13489795918367301</c:v>
                </c:pt>
                <c:pt idx="5950">
                  <c:v>0.134920634920634</c:v>
                </c:pt>
                <c:pt idx="5951">
                  <c:v>0.13494331065759599</c:v>
                </c:pt>
                <c:pt idx="5952">
                  <c:v>0.13496598639455701</c:v>
                </c:pt>
                <c:pt idx="5953">
                  <c:v>0.134988662131519</c:v>
                </c:pt>
                <c:pt idx="5954">
                  <c:v>0.13501133786847999</c:v>
                </c:pt>
                <c:pt idx="5955">
                  <c:v>0.13503401360544201</c:v>
                </c:pt>
                <c:pt idx="5956">
                  <c:v>0.135056689342403</c:v>
                </c:pt>
                <c:pt idx="5957">
                  <c:v>0.13507936507936499</c:v>
                </c:pt>
                <c:pt idx="5958">
                  <c:v>0.13510204081632601</c:v>
                </c:pt>
                <c:pt idx="5959">
                  <c:v>0.135124716553288</c:v>
                </c:pt>
                <c:pt idx="5960">
                  <c:v>0.135147392290249</c:v>
                </c:pt>
                <c:pt idx="5961">
                  <c:v>0.13517006802721099</c:v>
                </c:pt>
                <c:pt idx="5962">
                  <c:v>0.13519274376417201</c:v>
                </c:pt>
                <c:pt idx="5963">
                  <c:v>0.135215419501133</c:v>
                </c:pt>
                <c:pt idx="5964">
                  <c:v>0.13523809523809499</c:v>
                </c:pt>
                <c:pt idx="5965">
                  <c:v>0.13526077097505601</c:v>
                </c:pt>
                <c:pt idx="5966">
                  <c:v>0.135283446712018</c:v>
                </c:pt>
                <c:pt idx="5967">
                  <c:v>0.13530612244897899</c:v>
                </c:pt>
                <c:pt idx="5968">
                  <c:v>0.13532879818594101</c:v>
                </c:pt>
                <c:pt idx="5969">
                  <c:v>0.135351473922902</c:v>
                </c:pt>
                <c:pt idx="5970">
                  <c:v>0.135374149659864</c:v>
                </c:pt>
                <c:pt idx="5971">
                  <c:v>0.13539682539682499</c:v>
                </c:pt>
                <c:pt idx="5972">
                  <c:v>0.13541950113378701</c:v>
                </c:pt>
                <c:pt idx="5973">
                  <c:v>0.135442176870748</c:v>
                </c:pt>
                <c:pt idx="5974">
                  <c:v>0.13546485260770999</c:v>
                </c:pt>
                <c:pt idx="5975">
                  <c:v>0.13548752834467101</c:v>
                </c:pt>
                <c:pt idx="5976">
                  <c:v>0.135510204081632</c:v>
                </c:pt>
                <c:pt idx="5977">
                  <c:v>0.13553287981859399</c:v>
                </c:pt>
                <c:pt idx="5978">
                  <c:v>0.13555555555555501</c:v>
                </c:pt>
                <c:pt idx="5979">
                  <c:v>0.135578231292517</c:v>
                </c:pt>
                <c:pt idx="5980">
                  <c:v>0.135600907029478</c:v>
                </c:pt>
                <c:pt idx="5981">
                  <c:v>0.13562358276643999</c:v>
                </c:pt>
                <c:pt idx="5982">
                  <c:v>0.13564625850340101</c:v>
                </c:pt>
                <c:pt idx="5983">
                  <c:v>0.135668934240363</c:v>
                </c:pt>
                <c:pt idx="5984">
                  <c:v>0.13569160997732399</c:v>
                </c:pt>
                <c:pt idx="5985">
                  <c:v>0.13571428571428601</c:v>
                </c:pt>
                <c:pt idx="5986">
                  <c:v>0.135736961451247</c:v>
                </c:pt>
                <c:pt idx="5987">
                  <c:v>0.13575963718820899</c:v>
                </c:pt>
                <c:pt idx="5988">
                  <c:v>0.13578231292517001</c:v>
                </c:pt>
                <c:pt idx="5989">
                  <c:v>0.135804988662132</c:v>
                </c:pt>
                <c:pt idx="5990">
                  <c:v>0.135827664399093</c:v>
                </c:pt>
                <c:pt idx="5991">
                  <c:v>0.13585034013605399</c:v>
                </c:pt>
                <c:pt idx="5992">
                  <c:v>0.13587301587301601</c:v>
                </c:pt>
                <c:pt idx="5993">
                  <c:v>0.135895691609977</c:v>
                </c:pt>
                <c:pt idx="5994">
                  <c:v>0.13591836734693899</c:v>
                </c:pt>
                <c:pt idx="5995">
                  <c:v>0.13594104308390001</c:v>
                </c:pt>
                <c:pt idx="5996">
                  <c:v>0.135963718820862</c:v>
                </c:pt>
                <c:pt idx="5997">
                  <c:v>0.13598639455782299</c:v>
                </c:pt>
                <c:pt idx="5998">
                  <c:v>0.13600907029478501</c:v>
                </c:pt>
                <c:pt idx="5999">
                  <c:v>0.136031746031746</c:v>
                </c:pt>
                <c:pt idx="6000">
                  <c:v>0.13605442176870799</c:v>
                </c:pt>
                <c:pt idx="6001">
                  <c:v>0.13607709750566899</c:v>
                </c:pt>
                <c:pt idx="6002">
                  <c:v>0.13609977324263101</c:v>
                </c:pt>
                <c:pt idx="6003">
                  <c:v>0.136122448979592</c:v>
                </c:pt>
                <c:pt idx="6004">
                  <c:v>0.13614512471655299</c:v>
                </c:pt>
                <c:pt idx="6005">
                  <c:v>0.13616780045351501</c:v>
                </c:pt>
                <c:pt idx="6006">
                  <c:v>0.136190476190476</c:v>
                </c:pt>
                <c:pt idx="6007">
                  <c:v>0.13621315192743799</c:v>
                </c:pt>
                <c:pt idx="6008">
                  <c:v>0.13623582766439901</c:v>
                </c:pt>
                <c:pt idx="6009">
                  <c:v>0.136258503401361</c:v>
                </c:pt>
                <c:pt idx="6010">
                  <c:v>0.136281179138322</c:v>
                </c:pt>
                <c:pt idx="6011">
                  <c:v>0.13630385487528399</c:v>
                </c:pt>
                <c:pt idx="6012">
                  <c:v>0.13632653061224501</c:v>
                </c:pt>
                <c:pt idx="6013">
                  <c:v>0.136349206349207</c:v>
                </c:pt>
                <c:pt idx="6014">
                  <c:v>0.13637188208616799</c:v>
                </c:pt>
                <c:pt idx="6015">
                  <c:v>0.13639455782313001</c:v>
                </c:pt>
                <c:pt idx="6016">
                  <c:v>0.136417233560091</c:v>
                </c:pt>
                <c:pt idx="6017">
                  <c:v>0.13643990929705199</c:v>
                </c:pt>
                <c:pt idx="6018">
                  <c:v>0.13646258503401401</c:v>
                </c:pt>
                <c:pt idx="6019">
                  <c:v>0.136485260770975</c:v>
                </c:pt>
                <c:pt idx="6020">
                  <c:v>0.13650793650793699</c:v>
                </c:pt>
                <c:pt idx="6021">
                  <c:v>0.13653061224489799</c:v>
                </c:pt>
                <c:pt idx="6022">
                  <c:v>0.13655328798186001</c:v>
                </c:pt>
                <c:pt idx="6023">
                  <c:v>0.136575963718821</c:v>
                </c:pt>
                <c:pt idx="6024">
                  <c:v>0.13659863945578299</c:v>
                </c:pt>
                <c:pt idx="6025">
                  <c:v>0.13662131519274401</c:v>
                </c:pt>
                <c:pt idx="6026">
                  <c:v>0.136643990929706</c:v>
                </c:pt>
                <c:pt idx="6027">
                  <c:v>0.13666666666666699</c:v>
                </c:pt>
                <c:pt idx="6028">
                  <c:v>0.13668934240362901</c:v>
                </c:pt>
                <c:pt idx="6029">
                  <c:v>0.13671201814059</c:v>
                </c:pt>
                <c:pt idx="6030">
                  <c:v>0.13673469387755199</c:v>
                </c:pt>
                <c:pt idx="6031">
                  <c:v>0.13675736961451301</c:v>
                </c:pt>
                <c:pt idx="6032">
                  <c:v>0.13678004535147401</c:v>
                </c:pt>
                <c:pt idx="6033">
                  <c:v>0.136802721088436</c:v>
                </c:pt>
                <c:pt idx="6034">
                  <c:v>0.13682539682539699</c:v>
                </c:pt>
                <c:pt idx="6035">
                  <c:v>0.13684807256235901</c:v>
                </c:pt>
                <c:pt idx="6036">
                  <c:v>0.13687074829932</c:v>
                </c:pt>
                <c:pt idx="6037">
                  <c:v>0.13689342403628199</c:v>
                </c:pt>
                <c:pt idx="6038">
                  <c:v>0.13691609977324301</c:v>
                </c:pt>
                <c:pt idx="6039">
                  <c:v>0.136938775510205</c:v>
                </c:pt>
                <c:pt idx="6040">
                  <c:v>0.13696145124716599</c:v>
                </c:pt>
                <c:pt idx="6041">
                  <c:v>0.13698412698412801</c:v>
                </c:pt>
                <c:pt idx="6042">
                  <c:v>0.137006802721089</c:v>
                </c:pt>
                <c:pt idx="6043">
                  <c:v>0.137029478458051</c:v>
                </c:pt>
                <c:pt idx="6044">
                  <c:v>0.13705215419501199</c:v>
                </c:pt>
                <c:pt idx="6045">
                  <c:v>0.13707482993197301</c:v>
                </c:pt>
                <c:pt idx="6046">
                  <c:v>0.137097505668935</c:v>
                </c:pt>
                <c:pt idx="6047">
                  <c:v>0.13712018140589599</c:v>
                </c:pt>
                <c:pt idx="6048">
                  <c:v>0.13714285714285801</c:v>
                </c:pt>
                <c:pt idx="6049">
                  <c:v>0.137165532879819</c:v>
                </c:pt>
                <c:pt idx="6050">
                  <c:v>0.13718820861678099</c:v>
                </c:pt>
                <c:pt idx="6051">
                  <c:v>0.13721088435374201</c:v>
                </c:pt>
                <c:pt idx="6052">
                  <c:v>0.137233560090704</c:v>
                </c:pt>
                <c:pt idx="6053">
                  <c:v>0.137256235827665</c:v>
                </c:pt>
                <c:pt idx="6054">
                  <c:v>0.13727891156462699</c:v>
                </c:pt>
                <c:pt idx="6055">
                  <c:v>0.13730158730158801</c:v>
                </c:pt>
                <c:pt idx="6056">
                  <c:v>0.13732426303855</c:v>
                </c:pt>
                <c:pt idx="6057">
                  <c:v>0.13734693877551099</c:v>
                </c:pt>
                <c:pt idx="6058">
                  <c:v>0.13736961451247301</c:v>
                </c:pt>
                <c:pt idx="6059">
                  <c:v>0.137392290249434</c:v>
                </c:pt>
                <c:pt idx="6060">
                  <c:v>0.13741496598639499</c:v>
                </c:pt>
                <c:pt idx="6061">
                  <c:v>0.13743764172335701</c:v>
                </c:pt>
                <c:pt idx="6062">
                  <c:v>0.137460317460318</c:v>
                </c:pt>
                <c:pt idx="6063">
                  <c:v>0.13748299319728</c:v>
                </c:pt>
                <c:pt idx="6064">
                  <c:v>0.13750566893424099</c:v>
                </c:pt>
                <c:pt idx="6065">
                  <c:v>0.13752834467120301</c:v>
                </c:pt>
                <c:pt idx="6066">
                  <c:v>0.137551020408164</c:v>
                </c:pt>
                <c:pt idx="6067">
                  <c:v>0.13757369614512599</c:v>
                </c:pt>
                <c:pt idx="6068">
                  <c:v>0.13759637188208701</c:v>
                </c:pt>
                <c:pt idx="6069">
                  <c:v>0.137619047619049</c:v>
                </c:pt>
                <c:pt idx="6070">
                  <c:v>0.13764172335600999</c:v>
                </c:pt>
                <c:pt idx="6071">
                  <c:v>0.13766439909297201</c:v>
                </c:pt>
                <c:pt idx="6072">
                  <c:v>0.137687074829933</c:v>
                </c:pt>
                <c:pt idx="6073">
                  <c:v>0.137709750566894</c:v>
                </c:pt>
                <c:pt idx="6074">
                  <c:v>0.13773242630385599</c:v>
                </c:pt>
                <c:pt idx="6075">
                  <c:v>0.13775510204081701</c:v>
                </c:pt>
                <c:pt idx="6076">
                  <c:v>0.137777777777779</c:v>
                </c:pt>
                <c:pt idx="6077">
                  <c:v>0.13780045351473999</c:v>
                </c:pt>
                <c:pt idx="6078">
                  <c:v>0.13782312925170201</c:v>
                </c:pt>
                <c:pt idx="6079">
                  <c:v>0.137845804988663</c:v>
                </c:pt>
                <c:pt idx="6080">
                  <c:v>0.13786848072562499</c:v>
                </c:pt>
                <c:pt idx="6081">
                  <c:v>0.13789115646258601</c:v>
                </c:pt>
                <c:pt idx="6082">
                  <c:v>0.137913832199548</c:v>
                </c:pt>
                <c:pt idx="6083">
                  <c:v>0.137936507936509</c:v>
                </c:pt>
                <c:pt idx="6084">
                  <c:v>0.13795918367347099</c:v>
                </c:pt>
                <c:pt idx="6085">
                  <c:v>0.13798185941043201</c:v>
                </c:pt>
                <c:pt idx="6086">
                  <c:v>0.138004535147394</c:v>
                </c:pt>
                <c:pt idx="6087">
                  <c:v>0.13802721088435499</c:v>
                </c:pt>
                <c:pt idx="6088">
                  <c:v>0.13804988662131601</c:v>
                </c:pt>
                <c:pt idx="6089">
                  <c:v>0.138072562358278</c:v>
                </c:pt>
                <c:pt idx="6090">
                  <c:v>0.13809523809523899</c:v>
                </c:pt>
                <c:pt idx="6091">
                  <c:v>0.13811791383220101</c:v>
                </c:pt>
                <c:pt idx="6092">
                  <c:v>0.138140589569162</c:v>
                </c:pt>
                <c:pt idx="6093">
                  <c:v>0.13816326530612399</c:v>
                </c:pt>
                <c:pt idx="6094">
                  <c:v>0.13818594104308499</c:v>
                </c:pt>
                <c:pt idx="6095">
                  <c:v>0.13820861678004701</c:v>
                </c:pt>
                <c:pt idx="6096">
                  <c:v>0.138231292517008</c:v>
                </c:pt>
                <c:pt idx="6097">
                  <c:v>0.13825396825396999</c:v>
                </c:pt>
                <c:pt idx="6098">
                  <c:v>0.13827664399093101</c:v>
                </c:pt>
                <c:pt idx="6099">
                  <c:v>0.138299319727893</c:v>
                </c:pt>
                <c:pt idx="6100">
                  <c:v>0.13832199546485399</c:v>
                </c:pt>
                <c:pt idx="6101">
                  <c:v>0.13834467120181501</c:v>
                </c:pt>
                <c:pt idx="6102">
                  <c:v>0.138367346938777</c:v>
                </c:pt>
                <c:pt idx="6103">
                  <c:v>0.13839002267573799</c:v>
                </c:pt>
                <c:pt idx="6104">
                  <c:v>0.13841269841270001</c:v>
                </c:pt>
                <c:pt idx="6105">
                  <c:v>0.13843537414966101</c:v>
                </c:pt>
                <c:pt idx="6106">
                  <c:v>0.138458049886623</c:v>
                </c:pt>
                <c:pt idx="6107">
                  <c:v>0.13848072562358399</c:v>
                </c:pt>
                <c:pt idx="6108">
                  <c:v>0.13850340136054601</c:v>
                </c:pt>
                <c:pt idx="6109">
                  <c:v>0.138526077097507</c:v>
                </c:pt>
                <c:pt idx="6110">
                  <c:v>0.13854875283446899</c:v>
                </c:pt>
                <c:pt idx="6111">
                  <c:v>0.13857142857143001</c:v>
                </c:pt>
                <c:pt idx="6112">
                  <c:v>0.138594104308392</c:v>
                </c:pt>
                <c:pt idx="6113">
                  <c:v>0.13861678004535299</c:v>
                </c:pt>
                <c:pt idx="6114">
                  <c:v>0.13863945578231399</c:v>
                </c:pt>
                <c:pt idx="6115">
                  <c:v>0.13866213151927601</c:v>
                </c:pt>
                <c:pt idx="6116">
                  <c:v>0.138684807256237</c:v>
                </c:pt>
                <c:pt idx="6117">
                  <c:v>0.13870748299319899</c:v>
                </c:pt>
                <c:pt idx="6118">
                  <c:v>0.13873015873016001</c:v>
                </c:pt>
                <c:pt idx="6119">
                  <c:v>0.138752834467122</c:v>
                </c:pt>
                <c:pt idx="6120">
                  <c:v>0.13877551020408299</c:v>
                </c:pt>
                <c:pt idx="6121">
                  <c:v>0.13879818594104501</c:v>
                </c:pt>
                <c:pt idx="6122">
                  <c:v>0.138820861678006</c:v>
                </c:pt>
                <c:pt idx="6123">
                  <c:v>0.13884353741496799</c:v>
                </c:pt>
                <c:pt idx="6124">
                  <c:v>0.13886621315192901</c:v>
                </c:pt>
                <c:pt idx="6125">
                  <c:v>0.138888888888891</c:v>
                </c:pt>
                <c:pt idx="6126">
                  <c:v>0.138911564625852</c:v>
                </c:pt>
                <c:pt idx="6127">
                  <c:v>0.13893424036281399</c:v>
                </c:pt>
                <c:pt idx="6128">
                  <c:v>0.13895691609977501</c:v>
                </c:pt>
                <c:pt idx="6129">
                  <c:v>0.138979591836736</c:v>
                </c:pt>
                <c:pt idx="6130">
                  <c:v>0.13900226757369799</c:v>
                </c:pt>
                <c:pt idx="6131">
                  <c:v>0.13902494331065901</c:v>
                </c:pt>
                <c:pt idx="6132">
                  <c:v>0.139047619047621</c:v>
                </c:pt>
                <c:pt idx="6133">
                  <c:v>0.13907029478458199</c:v>
                </c:pt>
                <c:pt idx="6134">
                  <c:v>0.13909297052154401</c:v>
                </c:pt>
                <c:pt idx="6135">
                  <c:v>0.139115646258505</c:v>
                </c:pt>
                <c:pt idx="6136">
                  <c:v>0.139138321995467</c:v>
                </c:pt>
                <c:pt idx="6137">
                  <c:v>0.13916099773242799</c:v>
                </c:pt>
                <c:pt idx="6138">
                  <c:v>0.13918367346939001</c:v>
                </c:pt>
                <c:pt idx="6139">
                  <c:v>0.139206349206351</c:v>
                </c:pt>
                <c:pt idx="6140">
                  <c:v>0.13922902494331299</c:v>
                </c:pt>
                <c:pt idx="6141">
                  <c:v>0.13925170068027401</c:v>
                </c:pt>
                <c:pt idx="6142">
                  <c:v>0.139274376417235</c:v>
                </c:pt>
                <c:pt idx="6143">
                  <c:v>0.13929705215419699</c:v>
                </c:pt>
                <c:pt idx="6144">
                  <c:v>0.13931972789115801</c:v>
                </c:pt>
                <c:pt idx="6145">
                  <c:v>0.13934240362812</c:v>
                </c:pt>
                <c:pt idx="6146">
                  <c:v>0.139365079365081</c:v>
                </c:pt>
                <c:pt idx="6147">
                  <c:v>0.13938775510204299</c:v>
                </c:pt>
                <c:pt idx="6148">
                  <c:v>0.13941043083900401</c:v>
                </c:pt>
                <c:pt idx="6149">
                  <c:v>0.139433106575966</c:v>
                </c:pt>
                <c:pt idx="6150">
                  <c:v>0.13945578231292699</c:v>
                </c:pt>
                <c:pt idx="6151">
                  <c:v>0.13947845804988901</c:v>
                </c:pt>
                <c:pt idx="6152">
                  <c:v>0.13950113378685</c:v>
                </c:pt>
                <c:pt idx="6153">
                  <c:v>0.13952380952381199</c:v>
                </c:pt>
                <c:pt idx="6154">
                  <c:v>0.13954648526077301</c:v>
                </c:pt>
                <c:pt idx="6155">
                  <c:v>0.139569160997734</c:v>
                </c:pt>
                <c:pt idx="6156">
                  <c:v>0.139591836734696</c:v>
                </c:pt>
                <c:pt idx="6157">
                  <c:v>0.13961451247165699</c:v>
                </c:pt>
                <c:pt idx="6158">
                  <c:v>0.13963718820861901</c:v>
                </c:pt>
                <c:pt idx="6159">
                  <c:v>0.13965986394558</c:v>
                </c:pt>
                <c:pt idx="6160">
                  <c:v>0.13968253968254199</c:v>
                </c:pt>
                <c:pt idx="6161">
                  <c:v>0.13970521541950301</c:v>
                </c:pt>
                <c:pt idx="6162">
                  <c:v>0.139727891156465</c:v>
                </c:pt>
                <c:pt idx="6163">
                  <c:v>0.13975056689342599</c:v>
                </c:pt>
                <c:pt idx="6164">
                  <c:v>0.13977324263038801</c:v>
                </c:pt>
                <c:pt idx="6165">
                  <c:v>0.139795918367349</c:v>
                </c:pt>
                <c:pt idx="6166">
                  <c:v>0.13981859410431099</c:v>
                </c:pt>
                <c:pt idx="6167">
                  <c:v>0.13984126984127199</c:v>
                </c:pt>
                <c:pt idx="6168">
                  <c:v>0.13986394557823401</c:v>
                </c:pt>
                <c:pt idx="6169">
                  <c:v>0.139886621315195</c:v>
                </c:pt>
                <c:pt idx="6170">
                  <c:v>0.13990929705215599</c:v>
                </c:pt>
                <c:pt idx="6171">
                  <c:v>0.13993197278911801</c:v>
                </c:pt>
                <c:pt idx="6172">
                  <c:v>0.139954648526079</c:v>
                </c:pt>
                <c:pt idx="6173">
                  <c:v>0.13997732426304099</c:v>
                </c:pt>
                <c:pt idx="6174">
                  <c:v>0.14000000000000201</c:v>
                </c:pt>
                <c:pt idx="6175">
                  <c:v>0.140022675736964</c:v>
                </c:pt>
                <c:pt idx="6176">
                  <c:v>0.14004535147392499</c:v>
                </c:pt>
                <c:pt idx="6177">
                  <c:v>0.14006802721088699</c:v>
                </c:pt>
                <c:pt idx="6178">
                  <c:v>0.14009070294784801</c:v>
                </c:pt>
                <c:pt idx="6179">
                  <c:v>0.14011337868481</c:v>
                </c:pt>
                <c:pt idx="6180">
                  <c:v>0.14013605442177099</c:v>
                </c:pt>
                <c:pt idx="6181">
                  <c:v>0.14015873015873301</c:v>
                </c:pt>
                <c:pt idx="6182">
                  <c:v>0.140181405895694</c:v>
                </c:pt>
                <c:pt idx="6183">
                  <c:v>0.14020408163265499</c:v>
                </c:pt>
                <c:pt idx="6184">
                  <c:v>0.14022675736961701</c:v>
                </c:pt>
                <c:pt idx="6185">
                  <c:v>0.140249433106578</c:v>
                </c:pt>
                <c:pt idx="6186">
                  <c:v>0.14027210884353999</c:v>
                </c:pt>
                <c:pt idx="6187">
                  <c:v>0.14029478458050099</c:v>
                </c:pt>
                <c:pt idx="6188">
                  <c:v>0.14031746031746301</c:v>
                </c:pt>
                <c:pt idx="6189">
                  <c:v>0.140340136054424</c:v>
                </c:pt>
                <c:pt idx="6190">
                  <c:v>0.14036281179138599</c:v>
                </c:pt>
                <c:pt idx="6191">
                  <c:v>0.14038548752834701</c:v>
                </c:pt>
                <c:pt idx="6192">
                  <c:v>0.140408163265309</c:v>
                </c:pt>
                <c:pt idx="6193">
                  <c:v>0.14043083900226999</c:v>
                </c:pt>
                <c:pt idx="6194">
                  <c:v>0.14045351473923201</c:v>
                </c:pt>
                <c:pt idx="6195">
                  <c:v>0.140476190476193</c:v>
                </c:pt>
                <c:pt idx="6196">
                  <c:v>0.14049886621315499</c:v>
                </c:pt>
                <c:pt idx="6197">
                  <c:v>0.14052154195011601</c:v>
                </c:pt>
                <c:pt idx="6198">
                  <c:v>0.14054421768707701</c:v>
                </c:pt>
                <c:pt idx="6199">
                  <c:v>0.140566893424039</c:v>
                </c:pt>
                <c:pt idx="6200">
                  <c:v>0.14058956916099999</c:v>
                </c:pt>
                <c:pt idx="6201">
                  <c:v>0.14061224489796201</c:v>
                </c:pt>
                <c:pt idx="6202">
                  <c:v>0.140634920634923</c:v>
                </c:pt>
                <c:pt idx="6203">
                  <c:v>0.14065759637188499</c:v>
                </c:pt>
                <c:pt idx="6204">
                  <c:v>0.14068027210884601</c:v>
                </c:pt>
                <c:pt idx="6205">
                  <c:v>0.140702947845808</c:v>
                </c:pt>
                <c:pt idx="6206">
                  <c:v>0.14072562358276899</c:v>
                </c:pt>
                <c:pt idx="6207">
                  <c:v>0.14074829931973101</c:v>
                </c:pt>
                <c:pt idx="6208">
                  <c:v>0.140770975056692</c:v>
                </c:pt>
                <c:pt idx="6209">
                  <c:v>0.140793650793654</c:v>
                </c:pt>
                <c:pt idx="6210">
                  <c:v>0.14081632653061499</c:v>
                </c:pt>
                <c:pt idx="6211">
                  <c:v>0.14083900226757601</c:v>
                </c:pt>
                <c:pt idx="6212">
                  <c:v>0.140861678004538</c:v>
                </c:pt>
                <c:pt idx="6213">
                  <c:v>0.14088435374149899</c:v>
                </c:pt>
                <c:pt idx="6214">
                  <c:v>0.14090702947846101</c:v>
                </c:pt>
                <c:pt idx="6215">
                  <c:v>0.140929705215422</c:v>
                </c:pt>
                <c:pt idx="6216">
                  <c:v>0.14095238095238399</c:v>
                </c:pt>
                <c:pt idx="6217">
                  <c:v>0.14097505668934501</c:v>
                </c:pt>
                <c:pt idx="6218">
                  <c:v>0.140997732426307</c:v>
                </c:pt>
                <c:pt idx="6219">
                  <c:v>0.141020408163268</c:v>
                </c:pt>
                <c:pt idx="6220">
                  <c:v>0.14104308390022999</c:v>
                </c:pt>
                <c:pt idx="6221">
                  <c:v>0.14106575963719101</c:v>
                </c:pt>
                <c:pt idx="6222">
                  <c:v>0.141088435374153</c:v>
                </c:pt>
                <c:pt idx="6223">
                  <c:v>0.14111111111111399</c:v>
                </c:pt>
                <c:pt idx="6224">
                  <c:v>0.14113378684807601</c:v>
                </c:pt>
                <c:pt idx="6225">
                  <c:v>0.141156462585037</c:v>
                </c:pt>
                <c:pt idx="6226">
                  <c:v>0.14117913832199799</c:v>
                </c:pt>
                <c:pt idx="6227">
                  <c:v>0.14120181405896001</c:v>
                </c:pt>
                <c:pt idx="6228">
                  <c:v>0.141224489795921</c:v>
                </c:pt>
                <c:pt idx="6229">
                  <c:v>0.141247165532883</c:v>
                </c:pt>
                <c:pt idx="6230">
                  <c:v>0.14126984126984399</c:v>
                </c:pt>
                <c:pt idx="6231">
                  <c:v>0.14129251700680601</c:v>
                </c:pt>
                <c:pt idx="6232">
                  <c:v>0.141315192743767</c:v>
                </c:pt>
                <c:pt idx="6233">
                  <c:v>0.14133786848072899</c:v>
                </c:pt>
                <c:pt idx="6234">
                  <c:v>0.14136054421769001</c:v>
                </c:pt>
                <c:pt idx="6235">
                  <c:v>0.141383219954652</c:v>
                </c:pt>
                <c:pt idx="6236">
                  <c:v>0.14140589569161299</c:v>
                </c:pt>
                <c:pt idx="6237">
                  <c:v>0.14142857142857501</c:v>
                </c:pt>
                <c:pt idx="6238">
                  <c:v>0.141451247165536</c:v>
                </c:pt>
                <c:pt idx="6239">
                  <c:v>0.141473922902497</c:v>
                </c:pt>
                <c:pt idx="6240">
                  <c:v>0.14149659863945899</c:v>
                </c:pt>
                <c:pt idx="6241">
                  <c:v>0.14151927437642001</c:v>
                </c:pt>
                <c:pt idx="6242">
                  <c:v>0.141541950113382</c:v>
                </c:pt>
                <c:pt idx="6243">
                  <c:v>0.14156462585034299</c:v>
                </c:pt>
                <c:pt idx="6244">
                  <c:v>0.14158730158730501</c:v>
                </c:pt>
                <c:pt idx="6245">
                  <c:v>0.141609977324266</c:v>
                </c:pt>
                <c:pt idx="6246">
                  <c:v>0.14163265306122799</c:v>
                </c:pt>
                <c:pt idx="6247">
                  <c:v>0.14165532879818901</c:v>
                </c:pt>
                <c:pt idx="6248">
                  <c:v>0.141678004535151</c:v>
                </c:pt>
                <c:pt idx="6249">
                  <c:v>0.141700680272112</c:v>
                </c:pt>
                <c:pt idx="6250">
                  <c:v>0.14172335600907399</c:v>
                </c:pt>
                <c:pt idx="6251">
                  <c:v>0.14174603174603501</c:v>
                </c:pt>
                <c:pt idx="6252">
                  <c:v>0.141768707482996</c:v>
                </c:pt>
                <c:pt idx="6253">
                  <c:v>0.14179138321995799</c:v>
                </c:pt>
                <c:pt idx="6254">
                  <c:v>0.14181405895691901</c:v>
                </c:pt>
                <c:pt idx="6255">
                  <c:v>0.141836734693881</c:v>
                </c:pt>
                <c:pt idx="6256">
                  <c:v>0.14185941043084199</c:v>
                </c:pt>
                <c:pt idx="6257">
                  <c:v>0.14188208616780401</c:v>
                </c:pt>
                <c:pt idx="6258">
                  <c:v>0.141904761904765</c:v>
                </c:pt>
                <c:pt idx="6259">
                  <c:v>0.14192743764172699</c:v>
                </c:pt>
                <c:pt idx="6260">
                  <c:v>0.14195011337868799</c:v>
                </c:pt>
                <c:pt idx="6261">
                  <c:v>0.14197278911565001</c:v>
                </c:pt>
                <c:pt idx="6262">
                  <c:v>0.141995464852611</c:v>
                </c:pt>
                <c:pt idx="6263">
                  <c:v>0.14201814058957299</c:v>
                </c:pt>
                <c:pt idx="6264">
                  <c:v>0.14204081632653401</c:v>
                </c:pt>
                <c:pt idx="6265">
                  <c:v>0.142063492063496</c:v>
                </c:pt>
                <c:pt idx="6266">
                  <c:v>0.14208616780045699</c:v>
                </c:pt>
                <c:pt idx="6267">
                  <c:v>0.14210884353741801</c:v>
                </c:pt>
                <c:pt idx="6268">
                  <c:v>0.14213151927438</c:v>
                </c:pt>
                <c:pt idx="6269">
                  <c:v>0.14215419501134099</c:v>
                </c:pt>
                <c:pt idx="6270">
                  <c:v>0.14217687074830301</c:v>
                </c:pt>
                <c:pt idx="6271">
                  <c:v>0.14219954648526401</c:v>
                </c:pt>
                <c:pt idx="6272">
                  <c:v>0.142222222222226</c:v>
                </c:pt>
                <c:pt idx="6273">
                  <c:v>0.14224489795918699</c:v>
                </c:pt>
                <c:pt idx="6274">
                  <c:v>0.14226757369614901</c:v>
                </c:pt>
                <c:pt idx="6275">
                  <c:v>0.14229024943311</c:v>
                </c:pt>
                <c:pt idx="6276">
                  <c:v>0.14231292517007199</c:v>
                </c:pt>
                <c:pt idx="6277">
                  <c:v>0.14233560090703301</c:v>
                </c:pt>
                <c:pt idx="6278">
                  <c:v>0.142358276643995</c:v>
                </c:pt>
                <c:pt idx="6279">
                  <c:v>0.14238095238095599</c:v>
                </c:pt>
                <c:pt idx="6280">
                  <c:v>0.14240362811791701</c:v>
                </c:pt>
                <c:pt idx="6281">
                  <c:v>0.14242630385487901</c:v>
                </c:pt>
                <c:pt idx="6282">
                  <c:v>0.14244897959184</c:v>
                </c:pt>
                <c:pt idx="6283">
                  <c:v>0.14247165532880199</c:v>
                </c:pt>
                <c:pt idx="6284">
                  <c:v>0.14249433106576301</c:v>
                </c:pt>
                <c:pt idx="6285">
                  <c:v>0.142517006802725</c:v>
                </c:pt>
                <c:pt idx="6286">
                  <c:v>0.14253968253968599</c:v>
                </c:pt>
                <c:pt idx="6287">
                  <c:v>0.14256235827664801</c:v>
                </c:pt>
                <c:pt idx="6288">
                  <c:v>0.142585034013609</c:v>
                </c:pt>
                <c:pt idx="6289">
                  <c:v>0.14260770975057099</c:v>
                </c:pt>
                <c:pt idx="6290">
                  <c:v>0.14263038548753201</c:v>
                </c:pt>
                <c:pt idx="6291">
                  <c:v>0.142653061224494</c:v>
                </c:pt>
                <c:pt idx="6292">
                  <c:v>0.142675736961455</c:v>
                </c:pt>
                <c:pt idx="6293">
                  <c:v>0.14269841269841699</c:v>
                </c:pt>
                <c:pt idx="6294">
                  <c:v>0.14272108843537801</c:v>
                </c:pt>
                <c:pt idx="6295">
                  <c:v>0.142743764172339</c:v>
                </c:pt>
                <c:pt idx="6296">
                  <c:v>0.14276643990930099</c:v>
                </c:pt>
                <c:pt idx="6297">
                  <c:v>0.14278911564626201</c:v>
                </c:pt>
                <c:pt idx="6298">
                  <c:v>0.142811791383224</c:v>
                </c:pt>
                <c:pt idx="6299">
                  <c:v>0.14283446712018499</c:v>
                </c:pt>
                <c:pt idx="6300">
                  <c:v>0.14285714285714701</c:v>
                </c:pt>
                <c:pt idx="6301">
                  <c:v>0.142879818594108</c:v>
                </c:pt>
                <c:pt idx="6302">
                  <c:v>0.14290249433107</c:v>
                </c:pt>
                <c:pt idx="6303">
                  <c:v>0.14292517006803099</c:v>
                </c:pt>
                <c:pt idx="6304">
                  <c:v>0.14294784580499301</c:v>
                </c:pt>
                <c:pt idx="6305">
                  <c:v>0.142970521541954</c:v>
                </c:pt>
                <c:pt idx="6306">
                  <c:v>0.14299319727891599</c:v>
                </c:pt>
                <c:pt idx="6307">
                  <c:v>0.14301587301587701</c:v>
                </c:pt>
                <c:pt idx="6308">
                  <c:v>0.143038548752838</c:v>
                </c:pt>
                <c:pt idx="6309">
                  <c:v>0.14306122448979999</c:v>
                </c:pt>
                <c:pt idx="6310">
                  <c:v>0.14308390022676101</c:v>
                </c:pt>
                <c:pt idx="6311">
                  <c:v>0.143106575963723</c:v>
                </c:pt>
                <c:pt idx="6312">
                  <c:v>0.143129251700684</c:v>
                </c:pt>
                <c:pt idx="6313">
                  <c:v>0.14315192743764599</c:v>
                </c:pt>
                <c:pt idx="6314">
                  <c:v>0.14317460317460701</c:v>
                </c:pt>
                <c:pt idx="6315">
                  <c:v>0.143197278911569</c:v>
                </c:pt>
                <c:pt idx="6316">
                  <c:v>0.14321995464852999</c:v>
                </c:pt>
                <c:pt idx="6317">
                  <c:v>0.14324263038549201</c:v>
                </c:pt>
                <c:pt idx="6318">
                  <c:v>0.143265306122453</c:v>
                </c:pt>
                <c:pt idx="6319">
                  <c:v>0.14328798185941499</c:v>
                </c:pt>
                <c:pt idx="6320">
                  <c:v>0.14331065759637601</c:v>
                </c:pt>
                <c:pt idx="6321">
                  <c:v>0.143333333333338</c:v>
                </c:pt>
                <c:pt idx="6322">
                  <c:v>0.143356009070299</c:v>
                </c:pt>
                <c:pt idx="6323">
                  <c:v>0.14337868480725999</c:v>
                </c:pt>
                <c:pt idx="6324">
                  <c:v>0.14340136054422201</c:v>
                </c:pt>
                <c:pt idx="6325">
                  <c:v>0.143424036281183</c:v>
                </c:pt>
                <c:pt idx="6326">
                  <c:v>0.14344671201814499</c:v>
                </c:pt>
                <c:pt idx="6327">
                  <c:v>0.14346938775510601</c:v>
                </c:pt>
                <c:pt idx="6328">
                  <c:v>0.143492063492068</c:v>
                </c:pt>
                <c:pt idx="6329">
                  <c:v>0.14351473922902899</c:v>
                </c:pt>
                <c:pt idx="6330">
                  <c:v>0.14353741496599101</c:v>
                </c:pt>
                <c:pt idx="6331">
                  <c:v>0.143560090702952</c:v>
                </c:pt>
                <c:pt idx="6332">
                  <c:v>0.14358276643991399</c:v>
                </c:pt>
                <c:pt idx="6333">
                  <c:v>0.14360544217687499</c:v>
                </c:pt>
                <c:pt idx="6334">
                  <c:v>0.14362811791383701</c:v>
                </c:pt>
                <c:pt idx="6335">
                  <c:v>0.143650793650798</c:v>
                </c:pt>
                <c:pt idx="6336">
                  <c:v>0.14367346938775899</c:v>
                </c:pt>
                <c:pt idx="6337">
                  <c:v>0.14369614512472101</c:v>
                </c:pt>
                <c:pt idx="6338">
                  <c:v>0.143718820861682</c:v>
                </c:pt>
                <c:pt idx="6339">
                  <c:v>0.14374149659864399</c:v>
                </c:pt>
                <c:pt idx="6340">
                  <c:v>0.14376417233560501</c:v>
                </c:pt>
                <c:pt idx="6341">
                  <c:v>0.143786848072567</c:v>
                </c:pt>
                <c:pt idx="6342">
                  <c:v>0.14380952380952799</c:v>
                </c:pt>
                <c:pt idx="6343">
                  <c:v>0.14383219954649001</c:v>
                </c:pt>
                <c:pt idx="6344">
                  <c:v>0.14385487528345101</c:v>
                </c:pt>
                <c:pt idx="6345">
                  <c:v>0.143877551020413</c:v>
                </c:pt>
                <c:pt idx="6346">
                  <c:v>0.14390022675737399</c:v>
                </c:pt>
                <c:pt idx="6347">
                  <c:v>0.14392290249433601</c:v>
                </c:pt>
                <c:pt idx="6348">
                  <c:v>0.143945578231297</c:v>
                </c:pt>
                <c:pt idx="6349">
                  <c:v>0.14396825396825799</c:v>
                </c:pt>
                <c:pt idx="6350">
                  <c:v>0.14399092970522001</c:v>
                </c:pt>
                <c:pt idx="6351">
                  <c:v>0.144013605442181</c:v>
                </c:pt>
                <c:pt idx="6352">
                  <c:v>0.14403628117914299</c:v>
                </c:pt>
                <c:pt idx="6353">
                  <c:v>0.14405895691610399</c:v>
                </c:pt>
                <c:pt idx="6354">
                  <c:v>0.14408163265306601</c:v>
                </c:pt>
                <c:pt idx="6355">
                  <c:v>0.144104308390027</c:v>
                </c:pt>
                <c:pt idx="6356">
                  <c:v>0.14412698412698899</c:v>
                </c:pt>
                <c:pt idx="6357">
                  <c:v>0.14414965986395001</c:v>
                </c:pt>
                <c:pt idx="6358">
                  <c:v>0.144172335600912</c:v>
                </c:pt>
                <c:pt idx="6359">
                  <c:v>0.14419501133787299</c:v>
                </c:pt>
                <c:pt idx="6360">
                  <c:v>0.14421768707483501</c:v>
                </c:pt>
                <c:pt idx="6361">
                  <c:v>0.144240362811796</c:v>
                </c:pt>
                <c:pt idx="6362">
                  <c:v>0.14426303854875799</c:v>
                </c:pt>
                <c:pt idx="6363">
                  <c:v>0.14428571428571901</c:v>
                </c:pt>
                <c:pt idx="6364">
                  <c:v>0.14430839002268001</c:v>
                </c:pt>
                <c:pt idx="6365">
                  <c:v>0.144331065759642</c:v>
                </c:pt>
                <c:pt idx="6366">
                  <c:v>0.14435374149660299</c:v>
                </c:pt>
                <c:pt idx="6367">
                  <c:v>0.14437641723356501</c:v>
                </c:pt>
                <c:pt idx="6368">
                  <c:v>0.144399092970526</c:v>
                </c:pt>
                <c:pt idx="6369">
                  <c:v>0.14442176870748799</c:v>
                </c:pt>
                <c:pt idx="6370">
                  <c:v>0.14444444444444901</c:v>
                </c:pt>
                <c:pt idx="6371">
                  <c:v>0.144467120181411</c:v>
                </c:pt>
                <c:pt idx="6372">
                  <c:v>0.14448979591837199</c:v>
                </c:pt>
                <c:pt idx="6373">
                  <c:v>0.14451247165533401</c:v>
                </c:pt>
                <c:pt idx="6374">
                  <c:v>0.144535147392295</c:v>
                </c:pt>
                <c:pt idx="6375">
                  <c:v>0.144557823129257</c:v>
                </c:pt>
                <c:pt idx="6376">
                  <c:v>0.14458049886621799</c:v>
                </c:pt>
                <c:pt idx="6377">
                  <c:v>0.14460317460317901</c:v>
                </c:pt>
                <c:pt idx="6378">
                  <c:v>0.144625850340141</c:v>
                </c:pt>
                <c:pt idx="6379">
                  <c:v>0.14464852607710199</c:v>
                </c:pt>
                <c:pt idx="6380">
                  <c:v>0.14467120181406401</c:v>
                </c:pt>
                <c:pt idx="6381">
                  <c:v>0.144693877551025</c:v>
                </c:pt>
                <c:pt idx="6382">
                  <c:v>0.14471655328798699</c:v>
                </c:pt>
                <c:pt idx="6383">
                  <c:v>0.14473922902494801</c:v>
                </c:pt>
                <c:pt idx="6384">
                  <c:v>0.14476190476191</c:v>
                </c:pt>
                <c:pt idx="6385">
                  <c:v>0.144784580498871</c:v>
                </c:pt>
                <c:pt idx="6386">
                  <c:v>0.14480725623583299</c:v>
                </c:pt>
                <c:pt idx="6387">
                  <c:v>0.14482993197279401</c:v>
                </c:pt>
                <c:pt idx="6388">
                  <c:v>0.144852607709756</c:v>
                </c:pt>
                <c:pt idx="6389">
                  <c:v>0.14487528344671699</c:v>
                </c:pt>
                <c:pt idx="6390">
                  <c:v>0.14489795918367801</c:v>
                </c:pt>
                <c:pt idx="6391">
                  <c:v>0.14492063492064</c:v>
                </c:pt>
                <c:pt idx="6392">
                  <c:v>0.14494331065760099</c:v>
                </c:pt>
                <c:pt idx="6393">
                  <c:v>0.14496598639456301</c:v>
                </c:pt>
                <c:pt idx="6394">
                  <c:v>0.144988662131524</c:v>
                </c:pt>
                <c:pt idx="6395">
                  <c:v>0.145011337868486</c:v>
                </c:pt>
                <c:pt idx="6396">
                  <c:v>0.14503401360544699</c:v>
                </c:pt>
                <c:pt idx="6397">
                  <c:v>0.14505668934240901</c:v>
                </c:pt>
                <c:pt idx="6398">
                  <c:v>0.14507936507937</c:v>
                </c:pt>
                <c:pt idx="6399">
                  <c:v>0.14510204081633199</c:v>
                </c:pt>
                <c:pt idx="6400">
                  <c:v>0.14512471655329301</c:v>
                </c:pt>
                <c:pt idx="6401">
                  <c:v>0.145147392290255</c:v>
                </c:pt>
                <c:pt idx="6402">
                  <c:v>0.14517006802721599</c:v>
                </c:pt>
                <c:pt idx="6403">
                  <c:v>0.14519274376417801</c:v>
                </c:pt>
                <c:pt idx="6404">
                  <c:v>0.145215419501139</c:v>
                </c:pt>
                <c:pt idx="6405">
                  <c:v>0.1452380952381</c:v>
                </c:pt>
                <c:pt idx="6406">
                  <c:v>0.14526077097506199</c:v>
                </c:pt>
                <c:pt idx="6407">
                  <c:v>0.14528344671202301</c:v>
                </c:pt>
                <c:pt idx="6408">
                  <c:v>0.145306122448985</c:v>
                </c:pt>
                <c:pt idx="6409">
                  <c:v>0.14532879818594599</c:v>
                </c:pt>
                <c:pt idx="6410">
                  <c:v>0.14535147392290801</c:v>
                </c:pt>
                <c:pt idx="6411">
                  <c:v>0.145374149659869</c:v>
                </c:pt>
                <c:pt idx="6412">
                  <c:v>0.14539682539683099</c:v>
                </c:pt>
                <c:pt idx="6413">
                  <c:v>0.14541950113379201</c:v>
                </c:pt>
                <c:pt idx="6414">
                  <c:v>0.145442176870754</c:v>
                </c:pt>
                <c:pt idx="6415">
                  <c:v>0.145464852607715</c:v>
                </c:pt>
                <c:pt idx="6416">
                  <c:v>0.14548752834467699</c:v>
                </c:pt>
                <c:pt idx="6417">
                  <c:v>0.14551020408163801</c:v>
                </c:pt>
                <c:pt idx="6418">
                  <c:v>0.145532879818599</c:v>
                </c:pt>
                <c:pt idx="6419">
                  <c:v>0.14555555555556099</c:v>
                </c:pt>
                <c:pt idx="6420">
                  <c:v>0.14557823129252201</c:v>
                </c:pt>
                <c:pt idx="6421">
                  <c:v>0.145600907029484</c:v>
                </c:pt>
                <c:pt idx="6422">
                  <c:v>0.14562358276644499</c:v>
                </c:pt>
                <c:pt idx="6423">
                  <c:v>0.14564625850340701</c:v>
                </c:pt>
                <c:pt idx="6424">
                  <c:v>0.145668934240368</c:v>
                </c:pt>
                <c:pt idx="6425">
                  <c:v>0.14569160997732999</c:v>
                </c:pt>
                <c:pt idx="6426">
                  <c:v>0.14571428571429099</c:v>
                </c:pt>
                <c:pt idx="6427">
                  <c:v>0.14573696145125301</c:v>
                </c:pt>
                <c:pt idx="6428">
                  <c:v>0.145759637188214</c:v>
                </c:pt>
                <c:pt idx="6429">
                  <c:v>0.14578231292517599</c:v>
                </c:pt>
                <c:pt idx="6430">
                  <c:v>0.14580498866213701</c:v>
                </c:pt>
                <c:pt idx="6431">
                  <c:v>0.145827664399099</c:v>
                </c:pt>
                <c:pt idx="6432">
                  <c:v>0.14585034013605999</c:v>
                </c:pt>
                <c:pt idx="6433">
                  <c:v>0.14587301587302101</c:v>
                </c:pt>
                <c:pt idx="6434">
                  <c:v>0.145895691609983</c:v>
                </c:pt>
                <c:pt idx="6435">
                  <c:v>0.14591836734694399</c:v>
                </c:pt>
                <c:pt idx="6436">
                  <c:v>0.14594104308390601</c:v>
                </c:pt>
                <c:pt idx="6437">
                  <c:v>0.14596371882086701</c:v>
                </c:pt>
                <c:pt idx="6438">
                  <c:v>0.145986394557829</c:v>
                </c:pt>
                <c:pt idx="6439">
                  <c:v>0.14600907029478999</c:v>
                </c:pt>
                <c:pt idx="6440">
                  <c:v>0.14603174603175201</c:v>
                </c:pt>
                <c:pt idx="6441">
                  <c:v>0.146054421768713</c:v>
                </c:pt>
                <c:pt idx="6442">
                  <c:v>0.14607709750567499</c:v>
                </c:pt>
                <c:pt idx="6443">
                  <c:v>0.14609977324263601</c:v>
                </c:pt>
                <c:pt idx="6444">
                  <c:v>0.146122448979598</c:v>
                </c:pt>
                <c:pt idx="6445">
                  <c:v>0.14614512471655899</c:v>
                </c:pt>
                <c:pt idx="6446">
                  <c:v>0.14616780045352001</c:v>
                </c:pt>
                <c:pt idx="6447">
                  <c:v>0.146190476190482</c:v>
                </c:pt>
                <c:pt idx="6448">
                  <c:v>0.146213151927443</c:v>
                </c:pt>
                <c:pt idx="6449">
                  <c:v>0.14623582766440499</c:v>
                </c:pt>
                <c:pt idx="6450">
                  <c:v>0.14625850340136601</c:v>
                </c:pt>
                <c:pt idx="6451">
                  <c:v>0.146281179138328</c:v>
                </c:pt>
                <c:pt idx="6452">
                  <c:v>0.14630385487528899</c:v>
                </c:pt>
                <c:pt idx="6453">
                  <c:v>0.14632653061225101</c:v>
                </c:pt>
                <c:pt idx="6454">
                  <c:v>0.146349206349212</c:v>
                </c:pt>
                <c:pt idx="6455">
                  <c:v>0.14637188208617399</c:v>
                </c:pt>
                <c:pt idx="6456">
                  <c:v>0.14639455782313501</c:v>
                </c:pt>
                <c:pt idx="6457">
                  <c:v>0.146417233560097</c:v>
                </c:pt>
                <c:pt idx="6458">
                  <c:v>0.146439909297058</c:v>
                </c:pt>
                <c:pt idx="6459">
                  <c:v>0.14646258503401999</c:v>
                </c:pt>
                <c:pt idx="6460">
                  <c:v>0.14648526077098101</c:v>
                </c:pt>
                <c:pt idx="6461">
                  <c:v>0.146507936507942</c:v>
                </c:pt>
                <c:pt idx="6462">
                  <c:v>0.14653061224490399</c:v>
                </c:pt>
                <c:pt idx="6463">
                  <c:v>0.14655328798186501</c:v>
                </c:pt>
                <c:pt idx="6464">
                  <c:v>0.146575963718827</c:v>
                </c:pt>
                <c:pt idx="6465">
                  <c:v>0.14659863945578799</c:v>
                </c:pt>
                <c:pt idx="6466">
                  <c:v>0.14662131519275001</c:v>
                </c:pt>
                <c:pt idx="6467">
                  <c:v>0.146643990929711</c:v>
                </c:pt>
                <c:pt idx="6468">
                  <c:v>0.146666666666673</c:v>
                </c:pt>
                <c:pt idx="6469">
                  <c:v>0.14668934240363399</c:v>
                </c:pt>
                <c:pt idx="6470">
                  <c:v>0.14671201814059601</c:v>
                </c:pt>
                <c:pt idx="6471">
                  <c:v>0.146734693877557</c:v>
                </c:pt>
                <c:pt idx="6472">
                  <c:v>0.14675736961451899</c:v>
                </c:pt>
                <c:pt idx="6473">
                  <c:v>0.14678004535148001</c:v>
                </c:pt>
                <c:pt idx="6474">
                  <c:v>0.146802721088441</c:v>
                </c:pt>
                <c:pt idx="6475">
                  <c:v>0.14682539682540299</c:v>
                </c:pt>
                <c:pt idx="6476">
                  <c:v>0.14684807256236401</c:v>
                </c:pt>
                <c:pt idx="6477">
                  <c:v>0.146870748299326</c:v>
                </c:pt>
                <c:pt idx="6478">
                  <c:v>0.146893424036287</c:v>
                </c:pt>
                <c:pt idx="6479">
                  <c:v>0.14691609977324899</c:v>
                </c:pt>
                <c:pt idx="6480">
                  <c:v>0.14693877551021001</c:v>
                </c:pt>
                <c:pt idx="6481">
                  <c:v>0.146961451247172</c:v>
                </c:pt>
                <c:pt idx="6482">
                  <c:v>0.14698412698413299</c:v>
                </c:pt>
                <c:pt idx="6483">
                  <c:v>0.14700680272109501</c:v>
                </c:pt>
                <c:pt idx="6484">
                  <c:v>0.147029478458056</c:v>
                </c:pt>
                <c:pt idx="6485">
                  <c:v>0.14705215419501799</c:v>
                </c:pt>
                <c:pt idx="6486">
                  <c:v>0.14707482993197901</c:v>
                </c:pt>
                <c:pt idx="6487">
                  <c:v>0.147097505668941</c:v>
                </c:pt>
                <c:pt idx="6488">
                  <c:v>0.147120181405902</c:v>
                </c:pt>
                <c:pt idx="6489">
                  <c:v>0.14714285714286299</c:v>
                </c:pt>
                <c:pt idx="6490">
                  <c:v>0.14716553287982501</c:v>
                </c:pt>
                <c:pt idx="6491">
                  <c:v>0.147188208616786</c:v>
                </c:pt>
                <c:pt idx="6492">
                  <c:v>0.14721088435374799</c:v>
                </c:pt>
                <c:pt idx="6493">
                  <c:v>0.14723356009070901</c:v>
                </c:pt>
                <c:pt idx="6494">
                  <c:v>0.147256235827671</c:v>
                </c:pt>
                <c:pt idx="6495">
                  <c:v>0.14727891156463199</c:v>
                </c:pt>
                <c:pt idx="6496">
                  <c:v>0.14730158730159401</c:v>
                </c:pt>
                <c:pt idx="6497">
                  <c:v>0.147324263038555</c:v>
                </c:pt>
                <c:pt idx="6498">
                  <c:v>0.14734693877551699</c:v>
                </c:pt>
                <c:pt idx="6499">
                  <c:v>0.14736961451247799</c:v>
                </c:pt>
                <c:pt idx="6500">
                  <c:v>0.14739229024944001</c:v>
                </c:pt>
                <c:pt idx="6501">
                  <c:v>0.147414965986401</c:v>
                </c:pt>
                <c:pt idx="6502">
                  <c:v>0.14743764172336199</c:v>
                </c:pt>
                <c:pt idx="6503">
                  <c:v>0.14746031746032401</c:v>
                </c:pt>
                <c:pt idx="6504">
                  <c:v>0.147482993197285</c:v>
                </c:pt>
                <c:pt idx="6505">
                  <c:v>0.14750566893424699</c:v>
                </c:pt>
                <c:pt idx="6506">
                  <c:v>0.14752834467120801</c:v>
                </c:pt>
                <c:pt idx="6507">
                  <c:v>0.14755102040817</c:v>
                </c:pt>
                <c:pt idx="6508">
                  <c:v>0.14757369614513099</c:v>
                </c:pt>
                <c:pt idx="6509">
                  <c:v>0.14759637188209301</c:v>
                </c:pt>
                <c:pt idx="6510">
                  <c:v>0.14761904761905401</c:v>
                </c:pt>
                <c:pt idx="6511">
                  <c:v>0.147641723356016</c:v>
                </c:pt>
                <c:pt idx="6512">
                  <c:v>0.14766439909297699</c:v>
                </c:pt>
                <c:pt idx="6513">
                  <c:v>0.14768707482993901</c:v>
                </c:pt>
                <c:pt idx="6514">
                  <c:v>0.1477097505669</c:v>
                </c:pt>
                <c:pt idx="6515">
                  <c:v>0.14773242630386199</c:v>
                </c:pt>
                <c:pt idx="6516">
                  <c:v>0.14775510204082301</c:v>
                </c:pt>
                <c:pt idx="6517">
                  <c:v>0.147777777777784</c:v>
                </c:pt>
                <c:pt idx="6518">
                  <c:v>0.14780045351474599</c:v>
                </c:pt>
                <c:pt idx="6519">
                  <c:v>0.14782312925170699</c:v>
                </c:pt>
                <c:pt idx="6520">
                  <c:v>0.14784580498866901</c:v>
                </c:pt>
                <c:pt idx="6521">
                  <c:v>0.14786848072563</c:v>
                </c:pt>
                <c:pt idx="6522">
                  <c:v>0.14789115646259199</c:v>
                </c:pt>
                <c:pt idx="6523">
                  <c:v>0.14791383219955301</c:v>
                </c:pt>
                <c:pt idx="6524">
                  <c:v>0.147936507936515</c:v>
                </c:pt>
                <c:pt idx="6525">
                  <c:v>0.14795918367347599</c:v>
                </c:pt>
                <c:pt idx="6526">
                  <c:v>0.14798185941043801</c:v>
                </c:pt>
                <c:pt idx="6527">
                  <c:v>0.148004535147399</c:v>
                </c:pt>
                <c:pt idx="6528">
                  <c:v>0.14802721088436099</c:v>
                </c:pt>
                <c:pt idx="6529">
                  <c:v>0.14804988662132201</c:v>
                </c:pt>
                <c:pt idx="6530">
                  <c:v>0.14807256235828301</c:v>
                </c:pt>
                <c:pt idx="6531">
                  <c:v>0.148095238095245</c:v>
                </c:pt>
                <c:pt idx="6532">
                  <c:v>0.14811791383220599</c:v>
                </c:pt>
                <c:pt idx="6533">
                  <c:v>0.14814058956916801</c:v>
                </c:pt>
                <c:pt idx="6534">
                  <c:v>0.148163265306129</c:v>
                </c:pt>
                <c:pt idx="6535">
                  <c:v>0.14818594104309099</c:v>
                </c:pt>
                <c:pt idx="6536">
                  <c:v>0.14820861678005201</c:v>
                </c:pt>
                <c:pt idx="6537">
                  <c:v>0.148231292517014</c:v>
                </c:pt>
                <c:pt idx="6538">
                  <c:v>0.14825396825397499</c:v>
                </c:pt>
                <c:pt idx="6539">
                  <c:v>0.14827664399093701</c:v>
                </c:pt>
                <c:pt idx="6540">
                  <c:v>0.148299319727898</c:v>
                </c:pt>
                <c:pt idx="6541">
                  <c:v>0.14832199546486</c:v>
                </c:pt>
                <c:pt idx="6542">
                  <c:v>0.14834467120182099</c:v>
                </c:pt>
                <c:pt idx="6543">
                  <c:v>0.14836734693878201</c:v>
                </c:pt>
                <c:pt idx="6544">
                  <c:v>0.148390022675744</c:v>
                </c:pt>
                <c:pt idx="6545">
                  <c:v>0.14841269841270499</c:v>
                </c:pt>
                <c:pt idx="6546">
                  <c:v>0.14843537414966701</c:v>
                </c:pt>
                <c:pt idx="6547">
                  <c:v>0.148458049886628</c:v>
                </c:pt>
                <c:pt idx="6548">
                  <c:v>0.14848072562358999</c:v>
                </c:pt>
                <c:pt idx="6549">
                  <c:v>0.14850340136055101</c:v>
                </c:pt>
                <c:pt idx="6550">
                  <c:v>0.148526077097513</c:v>
                </c:pt>
                <c:pt idx="6551">
                  <c:v>0.148548752834474</c:v>
                </c:pt>
                <c:pt idx="6552">
                  <c:v>0.14857142857143599</c:v>
                </c:pt>
                <c:pt idx="6553">
                  <c:v>0.14859410430839701</c:v>
                </c:pt>
                <c:pt idx="6554">
                  <c:v>0.148616780045359</c:v>
                </c:pt>
                <c:pt idx="6555">
                  <c:v>0.14863945578231999</c:v>
                </c:pt>
                <c:pt idx="6556">
                  <c:v>0.14866213151928201</c:v>
                </c:pt>
                <c:pt idx="6557">
                  <c:v>0.148684807256243</c:v>
                </c:pt>
                <c:pt idx="6558">
                  <c:v>0.14870748299320399</c:v>
                </c:pt>
                <c:pt idx="6559">
                  <c:v>0.14873015873016601</c:v>
                </c:pt>
                <c:pt idx="6560">
                  <c:v>0.148752834467127</c:v>
                </c:pt>
                <c:pt idx="6561">
                  <c:v>0.148775510204089</c:v>
                </c:pt>
                <c:pt idx="6562">
                  <c:v>0.14879818594104999</c:v>
                </c:pt>
                <c:pt idx="6563">
                  <c:v>0.14882086167801201</c:v>
                </c:pt>
                <c:pt idx="6564">
                  <c:v>0.148843537414973</c:v>
                </c:pt>
                <c:pt idx="6565">
                  <c:v>0.14886621315193499</c:v>
                </c:pt>
                <c:pt idx="6566">
                  <c:v>0.14888888888889601</c:v>
                </c:pt>
                <c:pt idx="6567">
                  <c:v>0.148911564625858</c:v>
                </c:pt>
                <c:pt idx="6568">
                  <c:v>0.14893424036281899</c:v>
                </c:pt>
                <c:pt idx="6569">
                  <c:v>0.14895691609978101</c:v>
                </c:pt>
                <c:pt idx="6570">
                  <c:v>0.148979591836742</c:v>
                </c:pt>
                <c:pt idx="6571">
                  <c:v>0.149002267573703</c:v>
                </c:pt>
                <c:pt idx="6572">
                  <c:v>0.14902494331066499</c:v>
                </c:pt>
                <c:pt idx="6573">
                  <c:v>0.14904761904762601</c:v>
                </c:pt>
                <c:pt idx="6574">
                  <c:v>0.149070294784588</c:v>
                </c:pt>
                <c:pt idx="6575">
                  <c:v>0.14909297052154899</c:v>
                </c:pt>
                <c:pt idx="6576">
                  <c:v>0.14911564625851101</c:v>
                </c:pt>
                <c:pt idx="6577">
                  <c:v>0.149138321995472</c:v>
                </c:pt>
                <c:pt idx="6578">
                  <c:v>0.14916099773243399</c:v>
                </c:pt>
                <c:pt idx="6579">
                  <c:v>0.14918367346939501</c:v>
                </c:pt>
                <c:pt idx="6580">
                  <c:v>0.149206349206357</c:v>
                </c:pt>
                <c:pt idx="6581">
                  <c:v>0.14922902494331799</c:v>
                </c:pt>
                <c:pt idx="6582">
                  <c:v>0.14925170068027999</c:v>
                </c:pt>
                <c:pt idx="6583">
                  <c:v>0.14927437641724101</c:v>
                </c:pt>
                <c:pt idx="6584">
                  <c:v>0.149297052154202</c:v>
                </c:pt>
                <c:pt idx="6585">
                  <c:v>0.14931972789116399</c:v>
                </c:pt>
                <c:pt idx="6586">
                  <c:v>0.14934240362812501</c:v>
                </c:pt>
                <c:pt idx="6587">
                  <c:v>0.149365079365087</c:v>
                </c:pt>
                <c:pt idx="6588">
                  <c:v>0.14938775510204799</c:v>
                </c:pt>
                <c:pt idx="6589">
                  <c:v>0.14941043083901001</c:v>
                </c:pt>
                <c:pt idx="6590">
                  <c:v>0.149433106575971</c:v>
                </c:pt>
                <c:pt idx="6591">
                  <c:v>0.14945578231293299</c:v>
                </c:pt>
                <c:pt idx="6592">
                  <c:v>0.14947845804989399</c:v>
                </c:pt>
                <c:pt idx="6593">
                  <c:v>0.14950113378685601</c:v>
                </c:pt>
                <c:pt idx="6594">
                  <c:v>0.149523809523817</c:v>
                </c:pt>
                <c:pt idx="6595">
                  <c:v>0.14954648526077899</c:v>
                </c:pt>
                <c:pt idx="6596">
                  <c:v>0.14956916099774001</c:v>
                </c:pt>
                <c:pt idx="6597">
                  <c:v>0.149591836734702</c:v>
                </c:pt>
                <c:pt idx="6598">
                  <c:v>0.14961451247166299</c:v>
                </c:pt>
                <c:pt idx="6599">
                  <c:v>0.14963718820862401</c:v>
                </c:pt>
                <c:pt idx="6600">
                  <c:v>0.149659863945586</c:v>
                </c:pt>
                <c:pt idx="6601">
                  <c:v>0.14968253968254699</c:v>
                </c:pt>
                <c:pt idx="6602">
                  <c:v>0.14970521541950901</c:v>
                </c:pt>
                <c:pt idx="6603">
                  <c:v>0.14972789115647001</c:v>
                </c:pt>
                <c:pt idx="6604">
                  <c:v>0.149750566893432</c:v>
                </c:pt>
                <c:pt idx="6605">
                  <c:v>0.14977324263039299</c:v>
                </c:pt>
                <c:pt idx="6606">
                  <c:v>0.14979591836735501</c:v>
                </c:pt>
                <c:pt idx="6607">
                  <c:v>0.149818594104316</c:v>
                </c:pt>
                <c:pt idx="6608">
                  <c:v>0.14984126984127799</c:v>
                </c:pt>
                <c:pt idx="6609">
                  <c:v>0.14986394557823901</c:v>
                </c:pt>
                <c:pt idx="6610">
                  <c:v>0.149886621315201</c:v>
                </c:pt>
                <c:pt idx="6611">
                  <c:v>0.14990929705216199</c:v>
                </c:pt>
                <c:pt idx="6612">
                  <c:v>0.14993197278912301</c:v>
                </c:pt>
                <c:pt idx="6613">
                  <c:v>0.149954648526085</c:v>
                </c:pt>
                <c:pt idx="6614">
                  <c:v>0.149977324263046</c:v>
                </c:pt>
                <c:pt idx="6615">
                  <c:v>0.15000000000000799</c:v>
                </c:pt>
                <c:pt idx="6616">
                  <c:v>0.15002267573696901</c:v>
                </c:pt>
                <c:pt idx="6617">
                  <c:v>0.150045351473931</c:v>
                </c:pt>
                <c:pt idx="6618">
                  <c:v>0.15006802721089199</c:v>
                </c:pt>
                <c:pt idx="6619">
                  <c:v>0.15009070294785401</c:v>
                </c:pt>
                <c:pt idx="6620">
                  <c:v>0.150113378684815</c:v>
                </c:pt>
                <c:pt idx="6621">
                  <c:v>0.15013605442177699</c:v>
                </c:pt>
                <c:pt idx="6622">
                  <c:v>0.15015873015873801</c:v>
                </c:pt>
                <c:pt idx="6623">
                  <c:v>0.1501814058957</c:v>
                </c:pt>
                <c:pt idx="6624">
                  <c:v>0.150204081632661</c:v>
                </c:pt>
                <c:pt idx="6625">
                  <c:v>0.15022675736962299</c:v>
                </c:pt>
                <c:pt idx="6626">
                  <c:v>0.15024943310658401</c:v>
                </c:pt>
                <c:pt idx="6627">
                  <c:v>0.150272108843545</c:v>
                </c:pt>
                <c:pt idx="6628">
                  <c:v>0.15029478458050699</c:v>
                </c:pt>
                <c:pt idx="6629">
                  <c:v>0.15031746031746801</c:v>
                </c:pt>
                <c:pt idx="6630">
                  <c:v>0.15034013605443</c:v>
                </c:pt>
                <c:pt idx="6631">
                  <c:v>0.15036281179139099</c:v>
                </c:pt>
                <c:pt idx="6632">
                  <c:v>0.15038548752835301</c:v>
                </c:pt>
                <c:pt idx="6633">
                  <c:v>0.150408163265314</c:v>
                </c:pt>
                <c:pt idx="6634">
                  <c:v>0.150430839002276</c:v>
                </c:pt>
                <c:pt idx="6635">
                  <c:v>0.15045351473923699</c:v>
                </c:pt>
                <c:pt idx="6636">
                  <c:v>0.15047619047619901</c:v>
                </c:pt>
                <c:pt idx="6637">
                  <c:v>0.15049886621316</c:v>
                </c:pt>
                <c:pt idx="6638">
                  <c:v>0.15052154195012199</c:v>
                </c:pt>
                <c:pt idx="6639">
                  <c:v>0.15054421768708301</c:v>
                </c:pt>
                <c:pt idx="6640">
                  <c:v>0.150566893424044</c:v>
                </c:pt>
                <c:pt idx="6641">
                  <c:v>0.15058956916100599</c:v>
                </c:pt>
                <c:pt idx="6642">
                  <c:v>0.15061224489796701</c:v>
                </c:pt>
                <c:pt idx="6643">
                  <c:v>0.150634920634929</c:v>
                </c:pt>
                <c:pt idx="6644">
                  <c:v>0.15065759637189</c:v>
                </c:pt>
                <c:pt idx="6645">
                  <c:v>0.15068027210885199</c:v>
                </c:pt>
                <c:pt idx="6646">
                  <c:v>0.15070294784581301</c:v>
                </c:pt>
                <c:pt idx="6647">
                  <c:v>0.150725623582775</c:v>
                </c:pt>
                <c:pt idx="6648">
                  <c:v>0.15074829931973599</c:v>
                </c:pt>
                <c:pt idx="6649">
                  <c:v>0.15077097505669801</c:v>
                </c:pt>
                <c:pt idx="6650">
                  <c:v>0.150793650793659</c:v>
                </c:pt>
                <c:pt idx="6651">
                  <c:v>0.15081632653062099</c:v>
                </c:pt>
                <c:pt idx="6652">
                  <c:v>0.15083900226758201</c:v>
                </c:pt>
                <c:pt idx="6653">
                  <c:v>0.150861678004543</c:v>
                </c:pt>
                <c:pt idx="6654">
                  <c:v>0.150884353741505</c:v>
                </c:pt>
                <c:pt idx="6655">
                  <c:v>0.15090702947846599</c:v>
                </c:pt>
                <c:pt idx="6656">
                  <c:v>0.15092970521542801</c:v>
                </c:pt>
                <c:pt idx="6657">
                  <c:v>0.150952380952389</c:v>
                </c:pt>
                <c:pt idx="6658">
                  <c:v>0.15097505668935099</c:v>
                </c:pt>
                <c:pt idx="6659">
                  <c:v>0.15099773242631201</c:v>
                </c:pt>
                <c:pt idx="6660">
                  <c:v>0.151020408163274</c:v>
                </c:pt>
                <c:pt idx="6661">
                  <c:v>0.15104308390023499</c:v>
                </c:pt>
                <c:pt idx="6662">
                  <c:v>0.15106575963719701</c:v>
                </c:pt>
                <c:pt idx="6663">
                  <c:v>0.151088435374158</c:v>
                </c:pt>
                <c:pt idx="6664">
                  <c:v>0.15111111111111999</c:v>
                </c:pt>
                <c:pt idx="6665">
                  <c:v>0.15113378684808099</c:v>
                </c:pt>
                <c:pt idx="6666">
                  <c:v>0.15115646258504301</c:v>
                </c:pt>
                <c:pt idx="6667">
                  <c:v>0.151179138322004</c:v>
                </c:pt>
                <c:pt idx="6668">
                  <c:v>0.15120181405896499</c:v>
                </c:pt>
                <c:pt idx="6669">
                  <c:v>0.15122448979592701</c:v>
                </c:pt>
                <c:pt idx="6670">
                  <c:v>0.151247165532888</c:v>
                </c:pt>
                <c:pt idx="6671">
                  <c:v>0.15126984126984999</c:v>
                </c:pt>
                <c:pt idx="6672">
                  <c:v>0.15129251700681101</c:v>
                </c:pt>
                <c:pt idx="6673">
                  <c:v>0.151315192743773</c:v>
                </c:pt>
                <c:pt idx="6674">
                  <c:v>0.15133786848073399</c:v>
                </c:pt>
                <c:pt idx="6675">
                  <c:v>0.15136054421769601</c:v>
                </c:pt>
                <c:pt idx="6676">
                  <c:v>0.15138321995465701</c:v>
                </c:pt>
                <c:pt idx="6677">
                  <c:v>0.151405895691619</c:v>
                </c:pt>
                <c:pt idx="6678">
                  <c:v>0.15142857142857999</c:v>
                </c:pt>
                <c:pt idx="6679">
                  <c:v>0.15145124716554201</c:v>
                </c:pt>
                <c:pt idx="6680">
                  <c:v>0.151473922902503</c:v>
                </c:pt>
                <c:pt idx="6681">
                  <c:v>0.15149659863946399</c:v>
                </c:pt>
                <c:pt idx="6682">
                  <c:v>0.15151927437642601</c:v>
                </c:pt>
                <c:pt idx="6683">
                  <c:v>0.151541950113387</c:v>
                </c:pt>
                <c:pt idx="6684">
                  <c:v>0.15156462585034899</c:v>
                </c:pt>
                <c:pt idx="6685">
                  <c:v>0.15158730158731001</c:v>
                </c:pt>
                <c:pt idx="6686">
                  <c:v>0.15160997732427201</c:v>
                </c:pt>
                <c:pt idx="6687">
                  <c:v>0.151632653061233</c:v>
                </c:pt>
                <c:pt idx="6688">
                  <c:v>0.15165532879819499</c:v>
                </c:pt>
                <c:pt idx="6689">
                  <c:v>0.15167800453515601</c:v>
                </c:pt>
                <c:pt idx="6690">
                  <c:v>0.151700680272118</c:v>
                </c:pt>
                <c:pt idx="6691">
                  <c:v>0.15172335600907899</c:v>
                </c:pt>
                <c:pt idx="6692">
                  <c:v>0.15174603174604101</c:v>
                </c:pt>
                <c:pt idx="6693">
                  <c:v>0.151768707483002</c:v>
                </c:pt>
                <c:pt idx="6694">
                  <c:v>0.15179138321996399</c:v>
                </c:pt>
                <c:pt idx="6695">
                  <c:v>0.15181405895692501</c:v>
                </c:pt>
                <c:pt idx="6696">
                  <c:v>0.15183673469388601</c:v>
                </c:pt>
                <c:pt idx="6697">
                  <c:v>0.151859410430848</c:v>
                </c:pt>
                <c:pt idx="6698">
                  <c:v>0.15188208616780899</c:v>
                </c:pt>
                <c:pt idx="6699">
                  <c:v>0.15190476190477101</c:v>
                </c:pt>
                <c:pt idx="6700">
                  <c:v>0.151927437641732</c:v>
                </c:pt>
                <c:pt idx="6701">
                  <c:v>0.15195011337869399</c:v>
                </c:pt>
                <c:pt idx="6702">
                  <c:v>0.15197278911565501</c:v>
                </c:pt>
                <c:pt idx="6703">
                  <c:v>0.151995464852617</c:v>
                </c:pt>
                <c:pt idx="6704">
                  <c:v>0.15201814058957799</c:v>
                </c:pt>
                <c:pt idx="6705">
                  <c:v>0.15204081632654001</c:v>
                </c:pt>
                <c:pt idx="6706">
                  <c:v>0.152063492063501</c:v>
                </c:pt>
                <c:pt idx="6707">
                  <c:v>0.152086167800463</c:v>
                </c:pt>
                <c:pt idx="6708">
                  <c:v>0.15210884353742399</c:v>
                </c:pt>
                <c:pt idx="6709">
                  <c:v>0.15213151927438501</c:v>
                </c:pt>
                <c:pt idx="6710">
                  <c:v>0.152154195011347</c:v>
                </c:pt>
                <c:pt idx="6711">
                  <c:v>0.15217687074830799</c:v>
                </c:pt>
                <c:pt idx="6712">
                  <c:v>0.15219954648527001</c:v>
                </c:pt>
                <c:pt idx="6713">
                  <c:v>0.152222222222231</c:v>
                </c:pt>
                <c:pt idx="6714">
                  <c:v>0.15224489795919299</c:v>
                </c:pt>
                <c:pt idx="6715">
                  <c:v>0.15226757369615401</c:v>
                </c:pt>
                <c:pt idx="6716">
                  <c:v>0.152290249433116</c:v>
                </c:pt>
                <c:pt idx="6717">
                  <c:v>0.152312925170077</c:v>
                </c:pt>
                <c:pt idx="6718">
                  <c:v>0.15233560090703899</c:v>
                </c:pt>
                <c:pt idx="6719">
                  <c:v>0.15235827664400001</c:v>
                </c:pt>
                <c:pt idx="6720">
                  <c:v>0.152380952380962</c:v>
                </c:pt>
                <c:pt idx="6721">
                  <c:v>0.15240362811792299</c:v>
                </c:pt>
                <c:pt idx="6722">
                  <c:v>0.15242630385488501</c:v>
                </c:pt>
                <c:pt idx="6723">
                  <c:v>0.152448979591846</c:v>
                </c:pt>
                <c:pt idx="6724">
                  <c:v>0.15247165532880699</c:v>
                </c:pt>
                <c:pt idx="6725">
                  <c:v>0.15249433106576901</c:v>
                </c:pt>
                <c:pt idx="6726">
                  <c:v>0.15251700680273</c:v>
                </c:pt>
                <c:pt idx="6727">
                  <c:v>0.152539682539692</c:v>
                </c:pt>
                <c:pt idx="6728">
                  <c:v>0.15256235827665299</c:v>
                </c:pt>
                <c:pt idx="6729">
                  <c:v>0.15258503401361501</c:v>
                </c:pt>
                <c:pt idx="6730">
                  <c:v>0.152607709750576</c:v>
                </c:pt>
                <c:pt idx="6731">
                  <c:v>0.15263038548753799</c:v>
                </c:pt>
                <c:pt idx="6732">
                  <c:v>0.15265306122449901</c:v>
                </c:pt>
                <c:pt idx="6733">
                  <c:v>0.152675736961461</c:v>
                </c:pt>
                <c:pt idx="6734">
                  <c:v>0.15269841269842199</c:v>
                </c:pt>
                <c:pt idx="6735">
                  <c:v>0.15272108843538401</c:v>
                </c:pt>
                <c:pt idx="6736">
                  <c:v>0.152743764172345</c:v>
                </c:pt>
                <c:pt idx="6737">
                  <c:v>0.152766439909306</c:v>
                </c:pt>
                <c:pt idx="6738">
                  <c:v>0.15278911564626799</c:v>
                </c:pt>
                <c:pt idx="6739">
                  <c:v>0.15281179138322901</c:v>
                </c:pt>
                <c:pt idx="6740">
                  <c:v>0.152834467120191</c:v>
                </c:pt>
                <c:pt idx="6741">
                  <c:v>0.15285714285715199</c:v>
                </c:pt>
                <c:pt idx="6742">
                  <c:v>0.15287981859411401</c:v>
                </c:pt>
                <c:pt idx="6743">
                  <c:v>0.152902494331075</c:v>
                </c:pt>
                <c:pt idx="6744">
                  <c:v>0.15292517006803699</c:v>
                </c:pt>
                <c:pt idx="6745">
                  <c:v>0.15294784580499801</c:v>
                </c:pt>
                <c:pt idx="6746">
                  <c:v>0.15297052154196</c:v>
                </c:pt>
                <c:pt idx="6747">
                  <c:v>0.15299319727892099</c:v>
                </c:pt>
                <c:pt idx="6748">
                  <c:v>0.15301587301588301</c:v>
                </c:pt>
                <c:pt idx="6749">
                  <c:v>0.15303854875284401</c:v>
                </c:pt>
                <c:pt idx="6750">
                  <c:v>0.153061224489806</c:v>
                </c:pt>
                <c:pt idx="6751">
                  <c:v>0.15308390022676699</c:v>
                </c:pt>
                <c:pt idx="6752">
                  <c:v>0.15310657596372801</c:v>
                </c:pt>
                <c:pt idx="6753">
                  <c:v>0.15312925170069</c:v>
                </c:pt>
                <c:pt idx="6754">
                  <c:v>0.15315192743765099</c:v>
                </c:pt>
                <c:pt idx="6755">
                  <c:v>0.15317460317461301</c:v>
                </c:pt>
                <c:pt idx="6756">
                  <c:v>0.153197278911574</c:v>
                </c:pt>
                <c:pt idx="6757">
                  <c:v>0.15321995464853599</c:v>
                </c:pt>
                <c:pt idx="6758">
                  <c:v>0.15324263038549699</c:v>
                </c:pt>
                <c:pt idx="6759">
                  <c:v>0.15326530612245901</c:v>
                </c:pt>
                <c:pt idx="6760">
                  <c:v>0.15328798185942</c:v>
                </c:pt>
                <c:pt idx="6761">
                  <c:v>0.15331065759638199</c:v>
                </c:pt>
                <c:pt idx="6762">
                  <c:v>0.15333333333334301</c:v>
                </c:pt>
                <c:pt idx="6763">
                  <c:v>0.153356009070305</c:v>
                </c:pt>
                <c:pt idx="6764">
                  <c:v>0.15337868480726599</c:v>
                </c:pt>
                <c:pt idx="6765">
                  <c:v>0.15340136054422701</c:v>
                </c:pt>
                <c:pt idx="6766">
                  <c:v>0.153424036281189</c:v>
                </c:pt>
                <c:pt idx="6767">
                  <c:v>0.15344671201814999</c:v>
                </c:pt>
                <c:pt idx="6768">
                  <c:v>0.15346938775511201</c:v>
                </c:pt>
                <c:pt idx="6769">
                  <c:v>0.15349206349207301</c:v>
                </c:pt>
                <c:pt idx="6770">
                  <c:v>0.153514739229035</c:v>
                </c:pt>
                <c:pt idx="6771">
                  <c:v>0.15353741496599599</c:v>
                </c:pt>
                <c:pt idx="6772">
                  <c:v>0.15356009070295801</c:v>
                </c:pt>
                <c:pt idx="6773">
                  <c:v>0.153582766439919</c:v>
                </c:pt>
                <c:pt idx="6774">
                  <c:v>0.15360544217688099</c:v>
                </c:pt>
                <c:pt idx="6775">
                  <c:v>0.15362811791384201</c:v>
                </c:pt>
                <c:pt idx="6776">
                  <c:v>0.153650793650804</c:v>
                </c:pt>
                <c:pt idx="6777">
                  <c:v>0.15367346938776499</c:v>
                </c:pt>
                <c:pt idx="6778">
                  <c:v>0.15369614512472601</c:v>
                </c:pt>
                <c:pt idx="6779">
                  <c:v>0.153718820861688</c:v>
                </c:pt>
                <c:pt idx="6780">
                  <c:v>0.153741496598649</c:v>
                </c:pt>
                <c:pt idx="6781">
                  <c:v>0.15376417233561099</c:v>
                </c:pt>
                <c:pt idx="6782">
                  <c:v>0.15378684807257201</c:v>
                </c:pt>
                <c:pt idx="6783">
                  <c:v>0.153809523809534</c:v>
                </c:pt>
                <c:pt idx="6784">
                  <c:v>0.15383219954649499</c:v>
                </c:pt>
                <c:pt idx="6785">
                  <c:v>0.15385487528345701</c:v>
                </c:pt>
                <c:pt idx="6786">
                  <c:v>0.153877551020418</c:v>
                </c:pt>
                <c:pt idx="6787">
                  <c:v>0.15390022675737999</c:v>
                </c:pt>
                <c:pt idx="6788">
                  <c:v>0.15392290249434101</c:v>
                </c:pt>
                <c:pt idx="6789">
                  <c:v>0.153945578231303</c:v>
                </c:pt>
                <c:pt idx="6790">
                  <c:v>0.153968253968264</c:v>
                </c:pt>
                <c:pt idx="6791">
                  <c:v>0.15399092970522599</c:v>
                </c:pt>
                <c:pt idx="6792">
                  <c:v>0.15401360544218701</c:v>
                </c:pt>
                <c:pt idx="6793">
                  <c:v>0.154036281179148</c:v>
                </c:pt>
                <c:pt idx="6794">
                  <c:v>0.15405895691610999</c:v>
                </c:pt>
                <c:pt idx="6795">
                  <c:v>0.15408163265307101</c:v>
                </c:pt>
                <c:pt idx="6796">
                  <c:v>0.154104308390033</c:v>
                </c:pt>
                <c:pt idx="6797">
                  <c:v>0.15412698412699399</c:v>
                </c:pt>
                <c:pt idx="6798">
                  <c:v>0.15414965986395601</c:v>
                </c:pt>
                <c:pt idx="6799">
                  <c:v>0.154172335600917</c:v>
                </c:pt>
                <c:pt idx="6800">
                  <c:v>0.154195011337879</c:v>
                </c:pt>
                <c:pt idx="6801">
                  <c:v>0.15421768707483999</c:v>
                </c:pt>
                <c:pt idx="6802">
                  <c:v>0.15424036281180201</c:v>
                </c:pt>
                <c:pt idx="6803">
                  <c:v>0.154263038548763</c:v>
                </c:pt>
                <c:pt idx="6804">
                  <c:v>0.15428571428572499</c:v>
                </c:pt>
                <c:pt idx="6805">
                  <c:v>0.15430839002268601</c:v>
                </c:pt>
                <c:pt idx="6806">
                  <c:v>0.154331065759647</c:v>
                </c:pt>
                <c:pt idx="6807">
                  <c:v>0.15435374149660899</c:v>
                </c:pt>
                <c:pt idx="6808">
                  <c:v>0.15437641723357001</c:v>
                </c:pt>
                <c:pt idx="6809">
                  <c:v>0.154399092970532</c:v>
                </c:pt>
                <c:pt idx="6810">
                  <c:v>0.154421768707493</c:v>
                </c:pt>
                <c:pt idx="6811">
                  <c:v>0.15444444444445499</c:v>
                </c:pt>
                <c:pt idx="6812">
                  <c:v>0.15446712018141601</c:v>
                </c:pt>
                <c:pt idx="6813">
                  <c:v>0.154489795918378</c:v>
                </c:pt>
                <c:pt idx="6814">
                  <c:v>0.15451247165533899</c:v>
                </c:pt>
                <c:pt idx="6815">
                  <c:v>0.15453514739230101</c:v>
                </c:pt>
                <c:pt idx="6816">
                  <c:v>0.154557823129262</c:v>
                </c:pt>
                <c:pt idx="6817">
                  <c:v>0.15458049886622399</c:v>
                </c:pt>
                <c:pt idx="6818">
                  <c:v>0.15460317460318501</c:v>
                </c:pt>
                <c:pt idx="6819">
                  <c:v>0.154625850340146</c:v>
                </c:pt>
                <c:pt idx="6820">
                  <c:v>0.154648526077108</c:v>
                </c:pt>
                <c:pt idx="6821">
                  <c:v>0.15467120181406899</c:v>
                </c:pt>
                <c:pt idx="6822">
                  <c:v>0.15469387755103101</c:v>
                </c:pt>
                <c:pt idx="6823">
                  <c:v>0.154716553287992</c:v>
                </c:pt>
                <c:pt idx="6824">
                  <c:v>0.15473922902495399</c:v>
                </c:pt>
                <c:pt idx="6825">
                  <c:v>0.15476190476191501</c:v>
                </c:pt>
                <c:pt idx="6826">
                  <c:v>0.154784580498877</c:v>
                </c:pt>
                <c:pt idx="6827">
                  <c:v>0.15480725623583799</c:v>
                </c:pt>
                <c:pt idx="6828">
                  <c:v>0.15482993197280001</c:v>
                </c:pt>
                <c:pt idx="6829">
                  <c:v>0.154852607709761</c:v>
                </c:pt>
                <c:pt idx="6830">
                  <c:v>0.15487528344672299</c:v>
                </c:pt>
                <c:pt idx="6831">
                  <c:v>0.15489795918368399</c:v>
                </c:pt>
                <c:pt idx="6832">
                  <c:v>0.15492063492064601</c:v>
                </c:pt>
                <c:pt idx="6833">
                  <c:v>0.154943310657607</c:v>
                </c:pt>
                <c:pt idx="6834">
                  <c:v>0.15496598639456799</c:v>
                </c:pt>
                <c:pt idx="6835">
                  <c:v>0.15498866213153001</c:v>
                </c:pt>
                <c:pt idx="6836">
                  <c:v>0.155011337868491</c:v>
                </c:pt>
                <c:pt idx="6837">
                  <c:v>0.15503401360545299</c:v>
                </c:pt>
                <c:pt idx="6838">
                  <c:v>0.15505668934241401</c:v>
                </c:pt>
                <c:pt idx="6839">
                  <c:v>0.155079365079376</c:v>
                </c:pt>
                <c:pt idx="6840">
                  <c:v>0.15510204081633699</c:v>
                </c:pt>
                <c:pt idx="6841">
                  <c:v>0.15512471655329901</c:v>
                </c:pt>
                <c:pt idx="6842">
                  <c:v>0.15514739229026001</c:v>
                </c:pt>
                <c:pt idx="6843">
                  <c:v>0.155170068027222</c:v>
                </c:pt>
                <c:pt idx="6844">
                  <c:v>0.15519274376418299</c:v>
                </c:pt>
                <c:pt idx="6845">
                  <c:v>0.15521541950114501</c:v>
                </c:pt>
                <c:pt idx="6846">
                  <c:v>0.155238095238106</c:v>
                </c:pt>
                <c:pt idx="6847">
                  <c:v>0.15526077097506699</c:v>
                </c:pt>
                <c:pt idx="6848">
                  <c:v>0.15528344671202901</c:v>
                </c:pt>
                <c:pt idx="6849">
                  <c:v>0.15530612244899</c:v>
                </c:pt>
                <c:pt idx="6850">
                  <c:v>0.15532879818595199</c:v>
                </c:pt>
                <c:pt idx="6851">
                  <c:v>0.15535147392291301</c:v>
                </c:pt>
                <c:pt idx="6852">
                  <c:v>0.155374149659875</c:v>
                </c:pt>
                <c:pt idx="6853">
                  <c:v>0.155396825396836</c:v>
                </c:pt>
                <c:pt idx="6854">
                  <c:v>0.15541950113379799</c:v>
                </c:pt>
                <c:pt idx="6855">
                  <c:v>0.15544217687075901</c:v>
                </c:pt>
                <c:pt idx="6856">
                  <c:v>0.155464852607721</c:v>
                </c:pt>
                <c:pt idx="6857">
                  <c:v>0.15548752834468199</c:v>
                </c:pt>
                <c:pt idx="6858">
                  <c:v>0.15551020408164401</c:v>
                </c:pt>
                <c:pt idx="6859">
                  <c:v>0.155532879818605</c:v>
                </c:pt>
                <c:pt idx="6860">
                  <c:v>0.15555555555556699</c:v>
                </c:pt>
                <c:pt idx="6861">
                  <c:v>0.15557823129252801</c:v>
                </c:pt>
                <c:pt idx="6862">
                  <c:v>0.15560090702948901</c:v>
                </c:pt>
                <c:pt idx="6863">
                  <c:v>0.155623582766451</c:v>
                </c:pt>
                <c:pt idx="6864">
                  <c:v>0.15564625850341199</c:v>
                </c:pt>
                <c:pt idx="6865">
                  <c:v>0.15566893424037401</c:v>
                </c:pt>
                <c:pt idx="6866">
                  <c:v>0.155691609977335</c:v>
                </c:pt>
                <c:pt idx="6867">
                  <c:v>0.15571428571429699</c:v>
                </c:pt>
                <c:pt idx="6868">
                  <c:v>0.15573696145125801</c:v>
                </c:pt>
                <c:pt idx="6869">
                  <c:v>0.15575963718822</c:v>
                </c:pt>
                <c:pt idx="6870">
                  <c:v>0.15578231292518099</c:v>
                </c:pt>
                <c:pt idx="6871">
                  <c:v>0.15580498866214301</c:v>
                </c:pt>
                <c:pt idx="6872">
                  <c:v>0.155827664399104</c:v>
                </c:pt>
                <c:pt idx="6873">
                  <c:v>0.155850340136066</c:v>
                </c:pt>
                <c:pt idx="6874">
                  <c:v>0.15587301587302699</c:v>
                </c:pt>
                <c:pt idx="6875">
                  <c:v>0.15589569160998801</c:v>
                </c:pt>
                <c:pt idx="6876">
                  <c:v>0.15591836734695</c:v>
                </c:pt>
                <c:pt idx="6877">
                  <c:v>0.15594104308391099</c:v>
                </c:pt>
                <c:pt idx="6878">
                  <c:v>0.15596371882087301</c:v>
                </c:pt>
                <c:pt idx="6879">
                  <c:v>0.155986394557834</c:v>
                </c:pt>
                <c:pt idx="6880">
                  <c:v>0.15600907029479599</c:v>
                </c:pt>
                <c:pt idx="6881">
                  <c:v>0.15603174603175701</c:v>
                </c:pt>
                <c:pt idx="6882">
                  <c:v>0.156054421768719</c:v>
                </c:pt>
                <c:pt idx="6883">
                  <c:v>0.15607709750568</c:v>
                </c:pt>
                <c:pt idx="6884">
                  <c:v>0.15609977324264199</c:v>
                </c:pt>
                <c:pt idx="6885">
                  <c:v>0.15612244897960301</c:v>
                </c:pt>
                <c:pt idx="6886">
                  <c:v>0.156145124716565</c:v>
                </c:pt>
                <c:pt idx="6887">
                  <c:v>0.15616780045352599</c:v>
                </c:pt>
                <c:pt idx="6888">
                  <c:v>0.15619047619048801</c:v>
                </c:pt>
                <c:pt idx="6889">
                  <c:v>0.156213151927449</c:v>
                </c:pt>
                <c:pt idx="6890">
                  <c:v>0.15623582766440999</c:v>
                </c:pt>
                <c:pt idx="6891">
                  <c:v>0.15625850340137201</c:v>
                </c:pt>
                <c:pt idx="6892">
                  <c:v>0.156281179138333</c:v>
                </c:pt>
                <c:pt idx="6893">
                  <c:v>0.156303854875295</c:v>
                </c:pt>
                <c:pt idx="6894">
                  <c:v>0.15632653061225599</c:v>
                </c:pt>
                <c:pt idx="6895">
                  <c:v>0.15634920634921801</c:v>
                </c:pt>
                <c:pt idx="6896">
                  <c:v>0.156371882086179</c:v>
                </c:pt>
                <c:pt idx="6897">
                  <c:v>0.15639455782314099</c:v>
                </c:pt>
                <c:pt idx="6898">
                  <c:v>0.15641723356010201</c:v>
                </c:pt>
                <c:pt idx="6899">
                  <c:v>0.156439909297064</c:v>
                </c:pt>
                <c:pt idx="6900">
                  <c:v>0.15646258503402499</c:v>
                </c:pt>
                <c:pt idx="6901">
                  <c:v>0.15648526077098701</c:v>
                </c:pt>
                <c:pt idx="6902">
                  <c:v>0.156507936507948</c:v>
                </c:pt>
                <c:pt idx="6903">
                  <c:v>0.156530612244909</c:v>
                </c:pt>
                <c:pt idx="6904">
                  <c:v>0.15655328798187099</c:v>
                </c:pt>
                <c:pt idx="6905">
                  <c:v>0.15657596371883201</c:v>
                </c:pt>
                <c:pt idx="6906">
                  <c:v>0.156598639455794</c:v>
                </c:pt>
                <c:pt idx="6907">
                  <c:v>0.15662131519275499</c:v>
                </c:pt>
                <c:pt idx="6908">
                  <c:v>0.15664399092971701</c:v>
                </c:pt>
                <c:pt idx="6909">
                  <c:v>0.156666666666678</c:v>
                </c:pt>
                <c:pt idx="6910">
                  <c:v>0.15668934240363999</c:v>
                </c:pt>
                <c:pt idx="6911">
                  <c:v>0.15671201814060101</c:v>
                </c:pt>
                <c:pt idx="6912">
                  <c:v>0.156734693877563</c:v>
                </c:pt>
                <c:pt idx="6913">
                  <c:v>0.15675736961452399</c:v>
                </c:pt>
                <c:pt idx="6914">
                  <c:v>0.15678004535148601</c:v>
                </c:pt>
                <c:pt idx="6915">
                  <c:v>0.15680272108844701</c:v>
                </c:pt>
                <c:pt idx="6916">
                  <c:v>0.156825396825409</c:v>
                </c:pt>
                <c:pt idx="6917">
                  <c:v>0.15684807256236999</c:v>
                </c:pt>
                <c:pt idx="6918">
                  <c:v>0.15687074829933101</c:v>
                </c:pt>
                <c:pt idx="6919">
                  <c:v>0.156893424036293</c:v>
                </c:pt>
                <c:pt idx="6920">
                  <c:v>0.15691609977325399</c:v>
                </c:pt>
                <c:pt idx="6921">
                  <c:v>0.15693877551021601</c:v>
                </c:pt>
                <c:pt idx="6922">
                  <c:v>0.156961451247177</c:v>
                </c:pt>
                <c:pt idx="6923">
                  <c:v>0.15698412698413899</c:v>
                </c:pt>
                <c:pt idx="6924">
                  <c:v>0.15700680272109999</c:v>
                </c:pt>
                <c:pt idx="6925">
                  <c:v>0.15702947845806201</c:v>
                </c:pt>
                <c:pt idx="6926">
                  <c:v>0.157052154195023</c:v>
                </c:pt>
                <c:pt idx="6927">
                  <c:v>0.15707482993198499</c:v>
                </c:pt>
                <c:pt idx="6928">
                  <c:v>0.15709750566894601</c:v>
                </c:pt>
                <c:pt idx="6929">
                  <c:v>0.157120181405908</c:v>
                </c:pt>
                <c:pt idx="6930">
                  <c:v>0.15714285714286899</c:v>
                </c:pt>
                <c:pt idx="6931">
                  <c:v>0.15716553287983001</c:v>
                </c:pt>
                <c:pt idx="6932">
                  <c:v>0.157188208616792</c:v>
                </c:pt>
                <c:pt idx="6933">
                  <c:v>0.15721088435375299</c:v>
                </c:pt>
                <c:pt idx="6934">
                  <c:v>0.15723356009071501</c:v>
                </c:pt>
                <c:pt idx="6935">
                  <c:v>0.15725623582767601</c:v>
                </c:pt>
                <c:pt idx="6936">
                  <c:v>0.157278911564638</c:v>
                </c:pt>
                <c:pt idx="6937">
                  <c:v>0.15730158730159899</c:v>
                </c:pt>
                <c:pt idx="6938">
                  <c:v>0.15732426303856101</c:v>
                </c:pt>
                <c:pt idx="6939">
                  <c:v>0.157346938775522</c:v>
                </c:pt>
                <c:pt idx="6940">
                  <c:v>0.15736961451248399</c:v>
                </c:pt>
                <c:pt idx="6941">
                  <c:v>0.15739229024944501</c:v>
                </c:pt>
                <c:pt idx="6942">
                  <c:v>0.157414965986407</c:v>
                </c:pt>
                <c:pt idx="6943">
                  <c:v>0.15743764172336799</c:v>
                </c:pt>
                <c:pt idx="6944">
                  <c:v>0.15746031746032901</c:v>
                </c:pt>
                <c:pt idx="6945">
                  <c:v>0.157482993197291</c:v>
                </c:pt>
                <c:pt idx="6946">
                  <c:v>0.157505668934252</c:v>
                </c:pt>
                <c:pt idx="6947">
                  <c:v>0.15752834467121399</c:v>
                </c:pt>
                <c:pt idx="6948">
                  <c:v>0.15755102040817501</c:v>
                </c:pt>
                <c:pt idx="6949">
                  <c:v>0.157573696145137</c:v>
                </c:pt>
                <c:pt idx="6950">
                  <c:v>0.15759637188209799</c:v>
                </c:pt>
                <c:pt idx="6951">
                  <c:v>0.15761904761906001</c:v>
                </c:pt>
                <c:pt idx="6952">
                  <c:v>0.157641723356021</c:v>
                </c:pt>
                <c:pt idx="6953">
                  <c:v>0.15766439909298299</c:v>
                </c:pt>
                <c:pt idx="6954">
                  <c:v>0.15768707482994401</c:v>
                </c:pt>
                <c:pt idx="6955">
                  <c:v>0.157709750566906</c:v>
                </c:pt>
                <c:pt idx="6956">
                  <c:v>0.157732426303867</c:v>
                </c:pt>
                <c:pt idx="6957">
                  <c:v>0.15775510204082899</c:v>
                </c:pt>
                <c:pt idx="6958">
                  <c:v>0.15777777777779001</c:v>
                </c:pt>
                <c:pt idx="6959">
                  <c:v>0.157800453514751</c:v>
                </c:pt>
                <c:pt idx="6960">
                  <c:v>0.15782312925171299</c:v>
                </c:pt>
                <c:pt idx="6961">
                  <c:v>0.15784580498867401</c:v>
                </c:pt>
                <c:pt idx="6962">
                  <c:v>0.157868480725636</c:v>
                </c:pt>
                <c:pt idx="6963">
                  <c:v>0.15789115646259699</c:v>
                </c:pt>
                <c:pt idx="6964">
                  <c:v>0.15791383219955901</c:v>
                </c:pt>
                <c:pt idx="6965">
                  <c:v>0.15793650793652</c:v>
                </c:pt>
                <c:pt idx="6966">
                  <c:v>0.157959183673482</c:v>
                </c:pt>
                <c:pt idx="6967">
                  <c:v>0.15798185941044299</c:v>
                </c:pt>
                <c:pt idx="6968">
                  <c:v>0.15800453514740501</c:v>
                </c:pt>
                <c:pt idx="6969">
                  <c:v>0.158027210884366</c:v>
                </c:pt>
                <c:pt idx="6970">
                  <c:v>0.15804988662132799</c:v>
                </c:pt>
                <c:pt idx="6971">
                  <c:v>0.15807256235828901</c:v>
                </c:pt>
                <c:pt idx="6972">
                  <c:v>0.15809523809525</c:v>
                </c:pt>
                <c:pt idx="6973">
                  <c:v>0.15811791383221199</c:v>
                </c:pt>
                <c:pt idx="6974">
                  <c:v>0.15814058956917301</c:v>
                </c:pt>
                <c:pt idx="6975">
                  <c:v>0.158163265306135</c:v>
                </c:pt>
                <c:pt idx="6976">
                  <c:v>0.158185941043096</c:v>
                </c:pt>
                <c:pt idx="6977">
                  <c:v>0.15820861678005799</c:v>
                </c:pt>
                <c:pt idx="6978">
                  <c:v>0.15823129251701901</c:v>
                </c:pt>
                <c:pt idx="6979">
                  <c:v>0.158253968253981</c:v>
                </c:pt>
                <c:pt idx="6980">
                  <c:v>0.15827664399094199</c:v>
                </c:pt>
                <c:pt idx="6981">
                  <c:v>0.15829931972790401</c:v>
                </c:pt>
                <c:pt idx="6982">
                  <c:v>0.158321995464865</c:v>
                </c:pt>
                <c:pt idx="6983">
                  <c:v>0.15834467120182699</c:v>
                </c:pt>
                <c:pt idx="6984">
                  <c:v>0.15836734693878801</c:v>
                </c:pt>
                <c:pt idx="6985">
                  <c:v>0.15839002267575</c:v>
                </c:pt>
                <c:pt idx="6986">
                  <c:v>0.15841269841271099</c:v>
                </c:pt>
                <c:pt idx="6987">
                  <c:v>0.15843537414967199</c:v>
                </c:pt>
                <c:pt idx="6988">
                  <c:v>0.15845804988663401</c:v>
                </c:pt>
                <c:pt idx="6989">
                  <c:v>0.158480725623595</c:v>
                </c:pt>
                <c:pt idx="6990">
                  <c:v>0.15850340136055699</c:v>
                </c:pt>
                <c:pt idx="6991">
                  <c:v>0.15852607709751801</c:v>
                </c:pt>
                <c:pt idx="6992">
                  <c:v>0.15854875283448</c:v>
                </c:pt>
                <c:pt idx="6993">
                  <c:v>0.15857142857144099</c:v>
                </c:pt>
                <c:pt idx="6994">
                  <c:v>0.15859410430840301</c:v>
                </c:pt>
                <c:pt idx="6995">
                  <c:v>0.158616780045364</c:v>
                </c:pt>
                <c:pt idx="6996">
                  <c:v>0.15863945578232599</c:v>
                </c:pt>
                <c:pt idx="6997">
                  <c:v>0.15866213151928699</c:v>
                </c:pt>
                <c:pt idx="6998">
                  <c:v>0.15868480725624901</c:v>
                </c:pt>
                <c:pt idx="6999">
                  <c:v>0.15870748299321</c:v>
                </c:pt>
                <c:pt idx="7000">
                  <c:v>0.15873015873017099</c:v>
                </c:pt>
                <c:pt idx="7001">
                  <c:v>0.15875283446713301</c:v>
                </c:pt>
                <c:pt idx="7002">
                  <c:v>0.158775510204094</c:v>
                </c:pt>
                <c:pt idx="7003">
                  <c:v>0.15879818594105599</c:v>
                </c:pt>
                <c:pt idx="7004">
                  <c:v>0.15882086167801701</c:v>
                </c:pt>
                <c:pt idx="7005">
                  <c:v>0.158843537414979</c:v>
                </c:pt>
                <c:pt idx="7006">
                  <c:v>0.15886621315193999</c:v>
                </c:pt>
                <c:pt idx="7007">
                  <c:v>0.15888888888890201</c:v>
                </c:pt>
                <c:pt idx="7008">
                  <c:v>0.15891156462586301</c:v>
                </c:pt>
                <c:pt idx="7009">
                  <c:v>0.158934240362825</c:v>
                </c:pt>
                <c:pt idx="7010">
                  <c:v>0.15895691609978599</c:v>
                </c:pt>
                <c:pt idx="7011">
                  <c:v>0.15897959183674801</c:v>
                </c:pt>
                <c:pt idx="7012">
                  <c:v>0.159002267573709</c:v>
                </c:pt>
                <c:pt idx="7013">
                  <c:v>0.15902494331066999</c:v>
                </c:pt>
                <c:pt idx="7014">
                  <c:v>0.15904761904763201</c:v>
                </c:pt>
                <c:pt idx="7015">
                  <c:v>0.159070294784593</c:v>
                </c:pt>
                <c:pt idx="7016">
                  <c:v>0.15909297052155499</c:v>
                </c:pt>
                <c:pt idx="7017">
                  <c:v>0.15911564625851601</c:v>
                </c:pt>
                <c:pt idx="7018">
                  <c:v>0.159138321995478</c:v>
                </c:pt>
                <c:pt idx="7019">
                  <c:v>0.159160997732439</c:v>
                </c:pt>
                <c:pt idx="7020">
                  <c:v>0.15918367346940099</c:v>
                </c:pt>
                <c:pt idx="7021">
                  <c:v>0.15920634920636201</c:v>
                </c:pt>
                <c:pt idx="7022">
                  <c:v>0.159229024943324</c:v>
                </c:pt>
                <c:pt idx="7023">
                  <c:v>0.15925170068028499</c:v>
                </c:pt>
                <c:pt idx="7024">
                  <c:v>0.15927437641724701</c:v>
                </c:pt>
                <c:pt idx="7025">
                  <c:v>0.159297052154208</c:v>
                </c:pt>
                <c:pt idx="7026">
                  <c:v>0.15931972789116999</c:v>
                </c:pt>
                <c:pt idx="7027">
                  <c:v>0.15934240362813101</c:v>
                </c:pt>
                <c:pt idx="7028">
                  <c:v>0.15936507936509201</c:v>
                </c:pt>
                <c:pt idx="7029">
                  <c:v>0.159387755102054</c:v>
                </c:pt>
                <c:pt idx="7030">
                  <c:v>0.15941043083901499</c:v>
                </c:pt>
                <c:pt idx="7031">
                  <c:v>0.15943310657597701</c:v>
                </c:pt>
                <c:pt idx="7032">
                  <c:v>0.159455782312938</c:v>
                </c:pt>
                <c:pt idx="7033">
                  <c:v>0.15947845804989999</c:v>
                </c:pt>
                <c:pt idx="7034">
                  <c:v>0.15950113378686101</c:v>
                </c:pt>
                <c:pt idx="7035">
                  <c:v>0.159523809523823</c:v>
                </c:pt>
                <c:pt idx="7036">
                  <c:v>0.15954648526078399</c:v>
                </c:pt>
                <c:pt idx="7037">
                  <c:v>0.15956916099774601</c:v>
                </c:pt>
                <c:pt idx="7038">
                  <c:v>0.159591836734707</c:v>
                </c:pt>
                <c:pt idx="7039">
                  <c:v>0.159614512471669</c:v>
                </c:pt>
                <c:pt idx="7040">
                  <c:v>0.15963718820862999</c:v>
                </c:pt>
                <c:pt idx="7041">
                  <c:v>0.15965986394559101</c:v>
                </c:pt>
                <c:pt idx="7042">
                  <c:v>0.159682539682553</c:v>
                </c:pt>
                <c:pt idx="7043">
                  <c:v>0.15970521541951399</c:v>
                </c:pt>
                <c:pt idx="7044">
                  <c:v>0.15972789115647601</c:v>
                </c:pt>
                <c:pt idx="7045">
                  <c:v>0.159750566893437</c:v>
                </c:pt>
                <c:pt idx="7046">
                  <c:v>0.15977324263039899</c:v>
                </c:pt>
                <c:pt idx="7047">
                  <c:v>0.15979591836736001</c:v>
                </c:pt>
                <c:pt idx="7048">
                  <c:v>0.159818594104322</c:v>
                </c:pt>
                <c:pt idx="7049">
                  <c:v>0.159841269841283</c:v>
                </c:pt>
                <c:pt idx="7050">
                  <c:v>0.15986394557824499</c:v>
                </c:pt>
                <c:pt idx="7051">
                  <c:v>0.15988662131520601</c:v>
                </c:pt>
                <c:pt idx="7052">
                  <c:v>0.159909297052168</c:v>
                </c:pt>
                <c:pt idx="7053">
                  <c:v>0.15993197278912899</c:v>
                </c:pt>
                <c:pt idx="7054">
                  <c:v>0.15995464852609001</c:v>
                </c:pt>
                <c:pt idx="7055">
                  <c:v>0.159977324263052</c:v>
                </c:pt>
                <c:pt idx="7056">
                  <c:v>0.16000000000001299</c:v>
                </c:pt>
                <c:pt idx="7057">
                  <c:v>0.16002267573697501</c:v>
                </c:pt>
                <c:pt idx="7058">
                  <c:v>0.160045351473936</c:v>
                </c:pt>
                <c:pt idx="7059">
                  <c:v>0.160068027210898</c:v>
                </c:pt>
                <c:pt idx="7060">
                  <c:v>0.16009070294785899</c:v>
                </c:pt>
                <c:pt idx="7061">
                  <c:v>0.16011337868482101</c:v>
                </c:pt>
                <c:pt idx="7062">
                  <c:v>0.160136054421782</c:v>
                </c:pt>
                <c:pt idx="7063">
                  <c:v>0.16015873015874399</c:v>
                </c:pt>
                <c:pt idx="7064">
                  <c:v>0.16018140589570501</c:v>
                </c:pt>
                <c:pt idx="7065">
                  <c:v>0.160204081632667</c:v>
                </c:pt>
                <c:pt idx="7066">
                  <c:v>0.16022675736962799</c:v>
                </c:pt>
                <c:pt idx="7067">
                  <c:v>0.16024943310659001</c:v>
                </c:pt>
                <c:pt idx="7068">
                  <c:v>0.160272108843551</c:v>
                </c:pt>
                <c:pt idx="7069">
                  <c:v>0.160294784580512</c:v>
                </c:pt>
                <c:pt idx="7070">
                  <c:v>0.16031746031747399</c:v>
                </c:pt>
                <c:pt idx="7071">
                  <c:v>0.16034013605443501</c:v>
                </c:pt>
                <c:pt idx="7072">
                  <c:v>0.160362811791397</c:v>
                </c:pt>
                <c:pt idx="7073">
                  <c:v>0.16038548752835799</c:v>
                </c:pt>
                <c:pt idx="7074">
                  <c:v>0.16040816326532001</c:v>
                </c:pt>
                <c:pt idx="7075">
                  <c:v>0.160430839002281</c:v>
                </c:pt>
                <c:pt idx="7076">
                  <c:v>0.16045351473924299</c:v>
                </c:pt>
                <c:pt idx="7077">
                  <c:v>0.16047619047620401</c:v>
                </c:pt>
                <c:pt idx="7078">
                  <c:v>0.160498866213166</c:v>
                </c:pt>
                <c:pt idx="7079">
                  <c:v>0.16052154195012699</c:v>
                </c:pt>
                <c:pt idx="7080">
                  <c:v>0.16054421768708901</c:v>
                </c:pt>
                <c:pt idx="7081">
                  <c:v>0.16056689342405001</c:v>
                </c:pt>
                <c:pt idx="7082">
                  <c:v>0.160589569161011</c:v>
                </c:pt>
                <c:pt idx="7083">
                  <c:v>0.16061224489797299</c:v>
                </c:pt>
                <c:pt idx="7084">
                  <c:v>0.16063492063493401</c:v>
                </c:pt>
                <c:pt idx="7085">
                  <c:v>0.160657596371896</c:v>
                </c:pt>
                <c:pt idx="7086">
                  <c:v>0.16068027210885699</c:v>
                </c:pt>
                <c:pt idx="7087">
                  <c:v>0.16070294784581901</c:v>
                </c:pt>
                <c:pt idx="7088">
                  <c:v>0.16072562358278</c:v>
                </c:pt>
                <c:pt idx="7089">
                  <c:v>0.16074829931974199</c:v>
                </c:pt>
                <c:pt idx="7090">
                  <c:v>0.16077097505670301</c:v>
                </c:pt>
                <c:pt idx="7091">
                  <c:v>0.16079365079366501</c:v>
                </c:pt>
                <c:pt idx="7092">
                  <c:v>0.160816326530626</c:v>
                </c:pt>
                <c:pt idx="7093">
                  <c:v>0.16083900226758799</c:v>
                </c:pt>
                <c:pt idx="7094">
                  <c:v>0.16086167800454901</c:v>
                </c:pt>
                <c:pt idx="7095">
                  <c:v>0.160884353741511</c:v>
                </c:pt>
                <c:pt idx="7096">
                  <c:v>0.16090702947847199</c:v>
                </c:pt>
                <c:pt idx="7097">
                  <c:v>0.16092970521543301</c:v>
                </c:pt>
                <c:pt idx="7098">
                  <c:v>0.160952380952395</c:v>
                </c:pt>
                <c:pt idx="7099">
                  <c:v>0.16097505668935599</c:v>
                </c:pt>
                <c:pt idx="7100">
                  <c:v>0.16099773242631801</c:v>
                </c:pt>
                <c:pt idx="7101">
                  <c:v>0.16102040816327901</c:v>
                </c:pt>
                <c:pt idx="7102">
                  <c:v>0.161043083900241</c:v>
                </c:pt>
                <c:pt idx="7103">
                  <c:v>0.16106575963720199</c:v>
                </c:pt>
                <c:pt idx="7104">
                  <c:v>0.16108843537416401</c:v>
                </c:pt>
                <c:pt idx="7105">
                  <c:v>0.161111111111125</c:v>
                </c:pt>
                <c:pt idx="7106">
                  <c:v>0.16113378684808699</c:v>
                </c:pt>
                <c:pt idx="7107">
                  <c:v>0.16115646258504801</c:v>
                </c:pt>
                <c:pt idx="7108">
                  <c:v>0.16117913832201</c:v>
                </c:pt>
                <c:pt idx="7109">
                  <c:v>0.16120181405897099</c:v>
                </c:pt>
                <c:pt idx="7110">
                  <c:v>0.16122448979593201</c:v>
                </c:pt>
                <c:pt idx="7111">
                  <c:v>0.161247165532894</c:v>
                </c:pt>
                <c:pt idx="7112">
                  <c:v>0.161269841269855</c:v>
                </c:pt>
                <c:pt idx="7113">
                  <c:v>0.16129251700681699</c:v>
                </c:pt>
                <c:pt idx="7114">
                  <c:v>0.16131519274377801</c:v>
                </c:pt>
                <c:pt idx="7115">
                  <c:v>0.16133786848074</c:v>
                </c:pt>
                <c:pt idx="7116">
                  <c:v>0.16136054421770099</c:v>
                </c:pt>
                <c:pt idx="7117">
                  <c:v>0.16138321995466301</c:v>
                </c:pt>
                <c:pt idx="7118">
                  <c:v>0.161405895691624</c:v>
                </c:pt>
                <c:pt idx="7119">
                  <c:v>0.16142857142858599</c:v>
                </c:pt>
                <c:pt idx="7120">
                  <c:v>0.16145124716554701</c:v>
                </c:pt>
                <c:pt idx="7121">
                  <c:v>0.161473922902509</c:v>
                </c:pt>
                <c:pt idx="7122">
                  <c:v>0.16149659863947</c:v>
                </c:pt>
                <c:pt idx="7123">
                  <c:v>0.16151927437643199</c:v>
                </c:pt>
                <c:pt idx="7124">
                  <c:v>0.16154195011339301</c:v>
                </c:pt>
                <c:pt idx="7125">
                  <c:v>0.161564625850354</c:v>
                </c:pt>
                <c:pt idx="7126">
                  <c:v>0.16158730158731599</c:v>
                </c:pt>
                <c:pt idx="7127">
                  <c:v>0.16160997732427701</c:v>
                </c:pt>
                <c:pt idx="7128">
                  <c:v>0.161632653061239</c:v>
                </c:pt>
                <c:pt idx="7129">
                  <c:v>0.16165532879819999</c:v>
                </c:pt>
                <c:pt idx="7130">
                  <c:v>0.16167800453516201</c:v>
                </c:pt>
                <c:pt idx="7131">
                  <c:v>0.161700680272123</c:v>
                </c:pt>
                <c:pt idx="7132">
                  <c:v>0.161723356009085</c:v>
                </c:pt>
                <c:pt idx="7133">
                  <c:v>0.16174603174604599</c:v>
                </c:pt>
                <c:pt idx="7134">
                  <c:v>0.16176870748300801</c:v>
                </c:pt>
                <c:pt idx="7135">
                  <c:v>0.161791383219969</c:v>
                </c:pt>
                <c:pt idx="7136">
                  <c:v>0.16181405895693099</c:v>
                </c:pt>
                <c:pt idx="7137">
                  <c:v>0.16183673469389201</c:v>
                </c:pt>
                <c:pt idx="7138">
                  <c:v>0.161859410430853</c:v>
                </c:pt>
                <c:pt idx="7139">
                  <c:v>0.16188208616781499</c:v>
                </c:pt>
                <c:pt idx="7140">
                  <c:v>0.16190476190477601</c:v>
                </c:pt>
                <c:pt idx="7141">
                  <c:v>0.161927437641738</c:v>
                </c:pt>
                <c:pt idx="7142">
                  <c:v>0.161950113378699</c:v>
                </c:pt>
                <c:pt idx="7143">
                  <c:v>0.16197278911566099</c:v>
                </c:pt>
                <c:pt idx="7144">
                  <c:v>0.16199546485262201</c:v>
                </c:pt>
                <c:pt idx="7145">
                  <c:v>0.162018140589584</c:v>
                </c:pt>
                <c:pt idx="7146">
                  <c:v>0.16204081632654499</c:v>
                </c:pt>
                <c:pt idx="7147">
                  <c:v>0.16206349206350701</c:v>
                </c:pt>
                <c:pt idx="7148">
                  <c:v>0.162086167800468</c:v>
                </c:pt>
                <c:pt idx="7149">
                  <c:v>0.16210884353742999</c:v>
                </c:pt>
                <c:pt idx="7150">
                  <c:v>0.16213151927439101</c:v>
                </c:pt>
                <c:pt idx="7151">
                  <c:v>0.162154195011353</c:v>
                </c:pt>
                <c:pt idx="7152">
                  <c:v>0.16217687074831399</c:v>
                </c:pt>
                <c:pt idx="7153">
                  <c:v>0.16219954648527499</c:v>
                </c:pt>
                <c:pt idx="7154">
                  <c:v>0.16222222222223701</c:v>
                </c:pt>
                <c:pt idx="7155">
                  <c:v>0.162244897959198</c:v>
                </c:pt>
                <c:pt idx="7156">
                  <c:v>0.16226757369615999</c:v>
                </c:pt>
                <c:pt idx="7157">
                  <c:v>0.16229024943312101</c:v>
                </c:pt>
                <c:pt idx="7158">
                  <c:v>0.162312925170083</c:v>
                </c:pt>
                <c:pt idx="7159">
                  <c:v>0.16233560090704399</c:v>
                </c:pt>
                <c:pt idx="7160">
                  <c:v>0.16235827664400601</c:v>
                </c:pt>
                <c:pt idx="7161">
                  <c:v>0.162380952380967</c:v>
                </c:pt>
                <c:pt idx="7162">
                  <c:v>0.16240362811792899</c:v>
                </c:pt>
                <c:pt idx="7163">
                  <c:v>0.16242630385488999</c:v>
                </c:pt>
                <c:pt idx="7164">
                  <c:v>0.16244897959185201</c:v>
                </c:pt>
                <c:pt idx="7165">
                  <c:v>0.162471655328813</c:v>
                </c:pt>
                <c:pt idx="7166">
                  <c:v>0.16249433106577399</c:v>
                </c:pt>
                <c:pt idx="7167">
                  <c:v>0.16251700680273601</c:v>
                </c:pt>
                <c:pt idx="7168">
                  <c:v>0.162539682539697</c:v>
                </c:pt>
                <c:pt idx="7169">
                  <c:v>0.16256235827665899</c:v>
                </c:pt>
                <c:pt idx="7170">
                  <c:v>0.16258503401362001</c:v>
                </c:pt>
                <c:pt idx="7171">
                  <c:v>0.162607709750582</c:v>
                </c:pt>
                <c:pt idx="7172">
                  <c:v>0.16263038548754299</c:v>
                </c:pt>
                <c:pt idx="7173">
                  <c:v>0.16265306122450501</c:v>
                </c:pt>
                <c:pt idx="7174">
                  <c:v>0.16267573696146601</c:v>
                </c:pt>
                <c:pt idx="7175">
                  <c:v>0.162698412698428</c:v>
                </c:pt>
                <c:pt idx="7176">
                  <c:v>0.16272108843538899</c:v>
                </c:pt>
                <c:pt idx="7177">
                  <c:v>0.16274376417235101</c:v>
                </c:pt>
                <c:pt idx="7178">
                  <c:v>0.162766439909312</c:v>
                </c:pt>
                <c:pt idx="7179">
                  <c:v>0.16278911564627399</c:v>
                </c:pt>
                <c:pt idx="7180">
                  <c:v>0.16281179138323501</c:v>
                </c:pt>
                <c:pt idx="7181">
                  <c:v>0.162834467120196</c:v>
                </c:pt>
                <c:pt idx="7182">
                  <c:v>0.16285714285715799</c:v>
                </c:pt>
                <c:pt idx="7183">
                  <c:v>0.16287981859411901</c:v>
                </c:pt>
                <c:pt idx="7184">
                  <c:v>0.162902494331081</c:v>
                </c:pt>
                <c:pt idx="7185">
                  <c:v>0.162925170068042</c:v>
                </c:pt>
                <c:pt idx="7186">
                  <c:v>0.16294784580500399</c:v>
                </c:pt>
                <c:pt idx="7187">
                  <c:v>0.16297052154196501</c:v>
                </c:pt>
                <c:pt idx="7188">
                  <c:v>0.162993197278927</c:v>
                </c:pt>
                <c:pt idx="7189">
                  <c:v>0.16301587301588799</c:v>
                </c:pt>
                <c:pt idx="7190">
                  <c:v>0.16303854875285001</c:v>
                </c:pt>
                <c:pt idx="7191">
                  <c:v>0.163061224489811</c:v>
                </c:pt>
                <c:pt idx="7192">
                  <c:v>0.16308390022677299</c:v>
                </c:pt>
                <c:pt idx="7193">
                  <c:v>0.16310657596373401</c:v>
                </c:pt>
                <c:pt idx="7194">
                  <c:v>0.163129251700695</c:v>
                </c:pt>
                <c:pt idx="7195">
                  <c:v>0.163151927437657</c:v>
                </c:pt>
                <c:pt idx="7196">
                  <c:v>0.16317460317461799</c:v>
                </c:pt>
                <c:pt idx="7197">
                  <c:v>0.16319727891158001</c:v>
                </c:pt>
                <c:pt idx="7198">
                  <c:v>0.163219954648541</c:v>
                </c:pt>
                <c:pt idx="7199">
                  <c:v>0.16324263038550299</c:v>
                </c:pt>
                <c:pt idx="7200">
                  <c:v>0.16326530612246401</c:v>
                </c:pt>
                <c:pt idx="7201">
                  <c:v>0.163287981859426</c:v>
                </c:pt>
                <c:pt idx="7202">
                  <c:v>0.16331065759638699</c:v>
                </c:pt>
                <c:pt idx="7203">
                  <c:v>0.16333333333334901</c:v>
                </c:pt>
                <c:pt idx="7204">
                  <c:v>0.16335600907031</c:v>
                </c:pt>
                <c:pt idx="7205">
                  <c:v>0.163378684807272</c:v>
                </c:pt>
                <c:pt idx="7206">
                  <c:v>0.16340136054423299</c:v>
                </c:pt>
                <c:pt idx="7207">
                  <c:v>0.16342403628119401</c:v>
                </c:pt>
                <c:pt idx="7208">
                  <c:v>0.163446712018156</c:v>
                </c:pt>
                <c:pt idx="7209">
                  <c:v>0.16346938775511699</c:v>
                </c:pt>
                <c:pt idx="7210">
                  <c:v>0.16349206349207901</c:v>
                </c:pt>
                <c:pt idx="7211">
                  <c:v>0.16351473922904</c:v>
                </c:pt>
                <c:pt idx="7212">
                  <c:v>0.16353741496600199</c:v>
                </c:pt>
                <c:pt idx="7213">
                  <c:v>0.16356009070296301</c:v>
                </c:pt>
                <c:pt idx="7214">
                  <c:v>0.163582766439925</c:v>
                </c:pt>
                <c:pt idx="7215">
                  <c:v>0.163605442176886</c:v>
                </c:pt>
                <c:pt idx="7216">
                  <c:v>0.16362811791384799</c:v>
                </c:pt>
                <c:pt idx="7217">
                  <c:v>0.16365079365080901</c:v>
                </c:pt>
                <c:pt idx="7218">
                  <c:v>0.163673469387771</c:v>
                </c:pt>
                <c:pt idx="7219">
                  <c:v>0.16369614512473199</c:v>
                </c:pt>
                <c:pt idx="7220">
                  <c:v>0.16371882086169401</c:v>
                </c:pt>
                <c:pt idx="7221">
                  <c:v>0.163741496598655</c:v>
                </c:pt>
                <c:pt idx="7222">
                  <c:v>0.16376417233561599</c:v>
                </c:pt>
                <c:pt idx="7223">
                  <c:v>0.16378684807257801</c:v>
                </c:pt>
                <c:pt idx="7224">
                  <c:v>0.163809523809539</c:v>
                </c:pt>
                <c:pt idx="7225">
                  <c:v>0.163832199546501</c:v>
                </c:pt>
                <c:pt idx="7226">
                  <c:v>0.16385487528346199</c:v>
                </c:pt>
                <c:pt idx="7227">
                  <c:v>0.16387755102042401</c:v>
                </c:pt>
                <c:pt idx="7228">
                  <c:v>0.163900226757385</c:v>
                </c:pt>
                <c:pt idx="7229">
                  <c:v>0.16392290249434699</c:v>
                </c:pt>
                <c:pt idx="7230">
                  <c:v>0.16394557823130801</c:v>
                </c:pt>
                <c:pt idx="7231">
                  <c:v>0.16396825396827</c:v>
                </c:pt>
                <c:pt idx="7232">
                  <c:v>0.16399092970523099</c:v>
                </c:pt>
                <c:pt idx="7233">
                  <c:v>0.16401360544219301</c:v>
                </c:pt>
                <c:pt idx="7234">
                  <c:v>0.164036281179154</c:v>
                </c:pt>
                <c:pt idx="7235">
                  <c:v>0.164058956916115</c:v>
                </c:pt>
                <c:pt idx="7236">
                  <c:v>0.16408163265307699</c:v>
                </c:pt>
                <c:pt idx="7237">
                  <c:v>0.16410430839003801</c:v>
                </c:pt>
                <c:pt idx="7238">
                  <c:v>0.164126984127</c:v>
                </c:pt>
                <c:pt idx="7239">
                  <c:v>0.16414965986396099</c:v>
                </c:pt>
                <c:pt idx="7240">
                  <c:v>0.16417233560092301</c:v>
                </c:pt>
                <c:pt idx="7241">
                  <c:v>0.164195011337884</c:v>
                </c:pt>
                <c:pt idx="7242">
                  <c:v>0.16421768707484599</c:v>
                </c:pt>
                <c:pt idx="7243">
                  <c:v>0.16424036281180701</c:v>
                </c:pt>
                <c:pt idx="7244">
                  <c:v>0.164263038548769</c:v>
                </c:pt>
                <c:pt idx="7245">
                  <c:v>0.16428571428572999</c:v>
                </c:pt>
                <c:pt idx="7246">
                  <c:v>0.16430839002269201</c:v>
                </c:pt>
                <c:pt idx="7247">
                  <c:v>0.16433106575965301</c:v>
                </c:pt>
                <c:pt idx="7248">
                  <c:v>0.164353741496614</c:v>
                </c:pt>
                <c:pt idx="7249">
                  <c:v>0.16437641723357599</c:v>
                </c:pt>
                <c:pt idx="7250">
                  <c:v>0.16439909297053701</c:v>
                </c:pt>
                <c:pt idx="7251">
                  <c:v>0.164421768707499</c:v>
                </c:pt>
                <c:pt idx="7252">
                  <c:v>0.16444444444445999</c:v>
                </c:pt>
                <c:pt idx="7253">
                  <c:v>0.16446712018142201</c:v>
                </c:pt>
                <c:pt idx="7254">
                  <c:v>0.164489795918383</c:v>
                </c:pt>
                <c:pt idx="7255">
                  <c:v>0.16451247165534499</c:v>
                </c:pt>
                <c:pt idx="7256">
                  <c:v>0.16453514739230601</c:v>
                </c:pt>
                <c:pt idx="7257">
                  <c:v>0.164557823129268</c:v>
                </c:pt>
                <c:pt idx="7258">
                  <c:v>0.164580498866229</c:v>
                </c:pt>
                <c:pt idx="7259">
                  <c:v>0.16460317460319099</c:v>
                </c:pt>
                <c:pt idx="7260">
                  <c:v>0.16462585034015201</c:v>
                </c:pt>
                <c:pt idx="7261">
                  <c:v>0.164648526077114</c:v>
                </c:pt>
                <c:pt idx="7262">
                  <c:v>0.16467120181407499</c:v>
                </c:pt>
                <c:pt idx="7263">
                  <c:v>0.16469387755103601</c:v>
                </c:pt>
                <c:pt idx="7264">
                  <c:v>0.164716553287998</c:v>
                </c:pt>
                <c:pt idx="7265">
                  <c:v>0.16473922902495899</c:v>
                </c:pt>
                <c:pt idx="7266">
                  <c:v>0.16476190476192101</c:v>
                </c:pt>
                <c:pt idx="7267">
                  <c:v>0.16478458049888201</c:v>
                </c:pt>
                <c:pt idx="7268">
                  <c:v>0.164807256235844</c:v>
                </c:pt>
                <c:pt idx="7269">
                  <c:v>0.16482993197280499</c:v>
                </c:pt>
                <c:pt idx="7270">
                  <c:v>0.16485260770976701</c:v>
                </c:pt>
                <c:pt idx="7271">
                  <c:v>0.164875283446728</c:v>
                </c:pt>
                <c:pt idx="7272">
                  <c:v>0.16489795918368999</c:v>
                </c:pt>
                <c:pt idx="7273">
                  <c:v>0.16492063492065101</c:v>
                </c:pt>
                <c:pt idx="7274">
                  <c:v>0.164943310657613</c:v>
                </c:pt>
                <c:pt idx="7275">
                  <c:v>0.16496598639457399</c:v>
                </c:pt>
                <c:pt idx="7276">
                  <c:v>0.16498866213153501</c:v>
                </c:pt>
                <c:pt idx="7277">
                  <c:v>0.165011337868497</c:v>
                </c:pt>
                <c:pt idx="7278">
                  <c:v>0.165034013605458</c:v>
                </c:pt>
                <c:pt idx="7279">
                  <c:v>0.16505668934241999</c:v>
                </c:pt>
                <c:pt idx="7280">
                  <c:v>0.16507936507938101</c:v>
                </c:pt>
                <c:pt idx="7281">
                  <c:v>0.165102040816343</c:v>
                </c:pt>
                <c:pt idx="7282">
                  <c:v>0.16512471655330399</c:v>
                </c:pt>
                <c:pt idx="7283">
                  <c:v>0.16514739229026601</c:v>
                </c:pt>
                <c:pt idx="7284">
                  <c:v>0.165170068027227</c:v>
                </c:pt>
                <c:pt idx="7285">
                  <c:v>0.16519274376418899</c:v>
                </c:pt>
                <c:pt idx="7286">
                  <c:v>0.16521541950115001</c:v>
                </c:pt>
                <c:pt idx="7287">
                  <c:v>0.165238095238112</c:v>
                </c:pt>
                <c:pt idx="7288">
                  <c:v>0.165260770975073</c:v>
                </c:pt>
                <c:pt idx="7289">
                  <c:v>0.16528344671203499</c:v>
                </c:pt>
                <c:pt idx="7290">
                  <c:v>0.16530612244899601</c:v>
                </c:pt>
                <c:pt idx="7291">
                  <c:v>0.165328798185957</c:v>
                </c:pt>
                <c:pt idx="7292">
                  <c:v>0.16535147392291899</c:v>
                </c:pt>
                <c:pt idx="7293">
                  <c:v>0.16537414965988001</c:v>
                </c:pt>
                <c:pt idx="7294">
                  <c:v>0.165396825396842</c:v>
                </c:pt>
                <c:pt idx="7295">
                  <c:v>0.16541950113380299</c:v>
                </c:pt>
                <c:pt idx="7296">
                  <c:v>0.16544217687076501</c:v>
                </c:pt>
                <c:pt idx="7297">
                  <c:v>0.165464852607726</c:v>
                </c:pt>
                <c:pt idx="7298">
                  <c:v>0.165487528344688</c:v>
                </c:pt>
                <c:pt idx="7299">
                  <c:v>0.16551020408164899</c:v>
                </c:pt>
                <c:pt idx="7300">
                  <c:v>0.16553287981861101</c:v>
                </c:pt>
                <c:pt idx="7301">
                  <c:v>0.165555555555572</c:v>
                </c:pt>
                <c:pt idx="7302">
                  <c:v>0.16557823129253399</c:v>
                </c:pt>
                <c:pt idx="7303">
                  <c:v>0.16560090702949501</c:v>
                </c:pt>
                <c:pt idx="7304">
                  <c:v>0.165623582766456</c:v>
                </c:pt>
                <c:pt idx="7305">
                  <c:v>0.16564625850341799</c:v>
                </c:pt>
                <c:pt idx="7306">
                  <c:v>0.16566893424037901</c:v>
                </c:pt>
                <c:pt idx="7307">
                  <c:v>0.165691609977341</c:v>
                </c:pt>
                <c:pt idx="7308">
                  <c:v>0.165714285714302</c:v>
                </c:pt>
                <c:pt idx="7309">
                  <c:v>0.16573696145126399</c:v>
                </c:pt>
                <c:pt idx="7310">
                  <c:v>0.16575963718822501</c:v>
                </c:pt>
                <c:pt idx="7311">
                  <c:v>0.165782312925187</c:v>
                </c:pt>
                <c:pt idx="7312">
                  <c:v>0.16580498866214799</c:v>
                </c:pt>
                <c:pt idx="7313">
                  <c:v>0.16582766439911001</c:v>
                </c:pt>
                <c:pt idx="7314">
                  <c:v>0.165850340136071</c:v>
                </c:pt>
                <c:pt idx="7315">
                  <c:v>0.16587301587303299</c:v>
                </c:pt>
                <c:pt idx="7316">
                  <c:v>0.16589569160999401</c:v>
                </c:pt>
                <c:pt idx="7317">
                  <c:v>0.165918367346955</c:v>
                </c:pt>
                <c:pt idx="7318">
                  <c:v>0.16594104308391699</c:v>
                </c:pt>
                <c:pt idx="7319">
                  <c:v>0.16596371882087799</c:v>
                </c:pt>
                <c:pt idx="7320">
                  <c:v>0.16598639455784001</c:v>
                </c:pt>
                <c:pt idx="7321">
                  <c:v>0.166009070294801</c:v>
                </c:pt>
                <c:pt idx="7322">
                  <c:v>0.16603174603176299</c:v>
                </c:pt>
                <c:pt idx="7323">
                  <c:v>0.16605442176872401</c:v>
                </c:pt>
                <c:pt idx="7324">
                  <c:v>0.166077097505686</c:v>
                </c:pt>
                <c:pt idx="7325">
                  <c:v>0.16609977324264699</c:v>
                </c:pt>
                <c:pt idx="7326">
                  <c:v>0.16612244897960901</c:v>
                </c:pt>
                <c:pt idx="7327">
                  <c:v>0.16614512471657</c:v>
                </c:pt>
                <c:pt idx="7328">
                  <c:v>0.16616780045353199</c:v>
                </c:pt>
                <c:pt idx="7329">
                  <c:v>0.16619047619049299</c:v>
                </c:pt>
                <c:pt idx="7330">
                  <c:v>0.16621315192745501</c:v>
                </c:pt>
                <c:pt idx="7331">
                  <c:v>0.166235827664416</c:v>
                </c:pt>
                <c:pt idx="7332">
                  <c:v>0.16625850340137699</c:v>
                </c:pt>
                <c:pt idx="7333">
                  <c:v>0.16628117913833901</c:v>
                </c:pt>
                <c:pt idx="7334">
                  <c:v>0.1663038548753</c:v>
                </c:pt>
                <c:pt idx="7335">
                  <c:v>0.16632653061226199</c:v>
                </c:pt>
                <c:pt idx="7336">
                  <c:v>0.16634920634922301</c:v>
                </c:pt>
                <c:pt idx="7337">
                  <c:v>0.166371882086185</c:v>
                </c:pt>
                <c:pt idx="7338">
                  <c:v>0.16639455782314599</c:v>
                </c:pt>
                <c:pt idx="7339">
                  <c:v>0.16641723356010801</c:v>
                </c:pt>
                <c:pt idx="7340">
                  <c:v>0.16643990929706901</c:v>
                </c:pt>
                <c:pt idx="7341">
                  <c:v>0.166462585034031</c:v>
                </c:pt>
                <c:pt idx="7342">
                  <c:v>0.16648526077099199</c:v>
                </c:pt>
                <c:pt idx="7343">
                  <c:v>0.16650793650795401</c:v>
                </c:pt>
                <c:pt idx="7344">
                  <c:v>0.166530612244915</c:v>
                </c:pt>
                <c:pt idx="7345">
                  <c:v>0.16655328798187599</c:v>
                </c:pt>
                <c:pt idx="7346">
                  <c:v>0.16657596371883801</c:v>
                </c:pt>
                <c:pt idx="7347">
                  <c:v>0.166598639455799</c:v>
                </c:pt>
                <c:pt idx="7348">
                  <c:v>0.16662131519276099</c:v>
                </c:pt>
                <c:pt idx="7349">
                  <c:v>0.16664399092972201</c:v>
                </c:pt>
                <c:pt idx="7350">
                  <c:v>0.166666666666684</c:v>
                </c:pt>
                <c:pt idx="7351">
                  <c:v>0.166689342403645</c:v>
                </c:pt>
                <c:pt idx="7352">
                  <c:v>0.16671201814060699</c:v>
                </c:pt>
                <c:pt idx="7353">
                  <c:v>0.16673469387756801</c:v>
                </c:pt>
                <c:pt idx="7354">
                  <c:v>0.16675736961453</c:v>
                </c:pt>
                <c:pt idx="7355">
                  <c:v>0.16678004535149099</c:v>
                </c:pt>
                <c:pt idx="7356">
                  <c:v>0.16680272108845301</c:v>
                </c:pt>
                <c:pt idx="7357">
                  <c:v>0.166825396825414</c:v>
                </c:pt>
                <c:pt idx="7358">
                  <c:v>0.16684807256237599</c:v>
                </c:pt>
                <c:pt idx="7359">
                  <c:v>0.16687074829933701</c:v>
                </c:pt>
                <c:pt idx="7360">
                  <c:v>0.166893424036298</c:v>
                </c:pt>
                <c:pt idx="7361">
                  <c:v>0.16691609977326</c:v>
                </c:pt>
                <c:pt idx="7362">
                  <c:v>0.16693877551022099</c:v>
                </c:pt>
                <c:pt idx="7363">
                  <c:v>0.16696145124718301</c:v>
                </c:pt>
                <c:pt idx="7364">
                  <c:v>0.166984126984144</c:v>
                </c:pt>
                <c:pt idx="7365">
                  <c:v>0.16700680272110599</c:v>
                </c:pt>
                <c:pt idx="7366">
                  <c:v>0.16702947845806701</c:v>
                </c:pt>
                <c:pt idx="7367">
                  <c:v>0.167052154195029</c:v>
                </c:pt>
                <c:pt idx="7368">
                  <c:v>0.16707482993198999</c:v>
                </c:pt>
                <c:pt idx="7369">
                  <c:v>0.16709750566895201</c:v>
                </c:pt>
                <c:pt idx="7370">
                  <c:v>0.167120181405913</c:v>
                </c:pt>
                <c:pt idx="7371">
                  <c:v>0.167142857142875</c:v>
                </c:pt>
                <c:pt idx="7372">
                  <c:v>0.16716553287983599</c:v>
                </c:pt>
                <c:pt idx="7373">
                  <c:v>0.16718820861679701</c:v>
                </c:pt>
                <c:pt idx="7374">
                  <c:v>0.167210884353759</c:v>
                </c:pt>
                <c:pt idx="7375">
                  <c:v>0.16723356009071999</c:v>
                </c:pt>
                <c:pt idx="7376">
                  <c:v>0.16725623582768201</c:v>
                </c:pt>
                <c:pt idx="7377">
                  <c:v>0.167278911564643</c:v>
                </c:pt>
                <c:pt idx="7378">
                  <c:v>0.16730158730160499</c:v>
                </c:pt>
                <c:pt idx="7379">
                  <c:v>0.16732426303856601</c:v>
                </c:pt>
                <c:pt idx="7380">
                  <c:v>0.167346938775528</c:v>
                </c:pt>
                <c:pt idx="7381">
                  <c:v>0.167369614512489</c:v>
                </c:pt>
                <c:pt idx="7382">
                  <c:v>0.16739229024945099</c:v>
                </c:pt>
                <c:pt idx="7383">
                  <c:v>0.16741496598641201</c:v>
                </c:pt>
                <c:pt idx="7384">
                  <c:v>0.167437641723374</c:v>
                </c:pt>
                <c:pt idx="7385">
                  <c:v>0.16746031746033499</c:v>
                </c:pt>
                <c:pt idx="7386">
                  <c:v>0.16748299319729701</c:v>
                </c:pt>
                <c:pt idx="7387">
                  <c:v>0.167505668934258</c:v>
                </c:pt>
                <c:pt idx="7388">
                  <c:v>0.16752834467121899</c:v>
                </c:pt>
                <c:pt idx="7389">
                  <c:v>0.16755102040818101</c:v>
                </c:pt>
                <c:pt idx="7390">
                  <c:v>0.167573696145142</c:v>
                </c:pt>
                <c:pt idx="7391">
                  <c:v>0.16759637188210399</c:v>
                </c:pt>
                <c:pt idx="7392">
                  <c:v>0.16761904761906499</c:v>
                </c:pt>
                <c:pt idx="7393">
                  <c:v>0.16764172335602701</c:v>
                </c:pt>
                <c:pt idx="7394">
                  <c:v>0.167664399092988</c:v>
                </c:pt>
                <c:pt idx="7395">
                  <c:v>0.16768707482994999</c:v>
                </c:pt>
                <c:pt idx="7396">
                  <c:v>0.16770975056691101</c:v>
                </c:pt>
                <c:pt idx="7397">
                  <c:v>0.167732426303873</c:v>
                </c:pt>
                <c:pt idx="7398">
                  <c:v>0.16775510204083399</c:v>
                </c:pt>
                <c:pt idx="7399">
                  <c:v>0.16777777777779601</c:v>
                </c:pt>
                <c:pt idx="7400">
                  <c:v>0.167800453514757</c:v>
                </c:pt>
                <c:pt idx="7401">
                  <c:v>0.167823129251718</c:v>
                </c:pt>
                <c:pt idx="7402">
                  <c:v>0.16784580498867999</c:v>
                </c:pt>
                <c:pt idx="7403">
                  <c:v>0.16786848072564101</c:v>
                </c:pt>
                <c:pt idx="7404">
                  <c:v>0.167891156462603</c:v>
                </c:pt>
                <c:pt idx="7405">
                  <c:v>0.16791383219956399</c:v>
                </c:pt>
                <c:pt idx="7406">
                  <c:v>0.16793650793652601</c:v>
                </c:pt>
                <c:pt idx="7407">
                  <c:v>0.167959183673487</c:v>
                </c:pt>
                <c:pt idx="7408">
                  <c:v>0.16798185941044899</c:v>
                </c:pt>
                <c:pt idx="7409">
                  <c:v>0.16800453514741001</c:v>
                </c:pt>
                <c:pt idx="7410">
                  <c:v>0.168027210884372</c:v>
                </c:pt>
                <c:pt idx="7411">
                  <c:v>0.16804988662133299</c:v>
                </c:pt>
                <c:pt idx="7412">
                  <c:v>0.16807256235829501</c:v>
                </c:pt>
                <c:pt idx="7413">
                  <c:v>0.16809523809525601</c:v>
                </c:pt>
                <c:pt idx="7414">
                  <c:v>0.168117913832218</c:v>
                </c:pt>
                <c:pt idx="7415">
                  <c:v>0.16814058956917899</c:v>
                </c:pt>
                <c:pt idx="7416">
                  <c:v>0.16816326530614001</c:v>
                </c:pt>
                <c:pt idx="7417">
                  <c:v>0.168185941043102</c:v>
                </c:pt>
                <c:pt idx="7418">
                  <c:v>0.16820861678006299</c:v>
                </c:pt>
                <c:pt idx="7419">
                  <c:v>0.16823129251702501</c:v>
                </c:pt>
                <c:pt idx="7420">
                  <c:v>0.168253968253986</c:v>
                </c:pt>
                <c:pt idx="7421">
                  <c:v>0.16827664399094799</c:v>
                </c:pt>
                <c:pt idx="7422">
                  <c:v>0.16829931972790901</c:v>
                </c:pt>
                <c:pt idx="7423">
                  <c:v>0.168321995464871</c:v>
                </c:pt>
                <c:pt idx="7424">
                  <c:v>0.168344671201832</c:v>
                </c:pt>
                <c:pt idx="7425">
                  <c:v>0.16836734693879399</c:v>
                </c:pt>
                <c:pt idx="7426">
                  <c:v>0.16839002267575501</c:v>
                </c:pt>
                <c:pt idx="7427">
                  <c:v>0.168412698412717</c:v>
                </c:pt>
                <c:pt idx="7428">
                  <c:v>0.16843537414967799</c:v>
                </c:pt>
                <c:pt idx="7429">
                  <c:v>0.16845804988663901</c:v>
                </c:pt>
                <c:pt idx="7430">
                  <c:v>0.168480725623601</c:v>
                </c:pt>
                <c:pt idx="7431">
                  <c:v>0.16850340136056199</c:v>
                </c:pt>
                <c:pt idx="7432">
                  <c:v>0.16852607709752401</c:v>
                </c:pt>
                <c:pt idx="7433">
                  <c:v>0.16854875283448501</c:v>
                </c:pt>
                <c:pt idx="7434">
                  <c:v>0.168571428571447</c:v>
                </c:pt>
                <c:pt idx="7435">
                  <c:v>0.16859410430840799</c:v>
                </c:pt>
                <c:pt idx="7436">
                  <c:v>0.16861678004537001</c:v>
                </c:pt>
                <c:pt idx="7437">
                  <c:v>0.168639455782331</c:v>
                </c:pt>
                <c:pt idx="7438">
                  <c:v>0.16866213151929299</c:v>
                </c:pt>
                <c:pt idx="7439">
                  <c:v>0.16868480725625401</c:v>
                </c:pt>
                <c:pt idx="7440">
                  <c:v>0.168707482993216</c:v>
                </c:pt>
                <c:pt idx="7441">
                  <c:v>0.16873015873017699</c:v>
                </c:pt>
                <c:pt idx="7442">
                  <c:v>0.16875283446713801</c:v>
                </c:pt>
                <c:pt idx="7443">
                  <c:v>0.1687755102041</c:v>
                </c:pt>
                <c:pt idx="7444">
                  <c:v>0.168798185941061</c:v>
                </c:pt>
                <c:pt idx="7445">
                  <c:v>0.16882086167802299</c:v>
                </c:pt>
                <c:pt idx="7446">
                  <c:v>0.16884353741498401</c:v>
                </c:pt>
                <c:pt idx="7447">
                  <c:v>0.168866213151946</c:v>
                </c:pt>
                <c:pt idx="7448">
                  <c:v>0.16888888888890699</c:v>
                </c:pt>
                <c:pt idx="7449">
                  <c:v>0.16891156462586901</c:v>
                </c:pt>
                <c:pt idx="7450">
                  <c:v>0.16893424036283</c:v>
                </c:pt>
                <c:pt idx="7451">
                  <c:v>0.16895691609979199</c:v>
                </c:pt>
                <c:pt idx="7452">
                  <c:v>0.16897959183675301</c:v>
                </c:pt>
                <c:pt idx="7453">
                  <c:v>0.169002267573715</c:v>
                </c:pt>
                <c:pt idx="7454">
                  <c:v>0.169024943310676</c:v>
                </c:pt>
                <c:pt idx="7455">
                  <c:v>0.16904761904763799</c:v>
                </c:pt>
                <c:pt idx="7456">
                  <c:v>0.16907029478459901</c:v>
                </c:pt>
                <c:pt idx="7457">
                  <c:v>0.16909297052156</c:v>
                </c:pt>
                <c:pt idx="7458">
                  <c:v>0.16911564625852199</c:v>
                </c:pt>
                <c:pt idx="7459">
                  <c:v>0.16913832199548301</c:v>
                </c:pt>
                <c:pt idx="7460">
                  <c:v>0.169160997732445</c:v>
                </c:pt>
                <c:pt idx="7461">
                  <c:v>0.16918367346940599</c:v>
                </c:pt>
                <c:pt idx="7462">
                  <c:v>0.16920634920636801</c:v>
                </c:pt>
                <c:pt idx="7463">
                  <c:v>0.169229024943329</c:v>
                </c:pt>
                <c:pt idx="7464">
                  <c:v>0.169251700680291</c:v>
                </c:pt>
                <c:pt idx="7465">
                  <c:v>0.16927437641725199</c:v>
                </c:pt>
                <c:pt idx="7466">
                  <c:v>0.16929705215421401</c:v>
                </c:pt>
                <c:pt idx="7467">
                  <c:v>0.169319727891175</c:v>
                </c:pt>
                <c:pt idx="7468">
                  <c:v>0.16934240362813699</c:v>
                </c:pt>
                <c:pt idx="7469">
                  <c:v>0.16936507936509801</c:v>
                </c:pt>
                <c:pt idx="7470">
                  <c:v>0.169387755102059</c:v>
                </c:pt>
                <c:pt idx="7471">
                  <c:v>0.16941043083902099</c:v>
                </c:pt>
                <c:pt idx="7472">
                  <c:v>0.16943310657598201</c:v>
                </c:pt>
                <c:pt idx="7473">
                  <c:v>0.169455782312944</c:v>
                </c:pt>
                <c:pt idx="7474">
                  <c:v>0.169478458049905</c:v>
                </c:pt>
                <c:pt idx="7475">
                  <c:v>0.16950113378686699</c:v>
                </c:pt>
                <c:pt idx="7476">
                  <c:v>0.16952380952382801</c:v>
                </c:pt>
                <c:pt idx="7477">
                  <c:v>0.16954648526079</c:v>
                </c:pt>
                <c:pt idx="7478">
                  <c:v>0.16956916099775099</c:v>
                </c:pt>
                <c:pt idx="7479">
                  <c:v>0.16959183673471301</c:v>
                </c:pt>
                <c:pt idx="7480">
                  <c:v>0.169614512471674</c:v>
                </c:pt>
                <c:pt idx="7481">
                  <c:v>0.16963718820863599</c:v>
                </c:pt>
                <c:pt idx="7482">
                  <c:v>0.16965986394559701</c:v>
                </c:pt>
                <c:pt idx="7483">
                  <c:v>0.169682539682558</c:v>
                </c:pt>
                <c:pt idx="7484">
                  <c:v>0.16970521541951999</c:v>
                </c:pt>
                <c:pt idx="7485">
                  <c:v>0.16972789115648099</c:v>
                </c:pt>
                <c:pt idx="7486">
                  <c:v>0.16975056689344301</c:v>
                </c:pt>
                <c:pt idx="7487">
                  <c:v>0.169773242630404</c:v>
                </c:pt>
                <c:pt idx="7488">
                  <c:v>0.16979591836736599</c:v>
                </c:pt>
                <c:pt idx="7489">
                  <c:v>0.16981859410432701</c:v>
                </c:pt>
                <c:pt idx="7490">
                  <c:v>0.169841269841289</c:v>
                </c:pt>
                <c:pt idx="7491">
                  <c:v>0.16986394557824999</c:v>
                </c:pt>
                <c:pt idx="7492">
                  <c:v>0.16988662131521201</c:v>
                </c:pt>
                <c:pt idx="7493">
                  <c:v>0.169909297052173</c:v>
                </c:pt>
                <c:pt idx="7494">
                  <c:v>0.16993197278913499</c:v>
                </c:pt>
                <c:pt idx="7495">
                  <c:v>0.16995464852609601</c:v>
                </c:pt>
                <c:pt idx="7496">
                  <c:v>0.16997732426305801</c:v>
                </c:pt>
                <c:pt idx="7497">
                  <c:v>0.170000000000019</c:v>
                </c:pt>
                <c:pt idx="7498">
                  <c:v>0.17002267573697999</c:v>
                </c:pt>
                <c:pt idx="7499">
                  <c:v>0.17004535147394201</c:v>
                </c:pt>
                <c:pt idx="7500">
                  <c:v>0.170068027210903</c:v>
                </c:pt>
                <c:pt idx="7501">
                  <c:v>0.17009070294786499</c:v>
                </c:pt>
                <c:pt idx="7502">
                  <c:v>0.17011337868482601</c:v>
                </c:pt>
                <c:pt idx="7503">
                  <c:v>0.170136054421788</c:v>
                </c:pt>
                <c:pt idx="7504">
                  <c:v>0.17015873015874899</c:v>
                </c:pt>
                <c:pt idx="7505">
                  <c:v>0.17018140589571101</c:v>
                </c:pt>
                <c:pt idx="7506">
                  <c:v>0.17020408163267201</c:v>
                </c:pt>
                <c:pt idx="7507">
                  <c:v>0.170226757369634</c:v>
                </c:pt>
                <c:pt idx="7508">
                  <c:v>0.17024943310659499</c:v>
                </c:pt>
                <c:pt idx="7509">
                  <c:v>0.17027210884355701</c:v>
                </c:pt>
                <c:pt idx="7510">
                  <c:v>0.170294784580518</c:v>
                </c:pt>
                <c:pt idx="7511">
                  <c:v>0.17031746031747899</c:v>
                </c:pt>
                <c:pt idx="7512">
                  <c:v>0.17034013605444101</c:v>
                </c:pt>
                <c:pt idx="7513">
                  <c:v>0.170362811791402</c:v>
                </c:pt>
                <c:pt idx="7514">
                  <c:v>0.17038548752836399</c:v>
                </c:pt>
                <c:pt idx="7515">
                  <c:v>0.17040816326532501</c:v>
                </c:pt>
                <c:pt idx="7516">
                  <c:v>0.170430839002287</c:v>
                </c:pt>
                <c:pt idx="7517">
                  <c:v>0.170453514739248</c:v>
                </c:pt>
                <c:pt idx="7518">
                  <c:v>0.17047619047620999</c:v>
                </c:pt>
                <c:pt idx="7519">
                  <c:v>0.17049886621317101</c:v>
                </c:pt>
                <c:pt idx="7520">
                  <c:v>0.170521541950133</c:v>
                </c:pt>
                <c:pt idx="7521">
                  <c:v>0.17054421768709399</c:v>
                </c:pt>
                <c:pt idx="7522">
                  <c:v>0.17056689342405601</c:v>
                </c:pt>
                <c:pt idx="7523">
                  <c:v>0.170589569161017</c:v>
                </c:pt>
                <c:pt idx="7524">
                  <c:v>0.17061224489797899</c:v>
                </c:pt>
                <c:pt idx="7525">
                  <c:v>0.17063492063494001</c:v>
                </c:pt>
                <c:pt idx="7526">
                  <c:v>0.170657596371901</c:v>
                </c:pt>
                <c:pt idx="7527">
                  <c:v>0.170680272108863</c:v>
                </c:pt>
                <c:pt idx="7528">
                  <c:v>0.17070294784582399</c:v>
                </c:pt>
                <c:pt idx="7529">
                  <c:v>0.17072562358278601</c:v>
                </c:pt>
                <c:pt idx="7530">
                  <c:v>0.170748299319747</c:v>
                </c:pt>
                <c:pt idx="7531">
                  <c:v>0.17077097505670899</c:v>
                </c:pt>
                <c:pt idx="7532">
                  <c:v>0.17079365079367001</c:v>
                </c:pt>
                <c:pt idx="7533">
                  <c:v>0.170816326530632</c:v>
                </c:pt>
                <c:pt idx="7534">
                  <c:v>0.17083900226759299</c:v>
                </c:pt>
                <c:pt idx="7535">
                  <c:v>0.17086167800455501</c:v>
                </c:pt>
                <c:pt idx="7536">
                  <c:v>0.170884353741516</c:v>
                </c:pt>
                <c:pt idx="7537">
                  <c:v>0.170907029478478</c:v>
                </c:pt>
                <c:pt idx="7538">
                  <c:v>0.17092970521543899</c:v>
                </c:pt>
                <c:pt idx="7539">
                  <c:v>0.17095238095240001</c:v>
                </c:pt>
                <c:pt idx="7540">
                  <c:v>0.170975056689362</c:v>
                </c:pt>
                <c:pt idx="7541">
                  <c:v>0.17099773242632299</c:v>
                </c:pt>
                <c:pt idx="7542">
                  <c:v>0.17102040816328501</c:v>
                </c:pt>
                <c:pt idx="7543">
                  <c:v>0.171043083900246</c:v>
                </c:pt>
                <c:pt idx="7544">
                  <c:v>0.17106575963720799</c:v>
                </c:pt>
                <c:pt idx="7545">
                  <c:v>0.17108843537416901</c:v>
                </c:pt>
                <c:pt idx="7546">
                  <c:v>0.171111111111131</c:v>
                </c:pt>
                <c:pt idx="7547">
                  <c:v>0.171133786848092</c:v>
                </c:pt>
                <c:pt idx="7548">
                  <c:v>0.17115646258505399</c:v>
                </c:pt>
                <c:pt idx="7549">
                  <c:v>0.17117913832201501</c:v>
                </c:pt>
                <c:pt idx="7550">
                  <c:v>0.171201814058977</c:v>
                </c:pt>
                <c:pt idx="7551">
                  <c:v>0.17122448979593799</c:v>
                </c:pt>
                <c:pt idx="7552">
                  <c:v>0.17124716553290001</c:v>
                </c:pt>
                <c:pt idx="7553">
                  <c:v>0.171269841269861</c:v>
                </c:pt>
                <c:pt idx="7554">
                  <c:v>0.17129251700682199</c:v>
                </c:pt>
                <c:pt idx="7555">
                  <c:v>0.17131519274378401</c:v>
                </c:pt>
                <c:pt idx="7556">
                  <c:v>0.171337868480745</c:v>
                </c:pt>
                <c:pt idx="7557">
                  <c:v>0.17136054421770699</c:v>
                </c:pt>
                <c:pt idx="7558">
                  <c:v>0.17138321995466799</c:v>
                </c:pt>
                <c:pt idx="7559">
                  <c:v>0.17140589569163001</c:v>
                </c:pt>
                <c:pt idx="7560">
                  <c:v>0.171428571428591</c:v>
                </c:pt>
                <c:pt idx="7561">
                  <c:v>0.17145124716555299</c:v>
                </c:pt>
                <c:pt idx="7562">
                  <c:v>0.17147392290251401</c:v>
                </c:pt>
                <c:pt idx="7563">
                  <c:v>0.171496598639476</c:v>
                </c:pt>
                <c:pt idx="7564">
                  <c:v>0.17151927437643699</c:v>
                </c:pt>
                <c:pt idx="7565">
                  <c:v>0.17154195011339901</c:v>
                </c:pt>
                <c:pt idx="7566">
                  <c:v>0.17156462585036</c:v>
                </c:pt>
                <c:pt idx="7567">
                  <c:v>0.171587301587321</c:v>
                </c:pt>
                <c:pt idx="7568">
                  <c:v>0.17160997732428299</c:v>
                </c:pt>
                <c:pt idx="7569">
                  <c:v>0.17163265306124401</c:v>
                </c:pt>
                <c:pt idx="7570">
                  <c:v>0.171655328798206</c:v>
                </c:pt>
                <c:pt idx="7571">
                  <c:v>0.17167800453516699</c:v>
                </c:pt>
                <c:pt idx="7572">
                  <c:v>0.17170068027212901</c:v>
                </c:pt>
                <c:pt idx="7573">
                  <c:v>0.17172335600909</c:v>
                </c:pt>
                <c:pt idx="7574">
                  <c:v>0.17174603174605199</c:v>
                </c:pt>
                <c:pt idx="7575">
                  <c:v>0.17176870748301301</c:v>
                </c:pt>
                <c:pt idx="7576">
                  <c:v>0.171791383219975</c:v>
                </c:pt>
                <c:pt idx="7577">
                  <c:v>0.17181405895693599</c:v>
                </c:pt>
                <c:pt idx="7578">
                  <c:v>0.17183673469389801</c:v>
                </c:pt>
                <c:pt idx="7579">
                  <c:v>0.17185941043085901</c:v>
                </c:pt>
                <c:pt idx="7580">
                  <c:v>0.171882086167821</c:v>
                </c:pt>
                <c:pt idx="7581">
                  <c:v>0.17190476190478199</c:v>
                </c:pt>
                <c:pt idx="7582">
                  <c:v>0.17192743764174301</c:v>
                </c:pt>
                <c:pt idx="7583">
                  <c:v>0.171950113378705</c:v>
                </c:pt>
                <c:pt idx="7584">
                  <c:v>0.17197278911566599</c:v>
                </c:pt>
                <c:pt idx="7585">
                  <c:v>0.17199546485262801</c:v>
                </c:pt>
                <c:pt idx="7586">
                  <c:v>0.172018140589589</c:v>
                </c:pt>
                <c:pt idx="7587">
                  <c:v>0.17204081632655099</c:v>
                </c:pt>
                <c:pt idx="7588">
                  <c:v>0.17206349206351201</c:v>
                </c:pt>
                <c:pt idx="7589">
                  <c:v>0.172086167800474</c:v>
                </c:pt>
                <c:pt idx="7590">
                  <c:v>0.172108843537435</c:v>
                </c:pt>
                <c:pt idx="7591">
                  <c:v>0.17213151927439699</c:v>
                </c:pt>
                <c:pt idx="7592">
                  <c:v>0.17215419501135801</c:v>
                </c:pt>
                <c:pt idx="7593">
                  <c:v>0.17217687074832</c:v>
                </c:pt>
                <c:pt idx="7594">
                  <c:v>0.17219954648528099</c:v>
                </c:pt>
                <c:pt idx="7595">
                  <c:v>0.17222222222224201</c:v>
                </c:pt>
                <c:pt idx="7596">
                  <c:v>0.172244897959204</c:v>
                </c:pt>
                <c:pt idx="7597">
                  <c:v>0.17226757369616499</c:v>
                </c:pt>
                <c:pt idx="7598">
                  <c:v>0.17229024943312701</c:v>
                </c:pt>
                <c:pt idx="7599">
                  <c:v>0.172312925170088</c:v>
                </c:pt>
                <c:pt idx="7600">
                  <c:v>0.17233560090705</c:v>
                </c:pt>
                <c:pt idx="7601">
                  <c:v>0.17235827664401099</c:v>
                </c:pt>
                <c:pt idx="7602">
                  <c:v>0.17238095238097301</c:v>
                </c:pt>
                <c:pt idx="7603">
                  <c:v>0.172403628117934</c:v>
                </c:pt>
                <c:pt idx="7604">
                  <c:v>0.17242630385489599</c:v>
                </c:pt>
                <c:pt idx="7605">
                  <c:v>0.17244897959185701</c:v>
                </c:pt>
                <c:pt idx="7606">
                  <c:v>0.172471655328819</c:v>
                </c:pt>
                <c:pt idx="7607">
                  <c:v>0.17249433106577999</c:v>
                </c:pt>
                <c:pt idx="7608">
                  <c:v>0.17251700680274101</c:v>
                </c:pt>
                <c:pt idx="7609">
                  <c:v>0.172539682539703</c:v>
                </c:pt>
                <c:pt idx="7610">
                  <c:v>0.172562358276664</c:v>
                </c:pt>
                <c:pt idx="7611">
                  <c:v>0.17258503401362599</c:v>
                </c:pt>
                <c:pt idx="7612">
                  <c:v>0.17260770975058701</c:v>
                </c:pt>
                <c:pt idx="7613">
                  <c:v>0.172630385487549</c:v>
                </c:pt>
                <c:pt idx="7614">
                  <c:v>0.17265306122450999</c:v>
                </c:pt>
                <c:pt idx="7615">
                  <c:v>0.17267573696147201</c:v>
                </c:pt>
                <c:pt idx="7616">
                  <c:v>0.172698412698433</c:v>
                </c:pt>
                <c:pt idx="7617">
                  <c:v>0.17272108843539499</c:v>
                </c:pt>
                <c:pt idx="7618">
                  <c:v>0.17274376417235601</c:v>
                </c:pt>
                <c:pt idx="7619">
                  <c:v>0.172766439909318</c:v>
                </c:pt>
                <c:pt idx="7620">
                  <c:v>0.172789115646279</c:v>
                </c:pt>
                <c:pt idx="7621">
                  <c:v>0.17281179138324099</c:v>
                </c:pt>
                <c:pt idx="7622">
                  <c:v>0.17283446712020201</c:v>
                </c:pt>
                <c:pt idx="7623">
                  <c:v>0.172857142857163</c:v>
                </c:pt>
                <c:pt idx="7624">
                  <c:v>0.17287981859412499</c:v>
                </c:pt>
                <c:pt idx="7625">
                  <c:v>0.17290249433108601</c:v>
                </c:pt>
                <c:pt idx="7626">
                  <c:v>0.172925170068048</c:v>
                </c:pt>
                <c:pt idx="7627">
                  <c:v>0.17294784580500899</c:v>
                </c:pt>
                <c:pt idx="7628">
                  <c:v>0.17297052154197101</c:v>
                </c:pt>
                <c:pt idx="7629">
                  <c:v>0.172993197278932</c:v>
                </c:pt>
                <c:pt idx="7630">
                  <c:v>0.173015873015894</c:v>
                </c:pt>
                <c:pt idx="7631">
                  <c:v>0.17303854875285499</c:v>
                </c:pt>
                <c:pt idx="7632">
                  <c:v>0.17306122448981701</c:v>
                </c:pt>
                <c:pt idx="7633">
                  <c:v>0.173083900226778</c:v>
                </c:pt>
                <c:pt idx="7634">
                  <c:v>0.17310657596373999</c:v>
                </c:pt>
                <c:pt idx="7635">
                  <c:v>0.17312925170070101</c:v>
                </c:pt>
                <c:pt idx="7636">
                  <c:v>0.173151927437662</c:v>
                </c:pt>
                <c:pt idx="7637">
                  <c:v>0.17317460317462399</c:v>
                </c:pt>
                <c:pt idx="7638">
                  <c:v>0.17319727891158501</c:v>
                </c:pt>
                <c:pt idx="7639">
                  <c:v>0.173219954648547</c:v>
                </c:pt>
                <c:pt idx="7640">
                  <c:v>0.173242630385508</c:v>
                </c:pt>
                <c:pt idx="7641">
                  <c:v>0.17326530612246999</c:v>
                </c:pt>
                <c:pt idx="7642">
                  <c:v>0.17328798185943101</c:v>
                </c:pt>
                <c:pt idx="7643">
                  <c:v>0.173310657596393</c:v>
                </c:pt>
                <c:pt idx="7644">
                  <c:v>0.17333333333335399</c:v>
                </c:pt>
                <c:pt idx="7645">
                  <c:v>0.17335600907031601</c:v>
                </c:pt>
                <c:pt idx="7646">
                  <c:v>0.173378684807277</c:v>
                </c:pt>
                <c:pt idx="7647">
                  <c:v>0.17340136054423899</c:v>
                </c:pt>
                <c:pt idx="7648">
                  <c:v>0.17342403628120001</c:v>
                </c:pt>
                <c:pt idx="7649">
                  <c:v>0.173446712018162</c:v>
                </c:pt>
                <c:pt idx="7650">
                  <c:v>0.17346938775512299</c:v>
                </c:pt>
                <c:pt idx="7651">
                  <c:v>0.17349206349208399</c:v>
                </c:pt>
                <c:pt idx="7652">
                  <c:v>0.17351473922904601</c:v>
                </c:pt>
                <c:pt idx="7653">
                  <c:v>0.173537414966007</c:v>
                </c:pt>
                <c:pt idx="7654">
                  <c:v>0.17356009070296899</c:v>
                </c:pt>
                <c:pt idx="7655">
                  <c:v>0.17358276643993001</c:v>
                </c:pt>
                <c:pt idx="7656">
                  <c:v>0.173605442176892</c:v>
                </c:pt>
                <c:pt idx="7657">
                  <c:v>0.17362811791385299</c:v>
                </c:pt>
                <c:pt idx="7658">
                  <c:v>0.17365079365081501</c:v>
                </c:pt>
                <c:pt idx="7659">
                  <c:v>0.173673469387776</c:v>
                </c:pt>
                <c:pt idx="7660">
                  <c:v>0.17369614512473799</c:v>
                </c:pt>
                <c:pt idx="7661">
                  <c:v>0.17371882086169901</c:v>
                </c:pt>
                <c:pt idx="7662">
                  <c:v>0.173741496598661</c:v>
                </c:pt>
                <c:pt idx="7663">
                  <c:v>0.173764172335622</c:v>
                </c:pt>
                <c:pt idx="7664">
                  <c:v>0.17378684807258299</c:v>
                </c:pt>
                <c:pt idx="7665">
                  <c:v>0.17380952380954501</c:v>
                </c:pt>
                <c:pt idx="7666">
                  <c:v>0.173832199546506</c:v>
                </c:pt>
                <c:pt idx="7667">
                  <c:v>0.17385487528346799</c:v>
                </c:pt>
                <c:pt idx="7668">
                  <c:v>0.17387755102042901</c:v>
                </c:pt>
                <c:pt idx="7669">
                  <c:v>0.173900226757391</c:v>
                </c:pt>
                <c:pt idx="7670">
                  <c:v>0.17392290249435199</c:v>
                </c:pt>
                <c:pt idx="7671">
                  <c:v>0.17394557823131401</c:v>
                </c:pt>
                <c:pt idx="7672">
                  <c:v>0.17396825396827501</c:v>
                </c:pt>
                <c:pt idx="7673">
                  <c:v>0.173990929705237</c:v>
                </c:pt>
                <c:pt idx="7674">
                  <c:v>0.17401360544219799</c:v>
                </c:pt>
                <c:pt idx="7675">
                  <c:v>0.17403628117916001</c:v>
                </c:pt>
                <c:pt idx="7676">
                  <c:v>0.174058956916121</c:v>
                </c:pt>
                <c:pt idx="7677">
                  <c:v>0.17408163265308199</c:v>
                </c:pt>
                <c:pt idx="7678">
                  <c:v>0.17410430839004401</c:v>
                </c:pt>
                <c:pt idx="7679">
                  <c:v>0.174126984127005</c:v>
                </c:pt>
                <c:pt idx="7680">
                  <c:v>0.17414965986396699</c:v>
                </c:pt>
                <c:pt idx="7681">
                  <c:v>0.17417233560092801</c:v>
                </c:pt>
                <c:pt idx="7682">
                  <c:v>0.17419501133789</c:v>
                </c:pt>
                <c:pt idx="7683">
                  <c:v>0.174217687074851</c:v>
                </c:pt>
                <c:pt idx="7684">
                  <c:v>0.17424036281181299</c:v>
                </c:pt>
                <c:pt idx="7685">
                  <c:v>0.17426303854877401</c:v>
                </c:pt>
                <c:pt idx="7686">
                  <c:v>0.174285714285736</c:v>
                </c:pt>
                <c:pt idx="7687">
                  <c:v>0.17430839002269699</c:v>
                </c:pt>
                <c:pt idx="7688">
                  <c:v>0.17433106575965901</c:v>
                </c:pt>
                <c:pt idx="7689">
                  <c:v>0.17435374149662</c:v>
                </c:pt>
                <c:pt idx="7690">
                  <c:v>0.17437641723358199</c:v>
                </c:pt>
                <c:pt idx="7691">
                  <c:v>0.17439909297054301</c:v>
                </c:pt>
                <c:pt idx="7692">
                  <c:v>0.174421768707504</c:v>
                </c:pt>
                <c:pt idx="7693">
                  <c:v>0.174444444444466</c:v>
                </c:pt>
                <c:pt idx="7694">
                  <c:v>0.17446712018142699</c:v>
                </c:pt>
                <c:pt idx="7695">
                  <c:v>0.17448979591838901</c:v>
                </c:pt>
                <c:pt idx="7696">
                  <c:v>0.17451247165535</c:v>
                </c:pt>
                <c:pt idx="7697">
                  <c:v>0.17453514739231199</c:v>
                </c:pt>
                <c:pt idx="7698">
                  <c:v>0.17455782312927301</c:v>
                </c:pt>
                <c:pt idx="7699">
                  <c:v>0.174580498866235</c:v>
                </c:pt>
                <c:pt idx="7700">
                  <c:v>0.17460317460319599</c:v>
                </c:pt>
                <c:pt idx="7701">
                  <c:v>0.17462585034015801</c:v>
                </c:pt>
                <c:pt idx="7702">
                  <c:v>0.174648526077119</c:v>
                </c:pt>
                <c:pt idx="7703">
                  <c:v>0.174671201814081</c:v>
                </c:pt>
                <c:pt idx="7704">
                  <c:v>0.17469387755104199</c:v>
                </c:pt>
                <c:pt idx="7705">
                  <c:v>0.17471655328800301</c:v>
                </c:pt>
                <c:pt idx="7706">
                  <c:v>0.174739229024965</c:v>
                </c:pt>
                <c:pt idx="7707">
                  <c:v>0.17476190476192599</c:v>
                </c:pt>
                <c:pt idx="7708">
                  <c:v>0.17478458049888801</c:v>
                </c:pt>
                <c:pt idx="7709">
                  <c:v>0.174807256235849</c:v>
                </c:pt>
                <c:pt idx="7710">
                  <c:v>0.17482993197281099</c:v>
                </c:pt>
                <c:pt idx="7711">
                  <c:v>0.17485260770977201</c:v>
                </c:pt>
                <c:pt idx="7712">
                  <c:v>0.174875283446734</c:v>
                </c:pt>
                <c:pt idx="7713">
                  <c:v>0.174897959183695</c:v>
                </c:pt>
                <c:pt idx="7714">
                  <c:v>0.17492063492065699</c:v>
                </c:pt>
                <c:pt idx="7715">
                  <c:v>0.17494331065761801</c:v>
                </c:pt>
                <c:pt idx="7716">
                  <c:v>0.17496598639458</c:v>
                </c:pt>
                <c:pt idx="7717">
                  <c:v>0.17498866213154099</c:v>
                </c:pt>
                <c:pt idx="7718">
                  <c:v>0.17501133786850201</c:v>
                </c:pt>
                <c:pt idx="7719">
                  <c:v>0.175034013605464</c:v>
                </c:pt>
                <c:pt idx="7720">
                  <c:v>0.17505668934242499</c:v>
                </c:pt>
                <c:pt idx="7721">
                  <c:v>0.17507936507938701</c:v>
                </c:pt>
                <c:pt idx="7722">
                  <c:v>0.175102040816348</c:v>
                </c:pt>
                <c:pt idx="7723">
                  <c:v>0.17512471655330999</c:v>
                </c:pt>
                <c:pt idx="7724">
                  <c:v>0.17514739229027099</c:v>
                </c:pt>
                <c:pt idx="7725">
                  <c:v>0.17517006802723301</c:v>
                </c:pt>
                <c:pt idx="7726">
                  <c:v>0.175192743764194</c:v>
                </c:pt>
                <c:pt idx="7727">
                  <c:v>0.17521541950115599</c:v>
                </c:pt>
                <c:pt idx="7728">
                  <c:v>0.17523809523811701</c:v>
                </c:pt>
                <c:pt idx="7729">
                  <c:v>0.175260770975079</c:v>
                </c:pt>
                <c:pt idx="7730">
                  <c:v>0.17528344671203999</c:v>
                </c:pt>
                <c:pt idx="7731">
                  <c:v>0.17530612244900201</c:v>
                </c:pt>
                <c:pt idx="7732">
                  <c:v>0.175328798185963</c:v>
                </c:pt>
                <c:pt idx="7733">
                  <c:v>0.17535147392292399</c:v>
                </c:pt>
                <c:pt idx="7734">
                  <c:v>0.17537414965988599</c:v>
                </c:pt>
                <c:pt idx="7735">
                  <c:v>0.17539682539684701</c:v>
                </c:pt>
                <c:pt idx="7736">
                  <c:v>0.175419501133809</c:v>
                </c:pt>
                <c:pt idx="7737">
                  <c:v>0.17544217687076999</c:v>
                </c:pt>
                <c:pt idx="7738">
                  <c:v>0.17546485260773201</c:v>
                </c:pt>
                <c:pt idx="7739">
                  <c:v>0.175487528344693</c:v>
                </c:pt>
                <c:pt idx="7740">
                  <c:v>0.17551020408165499</c:v>
                </c:pt>
                <c:pt idx="7741">
                  <c:v>0.17553287981861601</c:v>
                </c:pt>
                <c:pt idx="7742">
                  <c:v>0.175555555555578</c:v>
                </c:pt>
                <c:pt idx="7743">
                  <c:v>0.17557823129253899</c:v>
                </c:pt>
                <c:pt idx="7744">
                  <c:v>0.17560090702950101</c:v>
                </c:pt>
                <c:pt idx="7745">
                  <c:v>0.17562358276646201</c:v>
                </c:pt>
                <c:pt idx="7746">
                  <c:v>0.175646258503423</c:v>
                </c:pt>
                <c:pt idx="7747">
                  <c:v>0.17566893424038499</c:v>
                </c:pt>
                <c:pt idx="7748">
                  <c:v>0.17569160997734601</c:v>
                </c:pt>
                <c:pt idx="7749">
                  <c:v>0.175714285714308</c:v>
                </c:pt>
                <c:pt idx="7750">
                  <c:v>0.17573696145126899</c:v>
                </c:pt>
                <c:pt idx="7751">
                  <c:v>0.17575963718823101</c:v>
                </c:pt>
                <c:pt idx="7752">
                  <c:v>0.175782312925192</c:v>
                </c:pt>
                <c:pt idx="7753">
                  <c:v>0.17580498866215399</c:v>
                </c:pt>
                <c:pt idx="7754">
                  <c:v>0.17582766439911501</c:v>
                </c:pt>
                <c:pt idx="7755">
                  <c:v>0.175850340136077</c:v>
                </c:pt>
                <c:pt idx="7756">
                  <c:v>0.175873015873038</c:v>
                </c:pt>
                <c:pt idx="7757">
                  <c:v>0.17589569160999999</c:v>
                </c:pt>
                <c:pt idx="7758">
                  <c:v>0.17591836734696101</c:v>
                </c:pt>
                <c:pt idx="7759">
                  <c:v>0.175941043083923</c:v>
                </c:pt>
                <c:pt idx="7760">
                  <c:v>0.17596371882088399</c:v>
                </c:pt>
                <c:pt idx="7761">
                  <c:v>0.17598639455784501</c:v>
                </c:pt>
                <c:pt idx="7762">
                  <c:v>0.176009070294807</c:v>
                </c:pt>
                <c:pt idx="7763">
                  <c:v>0.17603174603176799</c:v>
                </c:pt>
                <c:pt idx="7764">
                  <c:v>0.17605442176873001</c:v>
                </c:pt>
                <c:pt idx="7765">
                  <c:v>0.176077097505691</c:v>
                </c:pt>
                <c:pt idx="7766">
                  <c:v>0.176099773242653</c:v>
                </c:pt>
                <c:pt idx="7767">
                  <c:v>0.17612244897961399</c:v>
                </c:pt>
                <c:pt idx="7768">
                  <c:v>0.17614512471657601</c:v>
                </c:pt>
                <c:pt idx="7769">
                  <c:v>0.176167800453537</c:v>
                </c:pt>
                <c:pt idx="7770">
                  <c:v>0.17619047619049899</c:v>
                </c:pt>
                <c:pt idx="7771">
                  <c:v>0.17621315192746001</c:v>
                </c:pt>
                <c:pt idx="7772">
                  <c:v>0.176235827664422</c:v>
                </c:pt>
                <c:pt idx="7773">
                  <c:v>0.17625850340138299</c:v>
                </c:pt>
                <c:pt idx="7774">
                  <c:v>0.17628117913834401</c:v>
                </c:pt>
                <c:pt idx="7775">
                  <c:v>0.176303854875306</c:v>
                </c:pt>
                <c:pt idx="7776">
                  <c:v>0.176326530612267</c:v>
                </c:pt>
                <c:pt idx="7777">
                  <c:v>0.17634920634922899</c:v>
                </c:pt>
                <c:pt idx="7778">
                  <c:v>0.17637188208619001</c:v>
                </c:pt>
                <c:pt idx="7779">
                  <c:v>0.176394557823152</c:v>
                </c:pt>
                <c:pt idx="7780">
                  <c:v>0.17641723356011299</c:v>
                </c:pt>
                <c:pt idx="7781">
                  <c:v>0.17643990929707501</c:v>
                </c:pt>
                <c:pt idx="7782">
                  <c:v>0.176462585034036</c:v>
                </c:pt>
                <c:pt idx="7783">
                  <c:v>0.17648526077099799</c:v>
                </c:pt>
                <c:pt idx="7784">
                  <c:v>0.17650793650795901</c:v>
                </c:pt>
                <c:pt idx="7785">
                  <c:v>0.176530612244921</c:v>
                </c:pt>
                <c:pt idx="7786">
                  <c:v>0.176553287981882</c:v>
                </c:pt>
                <c:pt idx="7787">
                  <c:v>0.17657596371884399</c:v>
                </c:pt>
                <c:pt idx="7788">
                  <c:v>0.17659863945580501</c:v>
                </c:pt>
                <c:pt idx="7789">
                  <c:v>0.176621315192766</c:v>
                </c:pt>
                <c:pt idx="7790">
                  <c:v>0.17664399092972799</c:v>
                </c:pt>
                <c:pt idx="7791">
                  <c:v>0.17666666666668901</c:v>
                </c:pt>
                <c:pt idx="7792">
                  <c:v>0.176689342403651</c:v>
                </c:pt>
                <c:pt idx="7793">
                  <c:v>0.17671201814061199</c:v>
                </c:pt>
                <c:pt idx="7794">
                  <c:v>0.17673469387757401</c:v>
                </c:pt>
                <c:pt idx="7795">
                  <c:v>0.176757369614535</c:v>
                </c:pt>
                <c:pt idx="7796">
                  <c:v>0.17678004535149699</c:v>
                </c:pt>
                <c:pt idx="7797">
                  <c:v>0.17680272108845799</c:v>
                </c:pt>
                <c:pt idx="7798">
                  <c:v>0.17682539682542001</c:v>
                </c:pt>
                <c:pt idx="7799">
                  <c:v>0.176848072562381</c:v>
                </c:pt>
                <c:pt idx="7800">
                  <c:v>0.17687074829934299</c:v>
                </c:pt>
                <c:pt idx="7801">
                  <c:v>0.17689342403630401</c:v>
                </c:pt>
                <c:pt idx="7802">
                  <c:v>0.176916099773265</c:v>
                </c:pt>
                <c:pt idx="7803">
                  <c:v>0.17693877551022699</c:v>
                </c:pt>
                <c:pt idx="7804">
                  <c:v>0.17696145124718801</c:v>
                </c:pt>
                <c:pt idx="7805">
                  <c:v>0.17698412698415</c:v>
                </c:pt>
                <c:pt idx="7806">
                  <c:v>0.177006802721111</c:v>
                </c:pt>
                <c:pt idx="7807">
                  <c:v>0.17702947845807299</c:v>
                </c:pt>
                <c:pt idx="7808">
                  <c:v>0.17705215419503401</c:v>
                </c:pt>
                <c:pt idx="7809">
                  <c:v>0.177074829931996</c:v>
                </c:pt>
                <c:pt idx="7810">
                  <c:v>0.17709750566895699</c:v>
                </c:pt>
                <c:pt idx="7811">
                  <c:v>0.17712018140591901</c:v>
                </c:pt>
                <c:pt idx="7812">
                  <c:v>0.17714285714288</c:v>
                </c:pt>
                <c:pt idx="7813">
                  <c:v>0.17716553287984199</c:v>
                </c:pt>
                <c:pt idx="7814">
                  <c:v>0.17718820861680301</c:v>
                </c:pt>
                <c:pt idx="7815">
                  <c:v>0.177210884353765</c:v>
                </c:pt>
                <c:pt idx="7816">
                  <c:v>0.17723356009072599</c:v>
                </c:pt>
                <c:pt idx="7817">
                  <c:v>0.17725623582768699</c:v>
                </c:pt>
                <c:pt idx="7818">
                  <c:v>0.17727891156464901</c:v>
                </c:pt>
                <c:pt idx="7819">
                  <c:v>0.17730158730161</c:v>
                </c:pt>
                <c:pt idx="7820">
                  <c:v>0.17732426303857199</c:v>
                </c:pt>
                <c:pt idx="7821">
                  <c:v>0.17734693877553301</c:v>
                </c:pt>
                <c:pt idx="7822">
                  <c:v>0.177369614512495</c:v>
                </c:pt>
                <c:pt idx="7823">
                  <c:v>0.17739229024945599</c:v>
                </c:pt>
                <c:pt idx="7824">
                  <c:v>0.17741496598641801</c:v>
                </c:pt>
                <c:pt idx="7825">
                  <c:v>0.177437641723379</c:v>
                </c:pt>
                <c:pt idx="7826">
                  <c:v>0.17746031746034099</c:v>
                </c:pt>
                <c:pt idx="7827">
                  <c:v>0.17748299319730201</c:v>
                </c:pt>
                <c:pt idx="7828">
                  <c:v>0.177505668934264</c:v>
                </c:pt>
                <c:pt idx="7829">
                  <c:v>0.177528344671225</c:v>
                </c:pt>
                <c:pt idx="7830">
                  <c:v>0.17755102040818599</c:v>
                </c:pt>
                <c:pt idx="7831">
                  <c:v>0.17757369614514801</c:v>
                </c:pt>
                <c:pt idx="7832">
                  <c:v>0.177596371882109</c:v>
                </c:pt>
                <c:pt idx="7833">
                  <c:v>0.17761904761907099</c:v>
                </c:pt>
                <c:pt idx="7834">
                  <c:v>0.17764172335603201</c:v>
                </c:pt>
                <c:pt idx="7835">
                  <c:v>0.177664399092994</c:v>
                </c:pt>
                <c:pt idx="7836">
                  <c:v>0.17768707482995499</c:v>
                </c:pt>
                <c:pt idx="7837">
                  <c:v>0.17770975056691701</c:v>
                </c:pt>
                <c:pt idx="7838">
                  <c:v>0.17773242630387801</c:v>
                </c:pt>
                <c:pt idx="7839">
                  <c:v>0.17775510204084</c:v>
                </c:pt>
                <c:pt idx="7840">
                  <c:v>0.17777777777780099</c:v>
                </c:pt>
                <c:pt idx="7841">
                  <c:v>0.17780045351476301</c:v>
                </c:pt>
                <c:pt idx="7842">
                  <c:v>0.177823129251724</c:v>
                </c:pt>
                <c:pt idx="7843">
                  <c:v>0.17784580498868599</c:v>
                </c:pt>
                <c:pt idx="7844">
                  <c:v>0.17786848072564701</c:v>
                </c:pt>
                <c:pt idx="7845">
                  <c:v>0.177891156462608</c:v>
                </c:pt>
                <c:pt idx="7846">
                  <c:v>0.17791383219956999</c:v>
                </c:pt>
                <c:pt idx="7847">
                  <c:v>0.17793650793653101</c:v>
                </c:pt>
                <c:pt idx="7848">
                  <c:v>0.177959183673493</c:v>
                </c:pt>
                <c:pt idx="7849">
                  <c:v>0.177981859410454</c:v>
                </c:pt>
                <c:pt idx="7850">
                  <c:v>0.17800453514741599</c:v>
                </c:pt>
                <c:pt idx="7851">
                  <c:v>0.17802721088437701</c:v>
                </c:pt>
                <c:pt idx="7852">
                  <c:v>0.178049886621339</c:v>
                </c:pt>
                <c:pt idx="7853">
                  <c:v>0.17807256235829999</c:v>
                </c:pt>
                <c:pt idx="7854">
                  <c:v>0.17809523809526201</c:v>
                </c:pt>
                <c:pt idx="7855">
                  <c:v>0.178117913832223</c:v>
                </c:pt>
                <c:pt idx="7856">
                  <c:v>0.17814058956918499</c:v>
                </c:pt>
                <c:pt idx="7857">
                  <c:v>0.17816326530614601</c:v>
                </c:pt>
                <c:pt idx="7858">
                  <c:v>0.178185941043107</c:v>
                </c:pt>
                <c:pt idx="7859">
                  <c:v>0.178208616780069</c:v>
                </c:pt>
                <c:pt idx="7860">
                  <c:v>0.17823129251702999</c:v>
                </c:pt>
                <c:pt idx="7861">
                  <c:v>0.17825396825399201</c:v>
                </c:pt>
                <c:pt idx="7862">
                  <c:v>0.178276643990953</c:v>
                </c:pt>
                <c:pt idx="7863">
                  <c:v>0.17829931972791499</c:v>
                </c:pt>
                <c:pt idx="7864">
                  <c:v>0.17832199546487601</c:v>
                </c:pt>
                <c:pt idx="7865">
                  <c:v>0.178344671201838</c:v>
                </c:pt>
                <c:pt idx="7866">
                  <c:v>0.17836734693879899</c:v>
                </c:pt>
                <c:pt idx="7867">
                  <c:v>0.17839002267576101</c:v>
                </c:pt>
                <c:pt idx="7868">
                  <c:v>0.178412698412722</c:v>
                </c:pt>
                <c:pt idx="7869">
                  <c:v>0.178435374149684</c:v>
                </c:pt>
                <c:pt idx="7870">
                  <c:v>0.17845804988664499</c:v>
                </c:pt>
                <c:pt idx="7871">
                  <c:v>0.17848072562360601</c:v>
                </c:pt>
                <c:pt idx="7872">
                  <c:v>0.178503401360568</c:v>
                </c:pt>
                <c:pt idx="7873">
                  <c:v>0.17852607709752899</c:v>
                </c:pt>
                <c:pt idx="7874">
                  <c:v>0.17854875283449101</c:v>
                </c:pt>
                <c:pt idx="7875">
                  <c:v>0.178571428571452</c:v>
                </c:pt>
                <c:pt idx="7876">
                  <c:v>0.17859410430841399</c:v>
                </c:pt>
                <c:pt idx="7877">
                  <c:v>0.17861678004537501</c:v>
                </c:pt>
                <c:pt idx="7878">
                  <c:v>0.178639455782337</c:v>
                </c:pt>
                <c:pt idx="7879">
                  <c:v>0.178662131519298</c:v>
                </c:pt>
                <c:pt idx="7880">
                  <c:v>0.17868480725625999</c:v>
                </c:pt>
                <c:pt idx="7881">
                  <c:v>0.17870748299322101</c:v>
                </c:pt>
                <c:pt idx="7882">
                  <c:v>0.178730158730183</c:v>
                </c:pt>
                <c:pt idx="7883">
                  <c:v>0.17875283446714399</c:v>
                </c:pt>
                <c:pt idx="7884">
                  <c:v>0.17877551020410601</c:v>
                </c:pt>
                <c:pt idx="7885">
                  <c:v>0.178798185941067</c:v>
                </c:pt>
                <c:pt idx="7886">
                  <c:v>0.17882086167802799</c:v>
                </c:pt>
                <c:pt idx="7887">
                  <c:v>0.17884353741499001</c:v>
                </c:pt>
                <c:pt idx="7888">
                  <c:v>0.178866213151951</c:v>
                </c:pt>
                <c:pt idx="7889">
                  <c:v>0.17888888888891299</c:v>
                </c:pt>
                <c:pt idx="7890">
                  <c:v>0.17891156462587399</c:v>
                </c:pt>
                <c:pt idx="7891">
                  <c:v>0.17893424036283601</c:v>
                </c:pt>
                <c:pt idx="7892">
                  <c:v>0.178956916099797</c:v>
                </c:pt>
                <c:pt idx="7893">
                  <c:v>0.17897959183675899</c:v>
                </c:pt>
                <c:pt idx="7894">
                  <c:v>0.17900226757372001</c:v>
                </c:pt>
                <c:pt idx="7895">
                  <c:v>0.179024943310682</c:v>
                </c:pt>
                <c:pt idx="7896">
                  <c:v>0.17904761904764299</c:v>
                </c:pt>
                <c:pt idx="7897">
                  <c:v>0.17907029478460501</c:v>
                </c:pt>
                <c:pt idx="7898">
                  <c:v>0.179092970521566</c:v>
                </c:pt>
                <c:pt idx="7899">
                  <c:v>0.17911564625852699</c:v>
                </c:pt>
                <c:pt idx="7900">
                  <c:v>0.17913832199548901</c:v>
                </c:pt>
                <c:pt idx="7901">
                  <c:v>0.17916099773245001</c:v>
                </c:pt>
                <c:pt idx="7902">
                  <c:v>0.179183673469412</c:v>
                </c:pt>
                <c:pt idx="7903">
                  <c:v>0.17920634920637299</c:v>
                </c:pt>
                <c:pt idx="7904">
                  <c:v>0.17922902494333501</c:v>
                </c:pt>
                <c:pt idx="7905">
                  <c:v>0.179251700680296</c:v>
                </c:pt>
                <c:pt idx="7906">
                  <c:v>0.17927437641725799</c:v>
                </c:pt>
                <c:pt idx="7907">
                  <c:v>0.17929705215421901</c:v>
                </c:pt>
                <c:pt idx="7908">
                  <c:v>0.179319727891181</c:v>
                </c:pt>
                <c:pt idx="7909">
                  <c:v>0.17934240362814199</c:v>
                </c:pt>
                <c:pt idx="7910">
                  <c:v>0.17936507936510401</c:v>
                </c:pt>
                <c:pt idx="7911">
                  <c:v>0.17938775510206501</c:v>
                </c:pt>
                <c:pt idx="7912">
                  <c:v>0.179410430839026</c:v>
                </c:pt>
                <c:pt idx="7913">
                  <c:v>0.17943310657598799</c:v>
                </c:pt>
                <c:pt idx="7914">
                  <c:v>0.17945578231294901</c:v>
                </c:pt>
                <c:pt idx="7915">
                  <c:v>0.179478458049911</c:v>
                </c:pt>
                <c:pt idx="7916">
                  <c:v>0.17950113378687199</c:v>
                </c:pt>
                <c:pt idx="7917">
                  <c:v>0.17952380952383401</c:v>
                </c:pt>
                <c:pt idx="7918">
                  <c:v>0.179546485260795</c:v>
                </c:pt>
                <c:pt idx="7919">
                  <c:v>0.17956916099775699</c:v>
                </c:pt>
                <c:pt idx="7920">
                  <c:v>0.17959183673471801</c:v>
                </c:pt>
                <c:pt idx="7921">
                  <c:v>0.17961451247168</c:v>
                </c:pt>
                <c:pt idx="7922">
                  <c:v>0.179637188208641</c:v>
                </c:pt>
                <c:pt idx="7923">
                  <c:v>0.17965986394560299</c:v>
                </c:pt>
                <c:pt idx="7924">
                  <c:v>0.17968253968256401</c:v>
                </c:pt>
                <c:pt idx="7925">
                  <c:v>0.179705215419526</c:v>
                </c:pt>
                <c:pt idx="7926">
                  <c:v>0.17972789115648699</c:v>
                </c:pt>
                <c:pt idx="7927">
                  <c:v>0.17975056689344801</c:v>
                </c:pt>
                <c:pt idx="7928">
                  <c:v>0.17977324263041</c:v>
                </c:pt>
                <c:pt idx="7929">
                  <c:v>0.17979591836737099</c:v>
                </c:pt>
                <c:pt idx="7930">
                  <c:v>0.17981859410433301</c:v>
                </c:pt>
                <c:pt idx="7931">
                  <c:v>0.179841269841294</c:v>
                </c:pt>
                <c:pt idx="7932">
                  <c:v>0.179863945578256</c:v>
                </c:pt>
                <c:pt idx="7933">
                  <c:v>0.17988662131521699</c:v>
                </c:pt>
                <c:pt idx="7934">
                  <c:v>0.17990929705217901</c:v>
                </c:pt>
                <c:pt idx="7935">
                  <c:v>0.17993197278914</c:v>
                </c:pt>
                <c:pt idx="7936">
                  <c:v>0.17995464852610199</c:v>
                </c:pt>
                <c:pt idx="7937">
                  <c:v>0.17997732426306301</c:v>
                </c:pt>
                <c:pt idx="7938">
                  <c:v>0.180000000000025</c:v>
                </c:pt>
                <c:pt idx="7939">
                  <c:v>0.18002267573698599</c:v>
                </c:pt>
                <c:pt idx="7940">
                  <c:v>0.18004535147394701</c:v>
                </c:pt>
                <c:pt idx="7941">
                  <c:v>0.180068027210909</c:v>
                </c:pt>
                <c:pt idx="7942">
                  <c:v>0.18009070294787</c:v>
                </c:pt>
                <c:pt idx="7943">
                  <c:v>0.18011337868483199</c:v>
                </c:pt>
                <c:pt idx="7944">
                  <c:v>0.18013605442179301</c:v>
                </c:pt>
                <c:pt idx="7945">
                  <c:v>0.180158730158755</c:v>
                </c:pt>
                <c:pt idx="7946">
                  <c:v>0.18018140589571599</c:v>
                </c:pt>
                <c:pt idx="7947">
                  <c:v>0.18020408163267801</c:v>
                </c:pt>
                <c:pt idx="7948">
                  <c:v>0.180226757369639</c:v>
                </c:pt>
                <c:pt idx="7949">
                  <c:v>0.18024943310660099</c:v>
                </c:pt>
                <c:pt idx="7950">
                  <c:v>0.18027210884356201</c:v>
                </c:pt>
                <c:pt idx="7951">
                  <c:v>0.180294784580524</c:v>
                </c:pt>
                <c:pt idx="7952">
                  <c:v>0.180317460317485</c:v>
                </c:pt>
                <c:pt idx="7953">
                  <c:v>0.18034013605444699</c:v>
                </c:pt>
                <c:pt idx="7954">
                  <c:v>0.18036281179140801</c:v>
                </c:pt>
                <c:pt idx="7955">
                  <c:v>0.180385487528369</c:v>
                </c:pt>
                <c:pt idx="7956">
                  <c:v>0.18040816326533099</c:v>
                </c:pt>
                <c:pt idx="7957">
                  <c:v>0.18043083900229201</c:v>
                </c:pt>
                <c:pt idx="7958">
                  <c:v>0.180453514739254</c:v>
                </c:pt>
                <c:pt idx="7959">
                  <c:v>0.18047619047621499</c:v>
                </c:pt>
                <c:pt idx="7960">
                  <c:v>0.18049886621317701</c:v>
                </c:pt>
                <c:pt idx="7961">
                  <c:v>0.180521541950138</c:v>
                </c:pt>
                <c:pt idx="7962">
                  <c:v>0.18054421768709999</c:v>
                </c:pt>
                <c:pt idx="7963">
                  <c:v>0.18056689342406099</c:v>
                </c:pt>
                <c:pt idx="7964">
                  <c:v>0.18058956916102301</c:v>
                </c:pt>
                <c:pt idx="7965">
                  <c:v>0.180612244897984</c:v>
                </c:pt>
                <c:pt idx="7966">
                  <c:v>0.18063492063494599</c:v>
                </c:pt>
                <c:pt idx="7967">
                  <c:v>0.18065759637190701</c:v>
                </c:pt>
                <c:pt idx="7968">
                  <c:v>0.180680272108868</c:v>
                </c:pt>
                <c:pt idx="7969">
                  <c:v>0.18070294784582999</c:v>
                </c:pt>
                <c:pt idx="7970">
                  <c:v>0.18072562358279101</c:v>
                </c:pt>
                <c:pt idx="7971">
                  <c:v>0.180748299319753</c:v>
                </c:pt>
                <c:pt idx="7972">
                  <c:v>0.180770975056714</c:v>
                </c:pt>
                <c:pt idx="7973">
                  <c:v>0.18079365079367599</c:v>
                </c:pt>
                <c:pt idx="7974">
                  <c:v>0.18081632653063701</c:v>
                </c:pt>
                <c:pt idx="7975">
                  <c:v>0.180839002267599</c:v>
                </c:pt>
                <c:pt idx="7976">
                  <c:v>0.18086167800455999</c:v>
                </c:pt>
                <c:pt idx="7977">
                  <c:v>0.18088435374152201</c:v>
                </c:pt>
                <c:pt idx="7978">
                  <c:v>0.180907029478483</c:v>
                </c:pt>
                <c:pt idx="7979">
                  <c:v>0.18092970521544499</c:v>
                </c:pt>
                <c:pt idx="7980">
                  <c:v>0.18095238095240601</c:v>
                </c:pt>
                <c:pt idx="7981">
                  <c:v>0.180975056689367</c:v>
                </c:pt>
                <c:pt idx="7982">
                  <c:v>0.18099773242632899</c:v>
                </c:pt>
                <c:pt idx="7983">
                  <c:v>0.18102040816328999</c:v>
                </c:pt>
                <c:pt idx="7984">
                  <c:v>0.18104308390025201</c:v>
                </c:pt>
                <c:pt idx="7985">
                  <c:v>0.181065759637213</c:v>
                </c:pt>
                <c:pt idx="7986">
                  <c:v>0.18108843537417499</c:v>
                </c:pt>
                <c:pt idx="7987">
                  <c:v>0.18111111111113601</c:v>
                </c:pt>
                <c:pt idx="7988">
                  <c:v>0.181133786848098</c:v>
                </c:pt>
                <c:pt idx="7989">
                  <c:v>0.18115646258505899</c:v>
                </c:pt>
                <c:pt idx="7990">
                  <c:v>0.18117913832202101</c:v>
                </c:pt>
                <c:pt idx="7991">
                  <c:v>0.181201814058982</c:v>
                </c:pt>
                <c:pt idx="7992">
                  <c:v>0.18122448979594399</c:v>
                </c:pt>
                <c:pt idx="7993">
                  <c:v>0.18124716553290501</c:v>
                </c:pt>
                <c:pt idx="7994">
                  <c:v>0.181269841269867</c:v>
                </c:pt>
                <c:pt idx="7995">
                  <c:v>0.181292517006828</c:v>
                </c:pt>
                <c:pt idx="7996">
                  <c:v>0.18131519274378899</c:v>
                </c:pt>
                <c:pt idx="7997">
                  <c:v>0.18133786848075101</c:v>
                </c:pt>
                <c:pt idx="7998">
                  <c:v>0.181360544217712</c:v>
                </c:pt>
                <c:pt idx="7999">
                  <c:v>0.18138321995467399</c:v>
                </c:pt>
                <c:pt idx="8000">
                  <c:v>0.18140589569163501</c:v>
                </c:pt>
                <c:pt idx="8001">
                  <c:v>0.181428571428597</c:v>
                </c:pt>
                <c:pt idx="8002">
                  <c:v>0.18145124716555799</c:v>
                </c:pt>
                <c:pt idx="8003">
                  <c:v>0.18147392290252001</c:v>
                </c:pt>
                <c:pt idx="8004">
                  <c:v>0.181496598639481</c:v>
                </c:pt>
                <c:pt idx="8005">
                  <c:v>0.181519274376443</c:v>
                </c:pt>
                <c:pt idx="8006">
                  <c:v>0.18154195011340399</c:v>
                </c:pt>
                <c:pt idx="8007">
                  <c:v>0.18156462585036601</c:v>
                </c:pt>
                <c:pt idx="8008">
                  <c:v>0.181587301587327</c:v>
                </c:pt>
                <c:pt idx="8009">
                  <c:v>0.18160997732428799</c:v>
                </c:pt>
                <c:pt idx="8010">
                  <c:v>0.18163265306125001</c:v>
                </c:pt>
                <c:pt idx="8011">
                  <c:v>0.181655328798211</c:v>
                </c:pt>
                <c:pt idx="8012">
                  <c:v>0.18167800453517299</c:v>
                </c:pt>
                <c:pt idx="8013">
                  <c:v>0.18170068027213401</c:v>
                </c:pt>
                <c:pt idx="8014">
                  <c:v>0.181723356009096</c:v>
                </c:pt>
                <c:pt idx="8015">
                  <c:v>0.181746031746057</c:v>
                </c:pt>
                <c:pt idx="8016">
                  <c:v>0.18176870748301899</c:v>
                </c:pt>
                <c:pt idx="8017">
                  <c:v>0.18179138321998001</c:v>
                </c:pt>
                <c:pt idx="8018">
                  <c:v>0.181814058956942</c:v>
                </c:pt>
                <c:pt idx="8019">
                  <c:v>0.18183673469390299</c:v>
                </c:pt>
                <c:pt idx="8020">
                  <c:v>0.18185941043086501</c:v>
                </c:pt>
                <c:pt idx="8021">
                  <c:v>0.181882086167826</c:v>
                </c:pt>
                <c:pt idx="8022">
                  <c:v>0.18190476190478799</c:v>
                </c:pt>
                <c:pt idx="8023">
                  <c:v>0.18192743764174901</c:v>
                </c:pt>
                <c:pt idx="8024">
                  <c:v>0.18195011337871</c:v>
                </c:pt>
                <c:pt idx="8025">
                  <c:v>0.181972789115672</c:v>
                </c:pt>
                <c:pt idx="8026">
                  <c:v>0.18199546485263299</c:v>
                </c:pt>
                <c:pt idx="8027">
                  <c:v>0.18201814058959501</c:v>
                </c:pt>
                <c:pt idx="8028">
                  <c:v>0.182040816326556</c:v>
                </c:pt>
                <c:pt idx="8029">
                  <c:v>0.18206349206351799</c:v>
                </c:pt>
                <c:pt idx="8030">
                  <c:v>0.18208616780047901</c:v>
                </c:pt>
                <c:pt idx="8031">
                  <c:v>0.182108843537441</c:v>
                </c:pt>
                <c:pt idx="8032">
                  <c:v>0.18213151927440199</c:v>
                </c:pt>
                <c:pt idx="8033">
                  <c:v>0.18215419501136401</c:v>
                </c:pt>
                <c:pt idx="8034">
                  <c:v>0.182176870748325</c:v>
                </c:pt>
                <c:pt idx="8035">
                  <c:v>0.182199546485287</c:v>
                </c:pt>
                <c:pt idx="8036">
                  <c:v>0.18222222222224799</c:v>
                </c:pt>
                <c:pt idx="8037">
                  <c:v>0.18224489795920901</c:v>
                </c:pt>
                <c:pt idx="8038">
                  <c:v>0.182267573696171</c:v>
                </c:pt>
                <c:pt idx="8039">
                  <c:v>0.18229024943313199</c:v>
                </c:pt>
                <c:pt idx="8040">
                  <c:v>0.18231292517009401</c:v>
                </c:pt>
                <c:pt idx="8041">
                  <c:v>0.182335600907055</c:v>
                </c:pt>
                <c:pt idx="8042">
                  <c:v>0.18235827664401699</c:v>
                </c:pt>
                <c:pt idx="8043">
                  <c:v>0.18238095238097801</c:v>
                </c:pt>
                <c:pt idx="8044">
                  <c:v>0.18240362811794</c:v>
                </c:pt>
                <c:pt idx="8045">
                  <c:v>0.182426303854901</c:v>
                </c:pt>
                <c:pt idx="8046">
                  <c:v>0.18244897959186299</c:v>
                </c:pt>
                <c:pt idx="8047">
                  <c:v>0.18247165532882401</c:v>
                </c:pt>
                <c:pt idx="8048">
                  <c:v>0.182494331065786</c:v>
                </c:pt>
                <c:pt idx="8049">
                  <c:v>0.18251700680274699</c:v>
                </c:pt>
                <c:pt idx="8050">
                  <c:v>0.18253968253970901</c:v>
                </c:pt>
                <c:pt idx="8051">
                  <c:v>0.18256235827667</c:v>
                </c:pt>
                <c:pt idx="8052">
                  <c:v>0.18258503401363099</c:v>
                </c:pt>
                <c:pt idx="8053">
                  <c:v>0.18260770975059301</c:v>
                </c:pt>
                <c:pt idx="8054">
                  <c:v>0.182630385487554</c:v>
                </c:pt>
                <c:pt idx="8055">
                  <c:v>0.18265306122451599</c:v>
                </c:pt>
                <c:pt idx="8056">
                  <c:v>0.18267573696147699</c:v>
                </c:pt>
                <c:pt idx="8057">
                  <c:v>0.18269841269843901</c:v>
                </c:pt>
                <c:pt idx="8058">
                  <c:v>0.1827210884354</c:v>
                </c:pt>
                <c:pt idx="8059">
                  <c:v>0.18274376417236199</c:v>
                </c:pt>
                <c:pt idx="8060">
                  <c:v>0.18276643990932301</c:v>
                </c:pt>
                <c:pt idx="8061">
                  <c:v>0.182789115646285</c:v>
                </c:pt>
                <c:pt idx="8062">
                  <c:v>0.18281179138324599</c:v>
                </c:pt>
                <c:pt idx="8063">
                  <c:v>0.18283446712020801</c:v>
                </c:pt>
                <c:pt idx="8064">
                  <c:v>0.182857142857169</c:v>
                </c:pt>
                <c:pt idx="8065">
                  <c:v>0.18287981859412999</c:v>
                </c:pt>
                <c:pt idx="8066">
                  <c:v>0.18290249433109201</c:v>
                </c:pt>
                <c:pt idx="8067">
                  <c:v>0.18292517006805301</c:v>
                </c:pt>
                <c:pt idx="8068">
                  <c:v>0.182947845805015</c:v>
                </c:pt>
                <c:pt idx="8069">
                  <c:v>0.18297052154197599</c:v>
                </c:pt>
                <c:pt idx="8070">
                  <c:v>0.18299319727893801</c:v>
                </c:pt>
                <c:pt idx="8071">
                  <c:v>0.183015873015899</c:v>
                </c:pt>
                <c:pt idx="8072">
                  <c:v>0.18303854875286099</c:v>
                </c:pt>
                <c:pt idx="8073">
                  <c:v>0.18306122448982201</c:v>
                </c:pt>
                <c:pt idx="8074">
                  <c:v>0.183083900226784</c:v>
                </c:pt>
                <c:pt idx="8075">
                  <c:v>0.18310657596374499</c:v>
                </c:pt>
                <c:pt idx="8076">
                  <c:v>0.18312925170070701</c:v>
                </c:pt>
                <c:pt idx="8077">
                  <c:v>0.18315192743766801</c:v>
                </c:pt>
                <c:pt idx="8078">
                  <c:v>0.18317460317463</c:v>
                </c:pt>
                <c:pt idx="8079">
                  <c:v>0.18319727891159099</c:v>
                </c:pt>
                <c:pt idx="8080">
                  <c:v>0.18321995464855201</c:v>
                </c:pt>
                <c:pt idx="8081">
                  <c:v>0.183242630385514</c:v>
                </c:pt>
                <c:pt idx="8082">
                  <c:v>0.18326530612247499</c:v>
                </c:pt>
                <c:pt idx="8083">
                  <c:v>0.18328798185943701</c:v>
                </c:pt>
                <c:pt idx="8084">
                  <c:v>0.183310657596398</c:v>
                </c:pt>
                <c:pt idx="8085">
                  <c:v>0.18333333333335999</c:v>
                </c:pt>
                <c:pt idx="8086">
                  <c:v>0.18335600907032101</c:v>
                </c:pt>
                <c:pt idx="8087">
                  <c:v>0.183378684807283</c:v>
                </c:pt>
                <c:pt idx="8088">
                  <c:v>0.183401360544244</c:v>
                </c:pt>
                <c:pt idx="8089">
                  <c:v>0.18342403628120599</c:v>
                </c:pt>
                <c:pt idx="8090">
                  <c:v>0.18344671201816701</c:v>
                </c:pt>
                <c:pt idx="8091">
                  <c:v>0.183469387755129</c:v>
                </c:pt>
                <c:pt idx="8092">
                  <c:v>0.18349206349208999</c:v>
                </c:pt>
                <c:pt idx="8093">
                  <c:v>0.18351473922905101</c:v>
                </c:pt>
                <c:pt idx="8094">
                  <c:v>0.183537414966013</c:v>
                </c:pt>
                <c:pt idx="8095">
                  <c:v>0.18356009070297399</c:v>
                </c:pt>
                <c:pt idx="8096">
                  <c:v>0.18358276643993601</c:v>
                </c:pt>
                <c:pt idx="8097">
                  <c:v>0.183605442176897</c:v>
                </c:pt>
                <c:pt idx="8098">
                  <c:v>0.183628117913859</c:v>
                </c:pt>
                <c:pt idx="8099">
                  <c:v>0.18365079365081999</c:v>
                </c:pt>
                <c:pt idx="8100">
                  <c:v>0.18367346938778201</c:v>
                </c:pt>
                <c:pt idx="8101">
                  <c:v>0.183696145124743</c:v>
                </c:pt>
                <c:pt idx="8102">
                  <c:v>0.18371882086170499</c:v>
                </c:pt>
                <c:pt idx="8103">
                  <c:v>0.18374149659866601</c:v>
                </c:pt>
                <c:pt idx="8104">
                  <c:v>0.183764172335628</c:v>
                </c:pt>
                <c:pt idx="8105">
                  <c:v>0.18378684807258899</c:v>
                </c:pt>
                <c:pt idx="8106">
                  <c:v>0.18380952380955001</c:v>
                </c:pt>
                <c:pt idx="8107">
                  <c:v>0.183832199546512</c:v>
                </c:pt>
                <c:pt idx="8108">
                  <c:v>0.183854875283473</c:v>
                </c:pt>
                <c:pt idx="8109">
                  <c:v>0.18387755102043499</c:v>
                </c:pt>
                <c:pt idx="8110">
                  <c:v>0.18390022675739601</c:v>
                </c:pt>
                <c:pt idx="8111">
                  <c:v>0.183922902494358</c:v>
                </c:pt>
                <c:pt idx="8112">
                  <c:v>0.18394557823131899</c:v>
                </c:pt>
                <c:pt idx="8113">
                  <c:v>0.18396825396828101</c:v>
                </c:pt>
                <c:pt idx="8114">
                  <c:v>0.183990929705242</c:v>
                </c:pt>
                <c:pt idx="8115">
                  <c:v>0.18401360544220399</c:v>
                </c:pt>
                <c:pt idx="8116">
                  <c:v>0.18403628117916501</c:v>
                </c:pt>
                <c:pt idx="8117">
                  <c:v>0.184058956916127</c:v>
                </c:pt>
                <c:pt idx="8118">
                  <c:v>0.184081632653088</c:v>
                </c:pt>
                <c:pt idx="8119">
                  <c:v>0.18410430839004999</c:v>
                </c:pt>
                <c:pt idx="8120">
                  <c:v>0.18412698412701101</c:v>
                </c:pt>
                <c:pt idx="8121">
                  <c:v>0.184149659863972</c:v>
                </c:pt>
                <c:pt idx="8122">
                  <c:v>0.18417233560093399</c:v>
                </c:pt>
                <c:pt idx="8123">
                  <c:v>0.18419501133789501</c:v>
                </c:pt>
                <c:pt idx="8124">
                  <c:v>0.184217687074857</c:v>
                </c:pt>
                <c:pt idx="8125">
                  <c:v>0.18424036281181799</c:v>
                </c:pt>
                <c:pt idx="8126">
                  <c:v>0.18426303854878001</c:v>
                </c:pt>
                <c:pt idx="8127">
                  <c:v>0.184285714285741</c:v>
                </c:pt>
                <c:pt idx="8128">
                  <c:v>0.18430839002270299</c:v>
                </c:pt>
                <c:pt idx="8129">
                  <c:v>0.18433106575966399</c:v>
                </c:pt>
                <c:pt idx="8130">
                  <c:v>0.18435374149662601</c:v>
                </c:pt>
                <c:pt idx="8131">
                  <c:v>0.184376417233587</c:v>
                </c:pt>
                <c:pt idx="8132">
                  <c:v>0.18439909297054899</c:v>
                </c:pt>
                <c:pt idx="8133">
                  <c:v>0.18442176870751001</c:v>
                </c:pt>
                <c:pt idx="8134">
                  <c:v>0.184444444444471</c:v>
                </c:pt>
                <c:pt idx="8135">
                  <c:v>0.18446712018143299</c:v>
                </c:pt>
                <c:pt idx="8136">
                  <c:v>0.18448979591839401</c:v>
                </c:pt>
                <c:pt idx="8137">
                  <c:v>0.184512471655356</c:v>
                </c:pt>
                <c:pt idx="8138">
                  <c:v>0.18453514739231699</c:v>
                </c:pt>
                <c:pt idx="8139">
                  <c:v>0.18455782312927899</c:v>
                </c:pt>
                <c:pt idx="8140">
                  <c:v>0.18458049886624001</c:v>
                </c:pt>
                <c:pt idx="8141">
                  <c:v>0.184603174603202</c:v>
                </c:pt>
                <c:pt idx="8142">
                  <c:v>0.18462585034016299</c:v>
                </c:pt>
                <c:pt idx="8143">
                  <c:v>0.18464852607712501</c:v>
                </c:pt>
                <c:pt idx="8144">
                  <c:v>0.184671201814086</c:v>
                </c:pt>
                <c:pt idx="8145">
                  <c:v>0.18469387755104799</c:v>
                </c:pt>
                <c:pt idx="8146">
                  <c:v>0.18471655328800901</c:v>
                </c:pt>
                <c:pt idx="8147">
                  <c:v>0.18473922902497</c:v>
                </c:pt>
                <c:pt idx="8148">
                  <c:v>0.18476190476193199</c:v>
                </c:pt>
                <c:pt idx="8149">
                  <c:v>0.18478458049889299</c:v>
                </c:pt>
                <c:pt idx="8150">
                  <c:v>0.18480725623585501</c:v>
                </c:pt>
                <c:pt idx="8151">
                  <c:v>0.184829931972816</c:v>
                </c:pt>
                <c:pt idx="8152">
                  <c:v>0.18485260770977799</c:v>
                </c:pt>
                <c:pt idx="8153">
                  <c:v>0.18487528344673901</c:v>
                </c:pt>
                <c:pt idx="8154">
                  <c:v>0.184897959183701</c:v>
                </c:pt>
                <c:pt idx="8155">
                  <c:v>0.18492063492066199</c:v>
                </c:pt>
                <c:pt idx="8156">
                  <c:v>0.18494331065762401</c:v>
                </c:pt>
                <c:pt idx="8157">
                  <c:v>0.184965986394585</c:v>
                </c:pt>
                <c:pt idx="8158">
                  <c:v>0.18498866213154699</c:v>
                </c:pt>
                <c:pt idx="8159">
                  <c:v>0.18501133786850801</c:v>
                </c:pt>
                <c:pt idx="8160">
                  <c:v>0.18503401360547</c:v>
                </c:pt>
                <c:pt idx="8161">
                  <c:v>0.185056689342431</c:v>
                </c:pt>
                <c:pt idx="8162">
                  <c:v>0.18507936507939199</c:v>
                </c:pt>
                <c:pt idx="8163">
                  <c:v>0.18510204081635401</c:v>
                </c:pt>
                <c:pt idx="8164">
                  <c:v>0.185124716553315</c:v>
                </c:pt>
                <c:pt idx="8165">
                  <c:v>0.18514739229027699</c:v>
                </c:pt>
                <c:pt idx="8166">
                  <c:v>0.18517006802723801</c:v>
                </c:pt>
                <c:pt idx="8167">
                  <c:v>0.1851927437642</c:v>
                </c:pt>
                <c:pt idx="8168">
                  <c:v>0.18521541950116099</c:v>
                </c:pt>
                <c:pt idx="8169">
                  <c:v>0.18523809523812301</c:v>
                </c:pt>
                <c:pt idx="8170">
                  <c:v>0.185260770975084</c:v>
                </c:pt>
                <c:pt idx="8171">
                  <c:v>0.185283446712046</c:v>
                </c:pt>
                <c:pt idx="8172">
                  <c:v>0.18530612244900699</c:v>
                </c:pt>
                <c:pt idx="8173">
                  <c:v>0.18532879818596901</c:v>
                </c:pt>
                <c:pt idx="8174">
                  <c:v>0.18535147392293</c:v>
                </c:pt>
                <c:pt idx="8175">
                  <c:v>0.18537414965989099</c:v>
                </c:pt>
                <c:pt idx="8176">
                  <c:v>0.18539682539685301</c:v>
                </c:pt>
                <c:pt idx="8177">
                  <c:v>0.185419501133814</c:v>
                </c:pt>
                <c:pt idx="8178">
                  <c:v>0.18544217687077599</c:v>
                </c:pt>
                <c:pt idx="8179">
                  <c:v>0.18546485260773701</c:v>
                </c:pt>
                <c:pt idx="8180">
                  <c:v>0.185487528344699</c:v>
                </c:pt>
                <c:pt idx="8181">
                  <c:v>0.18551020408166</c:v>
                </c:pt>
                <c:pt idx="8182">
                  <c:v>0.18553287981862199</c:v>
                </c:pt>
                <c:pt idx="8183">
                  <c:v>0.18555555555558301</c:v>
                </c:pt>
                <c:pt idx="8184">
                  <c:v>0.185578231292545</c:v>
                </c:pt>
                <c:pt idx="8185">
                  <c:v>0.18560090702950599</c:v>
                </c:pt>
                <c:pt idx="8186">
                  <c:v>0.18562358276646801</c:v>
                </c:pt>
                <c:pt idx="8187">
                  <c:v>0.185646258503429</c:v>
                </c:pt>
                <c:pt idx="8188">
                  <c:v>0.18566893424039099</c:v>
                </c:pt>
                <c:pt idx="8189">
                  <c:v>0.18569160997735201</c:v>
                </c:pt>
                <c:pt idx="8190">
                  <c:v>0.185714285714313</c:v>
                </c:pt>
                <c:pt idx="8191">
                  <c:v>0.185736961451275</c:v>
                </c:pt>
                <c:pt idx="8192">
                  <c:v>0.18575963718823599</c:v>
                </c:pt>
                <c:pt idx="8193">
                  <c:v>0.18578231292519801</c:v>
                </c:pt>
                <c:pt idx="8194">
                  <c:v>0.185804988662159</c:v>
                </c:pt>
                <c:pt idx="8195">
                  <c:v>0.18582766439912099</c:v>
                </c:pt>
                <c:pt idx="8196">
                  <c:v>0.18585034013608201</c:v>
                </c:pt>
                <c:pt idx="8197">
                  <c:v>0.185873015873044</c:v>
                </c:pt>
                <c:pt idx="8198">
                  <c:v>0.18589569161000499</c:v>
                </c:pt>
                <c:pt idx="8199">
                  <c:v>0.18591836734696701</c:v>
                </c:pt>
                <c:pt idx="8200">
                  <c:v>0.185941043083928</c:v>
                </c:pt>
                <c:pt idx="8201">
                  <c:v>0.18596371882088999</c:v>
                </c:pt>
                <c:pt idx="8202">
                  <c:v>0.18598639455785099</c:v>
                </c:pt>
                <c:pt idx="8203">
                  <c:v>0.18600907029481201</c:v>
                </c:pt>
                <c:pt idx="8204">
                  <c:v>0.186031746031774</c:v>
                </c:pt>
                <c:pt idx="8205">
                  <c:v>0.18605442176873499</c:v>
                </c:pt>
                <c:pt idx="8206">
                  <c:v>0.18607709750569701</c:v>
                </c:pt>
                <c:pt idx="8207">
                  <c:v>0.186099773242658</c:v>
                </c:pt>
                <c:pt idx="8208">
                  <c:v>0.18612244897961999</c:v>
                </c:pt>
                <c:pt idx="8209">
                  <c:v>0.18614512471658101</c:v>
                </c:pt>
                <c:pt idx="8210">
                  <c:v>0.186167800453543</c:v>
                </c:pt>
                <c:pt idx="8211">
                  <c:v>0.186190476190504</c:v>
                </c:pt>
                <c:pt idx="8212">
                  <c:v>0.18621315192746599</c:v>
                </c:pt>
                <c:pt idx="8213">
                  <c:v>0.18623582766442701</c:v>
                </c:pt>
                <c:pt idx="8214">
                  <c:v>0.186258503401389</c:v>
                </c:pt>
                <c:pt idx="8215">
                  <c:v>0.18628117913834999</c:v>
                </c:pt>
                <c:pt idx="8216">
                  <c:v>0.18630385487531201</c:v>
                </c:pt>
                <c:pt idx="8217">
                  <c:v>0.186326530612273</c:v>
                </c:pt>
                <c:pt idx="8218">
                  <c:v>0.18634920634923399</c:v>
                </c:pt>
                <c:pt idx="8219">
                  <c:v>0.18637188208619601</c:v>
                </c:pt>
                <c:pt idx="8220">
                  <c:v>0.186394557823157</c:v>
                </c:pt>
                <c:pt idx="8221">
                  <c:v>0.18641723356011899</c:v>
                </c:pt>
                <c:pt idx="8222">
                  <c:v>0.18643990929707999</c:v>
                </c:pt>
                <c:pt idx="8223">
                  <c:v>0.18646258503404201</c:v>
                </c:pt>
                <c:pt idx="8224">
                  <c:v>0.186485260771003</c:v>
                </c:pt>
                <c:pt idx="8225">
                  <c:v>0.18650793650796499</c:v>
                </c:pt>
                <c:pt idx="8226">
                  <c:v>0.18653061224492601</c:v>
                </c:pt>
                <c:pt idx="8227">
                  <c:v>0.186553287981888</c:v>
                </c:pt>
                <c:pt idx="8228">
                  <c:v>0.18657596371884899</c:v>
                </c:pt>
                <c:pt idx="8229">
                  <c:v>0.18659863945581101</c:v>
                </c:pt>
                <c:pt idx="8230">
                  <c:v>0.186621315192772</c:v>
                </c:pt>
                <c:pt idx="8231">
                  <c:v>0.18664399092973299</c:v>
                </c:pt>
                <c:pt idx="8232">
                  <c:v>0.18666666666669501</c:v>
                </c:pt>
                <c:pt idx="8233">
                  <c:v>0.18668934240365601</c:v>
                </c:pt>
                <c:pt idx="8234">
                  <c:v>0.186712018140618</c:v>
                </c:pt>
                <c:pt idx="8235">
                  <c:v>0.18673469387757899</c:v>
                </c:pt>
                <c:pt idx="8236">
                  <c:v>0.18675736961454101</c:v>
                </c:pt>
                <c:pt idx="8237">
                  <c:v>0.186780045351502</c:v>
                </c:pt>
                <c:pt idx="8238">
                  <c:v>0.18680272108846399</c:v>
                </c:pt>
                <c:pt idx="8239">
                  <c:v>0.18682539682542501</c:v>
                </c:pt>
                <c:pt idx="8240">
                  <c:v>0.186848072562387</c:v>
                </c:pt>
                <c:pt idx="8241">
                  <c:v>0.18687074829934799</c:v>
                </c:pt>
                <c:pt idx="8242">
                  <c:v>0.18689342403631001</c:v>
                </c:pt>
                <c:pt idx="8243">
                  <c:v>0.18691609977327101</c:v>
                </c:pt>
                <c:pt idx="8244">
                  <c:v>0.186938775510233</c:v>
                </c:pt>
                <c:pt idx="8245">
                  <c:v>0.18696145124719399</c:v>
                </c:pt>
                <c:pt idx="8246">
                  <c:v>0.18698412698415501</c:v>
                </c:pt>
                <c:pt idx="8247">
                  <c:v>0.187006802721117</c:v>
                </c:pt>
                <c:pt idx="8248">
                  <c:v>0.18702947845807799</c:v>
                </c:pt>
                <c:pt idx="8249">
                  <c:v>0.18705215419504001</c:v>
                </c:pt>
                <c:pt idx="8250">
                  <c:v>0.187074829932001</c:v>
                </c:pt>
                <c:pt idx="8251">
                  <c:v>0.18709750566896299</c:v>
                </c:pt>
                <c:pt idx="8252">
                  <c:v>0.18712018140592401</c:v>
                </c:pt>
                <c:pt idx="8253">
                  <c:v>0.187142857142886</c:v>
                </c:pt>
                <c:pt idx="8254">
                  <c:v>0.187165532879847</c:v>
                </c:pt>
                <c:pt idx="8255">
                  <c:v>0.18718820861680899</c:v>
                </c:pt>
                <c:pt idx="8256">
                  <c:v>0.18721088435377001</c:v>
                </c:pt>
                <c:pt idx="8257">
                  <c:v>0.187233560090732</c:v>
                </c:pt>
                <c:pt idx="8258">
                  <c:v>0.18725623582769299</c:v>
                </c:pt>
                <c:pt idx="8259">
                  <c:v>0.18727891156465401</c:v>
                </c:pt>
                <c:pt idx="8260">
                  <c:v>0.187301587301616</c:v>
                </c:pt>
                <c:pt idx="8261">
                  <c:v>0.18732426303857699</c:v>
                </c:pt>
                <c:pt idx="8262">
                  <c:v>0.18734693877553901</c:v>
                </c:pt>
                <c:pt idx="8263">
                  <c:v>0.1873696145125</c:v>
                </c:pt>
                <c:pt idx="8264">
                  <c:v>0.187392290249462</c:v>
                </c:pt>
                <c:pt idx="8265">
                  <c:v>0.18741496598642299</c:v>
                </c:pt>
                <c:pt idx="8266">
                  <c:v>0.18743764172338501</c:v>
                </c:pt>
                <c:pt idx="8267">
                  <c:v>0.187460317460346</c:v>
                </c:pt>
                <c:pt idx="8268">
                  <c:v>0.18748299319730799</c:v>
                </c:pt>
                <c:pt idx="8269">
                  <c:v>0.18750566893426901</c:v>
                </c:pt>
                <c:pt idx="8270">
                  <c:v>0.187528344671231</c:v>
                </c:pt>
                <c:pt idx="8271">
                  <c:v>0.18755102040819199</c:v>
                </c:pt>
                <c:pt idx="8272">
                  <c:v>0.18757369614515301</c:v>
                </c:pt>
                <c:pt idx="8273">
                  <c:v>0.187596371882115</c:v>
                </c:pt>
                <c:pt idx="8274">
                  <c:v>0.187619047619076</c:v>
                </c:pt>
                <c:pt idx="8275">
                  <c:v>0.18764172335603799</c:v>
                </c:pt>
                <c:pt idx="8276">
                  <c:v>0.18766439909299901</c:v>
                </c:pt>
                <c:pt idx="8277">
                  <c:v>0.187687074829961</c:v>
                </c:pt>
                <c:pt idx="8278">
                  <c:v>0.18770975056692199</c:v>
                </c:pt>
                <c:pt idx="8279">
                  <c:v>0.18773242630388401</c:v>
                </c:pt>
                <c:pt idx="8280">
                  <c:v>0.187755102040845</c:v>
                </c:pt>
                <c:pt idx="8281">
                  <c:v>0.18777777777780699</c:v>
                </c:pt>
                <c:pt idx="8282">
                  <c:v>0.18780045351476801</c:v>
                </c:pt>
                <c:pt idx="8283">
                  <c:v>0.18782312925173</c:v>
                </c:pt>
                <c:pt idx="8284">
                  <c:v>0.187845804988691</c:v>
                </c:pt>
                <c:pt idx="8285">
                  <c:v>0.18786848072565299</c:v>
                </c:pt>
                <c:pt idx="8286">
                  <c:v>0.18789115646261401</c:v>
                </c:pt>
                <c:pt idx="8287">
                  <c:v>0.187913832199575</c:v>
                </c:pt>
                <c:pt idx="8288">
                  <c:v>0.18793650793653699</c:v>
                </c:pt>
                <c:pt idx="8289">
                  <c:v>0.18795918367349801</c:v>
                </c:pt>
                <c:pt idx="8290">
                  <c:v>0.18798185941046</c:v>
                </c:pt>
                <c:pt idx="8291">
                  <c:v>0.18800453514742099</c:v>
                </c:pt>
                <c:pt idx="8292">
                  <c:v>0.18802721088438301</c:v>
                </c:pt>
                <c:pt idx="8293">
                  <c:v>0.188049886621344</c:v>
                </c:pt>
                <c:pt idx="8294">
                  <c:v>0.18807256235830599</c:v>
                </c:pt>
                <c:pt idx="8295">
                  <c:v>0.18809523809526699</c:v>
                </c:pt>
                <c:pt idx="8296">
                  <c:v>0.18811791383222901</c:v>
                </c:pt>
                <c:pt idx="8297">
                  <c:v>0.18814058956919</c:v>
                </c:pt>
                <c:pt idx="8298">
                  <c:v>0.18816326530615199</c:v>
                </c:pt>
                <c:pt idx="8299">
                  <c:v>0.18818594104311301</c:v>
                </c:pt>
                <c:pt idx="8300">
                  <c:v>0.188208616780074</c:v>
                </c:pt>
                <c:pt idx="8301">
                  <c:v>0.18823129251703599</c:v>
                </c:pt>
                <c:pt idx="8302">
                  <c:v>0.18825396825399701</c:v>
                </c:pt>
                <c:pt idx="8303">
                  <c:v>0.188276643990959</c:v>
                </c:pt>
                <c:pt idx="8304">
                  <c:v>0.18829931972791999</c:v>
                </c:pt>
                <c:pt idx="8305">
                  <c:v>0.18832199546488201</c:v>
                </c:pt>
                <c:pt idx="8306">
                  <c:v>0.18834467120184301</c:v>
                </c:pt>
                <c:pt idx="8307">
                  <c:v>0.188367346938805</c:v>
                </c:pt>
                <c:pt idx="8308">
                  <c:v>0.18839002267576599</c:v>
                </c:pt>
                <c:pt idx="8309">
                  <c:v>0.18841269841272801</c:v>
                </c:pt>
                <c:pt idx="8310">
                  <c:v>0.188435374149689</c:v>
                </c:pt>
                <c:pt idx="8311">
                  <c:v>0.18845804988665099</c:v>
                </c:pt>
                <c:pt idx="8312">
                  <c:v>0.18848072562361201</c:v>
                </c:pt>
                <c:pt idx="8313">
                  <c:v>0.188503401360574</c:v>
                </c:pt>
                <c:pt idx="8314">
                  <c:v>0.18852607709753499</c:v>
                </c:pt>
                <c:pt idx="8315">
                  <c:v>0.18854875283449599</c:v>
                </c:pt>
                <c:pt idx="8316">
                  <c:v>0.18857142857145801</c:v>
                </c:pt>
                <c:pt idx="8317">
                  <c:v>0.188594104308419</c:v>
                </c:pt>
                <c:pt idx="8318">
                  <c:v>0.18861678004538099</c:v>
                </c:pt>
                <c:pt idx="8319">
                  <c:v>0.18863945578234201</c:v>
                </c:pt>
                <c:pt idx="8320">
                  <c:v>0.188662131519304</c:v>
                </c:pt>
                <c:pt idx="8321">
                  <c:v>0.18868480725626499</c:v>
                </c:pt>
                <c:pt idx="8322">
                  <c:v>0.18870748299322701</c:v>
                </c:pt>
                <c:pt idx="8323">
                  <c:v>0.188730158730188</c:v>
                </c:pt>
                <c:pt idx="8324">
                  <c:v>0.18875283446714999</c:v>
                </c:pt>
                <c:pt idx="8325">
                  <c:v>0.18877551020411101</c:v>
                </c:pt>
                <c:pt idx="8326">
                  <c:v>0.188798185941073</c:v>
                </c:pt>
                <c:pt idx="8327">
                  <c:v>0.188820861678034</c:v>
                </c:pt>
                <c:pt idx="8328">
                  <c:v>0.18884353741499499</c:v>
                </c:pt>
                <c:pt idx="8329">
                  <c:v>0.18886621315195701</c:v>
                </c:pt>
                <c:pt idx="8330">
                  <c:v>0.188888888888918</c:v>
                </c:pt>
                <c:pt idx="8331">
                  <c:v>0.18891156462587999</c:v>
                </c:pt>
                <c:pt idx="8332">
                  <c:v>0.18893424036284101</c:v>
                </c:pt>
                <c:pt idx="8333">
                  <c:v>0.188956916099803</c:v>
                </c:pt>
                <c:pt idx="8334">
                  <c:v>0.18897959183676399</c:v>
                </c:pt>
                <c:pt idx="8335">
                  <c:v>0.18900226757372601</c:v>
                </c:pt>
                <c:pt idx="8336">
                  <c:v>0.189024943310687</c:v>
                </c:pt>
                <c:pt idx="8337">
                  <c:v>0.189047619047649</c:v>
                </c:pt>
                <c:pt idx="8338">
                  <c:v>0.18907029478460999</c:v>
                </c:pt>
                <c:pt idx="8339">
                  <c:v>0.18909297052157201</c:v>
                </c:pt>
                <c:pt idx="8340">
                  <c:v>0.189115646258533</c:v>
                </c:pt>
                <c:pt idx="8341">
                  <c:v>0.18913832199549399</c:v>
                </c:pt>
                <c:pt idx="8342">
                  <c:v>0.18916099773245601</c:v>
                </c:pt>
                <c:pt idx="8343">
                  <c:v>0.189183673469417</c:v>
                </c:pt>
                <c:pt idx="8344">
                  <c:v>0.18920634920637899</c:v>
                </c:pt>
                <c:pt idx="8345">
                  <c:v>0.18922902494334001</c:v>
                </c:pt>
                <c:pt idx="8346">
                  <c:v>0.189251700680302</c:v>
                </c:pt>
                <c:pt idx="8347">
                  <c:v>0.189274376417263</c:v>
                </c:pt>
                <c:pt idx="8348">
                  <c:v>0.18929705215422499</c:v>
                </c:pt>
                <c:pt idx="8349">
                  <c:v>0.18931972789118601</c:v>
                </c:pt>
                <c:pt idx="8350">
                  <c:v>0.189342403628148</c:v>
                </c:pt>
                <c:pt idx="8351">
                  <c:v>0.18936507936510899</c:v>
                </c:pt>
                <c:pt idx="8352">
                  <c:v>0.18938775510207101</c:v>
                </c:pt>
                <c:pt idx="8353">
                  <c:v>0.189410430839032</c:v>
                </c:pt>
                <c:pt idx="8354">
                  <c:v>0.18943310657599399</c:v>
                </c:pt>
                <c:pt idx="8355">
                  <c:v>0.18945578231295501</c:v>
                </c:pt>
                <c:pt idx="8356">
                  <c:v>0.189478458049916</c:v>
                </c:pt>
                <c:pt idx="8357">
                  <c:v>0.189501133786878</c:v>
                </c:pt>
                <c:pt idx="8358">
                  <c:v>0.18952380952383899</c:v>
                </c:pt>
                <c:pt idx="8359">
                  <c:v>0.18954648526080101</c:v>
                </c:pt>
                <c:pt idx="8360">
                  <c:v>0.189569160997762</c:v>
                </c:pt>
                <c:pt idx="8361">
                  <c:v>0.18959183673472399</c:v>
                </c:pt>
                <c:pt idx="8362">
                  <c:v>0.18961451247168501</c:v>
                </c:pt>
                <c:pt idx="8363">
                  <c:v>0.189637188208647</c:v>
                </c:pt>
                <c:pt idx="8364">
                  <c:v>0.18965986394560799</c:v>
                </c:pt>
                <c:pt idx="8365">
                  <c:v>0.18968253968257001</c:v>
                </c:pt>
                <c:pt idx="8366">
                  <c:v>0.189705215419531</c:v>
                </c:pt>
                <c:pt idx="8367">
                  <c:v>0.18972789115649299</c:v>
                </c:pt>
                <c:pt idx="8368">
                  <c:v>0.18975056689345399</c:v>
                </c:pt>
                <c:pt idx="8369">
                  <c:v>0.18977324263041501</c:v>
                </c:pt>
                <c:pt idx="8370">
                  <c:v>0.189795918367377</c:v>
                </c:pt>
                <c:pt idx="8371">
                  <c:v>0.18981859410433799</c:v>
                </c:pt>
                <c:pt idx="8372">
                  <c:v>0.18984126984130001</c:v>
                </c:pt>
                <c:pt idx="8373">
                  <c:v>0.189863945578261</c:v>
                </c:pt>
                <c:pt idx="8374">
                  <c:v>0.18988662131522299</c:v>
                </c:pt>
                <c:pt idx="8375">
                  <c:v>0.18990929705218401</c:v>
                </c:pt>
                <c:pt idx="8376">
                  <c:v>0.189931972789146</c:v>
                </c:pt>
                <c:pt idx="8377">
                  <c:v>0.189954648526107</c:v>
                </c:pt>
                <c:pt idx="8378">
                  <c:v>0.18997732426306899</c:v>
                </c:pt>
                <c:pt idx="8379">
                  <c:v>0.19000000000003001</c:v>
                </c:pt>
                <c:pt idx="8380">
                  <c:v>0.190022675736992</c:v>
                </c:pt>
                <c:pt idx="8381">
                  <c:v>0.19004535147395299</c:v>
                </c:pt>
                <c:pt idx="8382">
                  <c:v>0.19006802721091401</c:v>
                </c:pt>
                <c:pt idx="8383">
                  <c:v>0.190090702947876</c:v>
                </c:pt>
                <c:pt idx="8384">
                  <c:v>0.19011337868483699</c:v>
                </c:pt>
                <c:pt idx="8385">
                  <c:v>0.19013605442179901</c:v>
                </c:pt>
                <c:pt idx="8386">
                  <c:v>0.19015873015876</c:v>
                </c:pt>
                <c:pt idx="8387">
                  <c:v>0.19018140589572199</c:v>
                </c:pt>
                <c:pt idx="8388">
                  <c:v>0.19020408163268299</c:v>
                </c:pt>
                <c:pt idx="8389">
                  <c:v>0.19022675736964501</c:v>
                </c:pt>
                <c:pt idx="8390">
                  <c:v>0.190249433106606</c:v>
                </c:pt>
                <c:pt idx="8391">
                  <c:v>0.19027210884356799</c:v>
                </c:pt>
                <c:pt idx="8392">
                  <c:v>0.19029478458052901</c:v>
                </c:pt>
                <c:pt idx="8393">
                  <c:v>0.190317460317491</c:v>
                </c:pt>
                <c:pt idx="8394">
                  <c:v>0.19034013605445199</c:v>
                </c:pt>
                <c:pt idx="8395">
                  <c:v>0.19036281179141401</c:v>
                </c:pt>
                <c:pt idx="8396">
                  <c:v>0.190385487528375</c:v>
                </c:pt>
                <c:pt idx="8397">
                  <c:v>0.19040816326533599</c:v>
                </c:pt>
                <c:pt idx="8398">
                  <c:v>0.19043083900229801</c:v>
                </c:pt>
                <c:pt idx="8399">
                  <c:v>0.19045351473925901</c:v>
                </c:pt>
                <c:pt idx="8400">
                  <c:v>0.190476190476221</c:v>
                </c:pt>
                <c:pt idx="8401">
                  <c:v>0.19049886621318199</c:v>
                </c:pt>
                <c:pt idx="8402">
                  <c:v>0.19052154195014401</c:v>
                </c:pt>
                <c:pt idx="8403">
                  <c:v>0.190544217687105</c:v>
                </c:pt>
                <c:pt idx="8404">
                  <c:v>0.19056689342406699</c:v>
                </c:pt>
                <c:pt idx="8405">
                  <c:v>0.19058956916102801</c:v>
                </c:pt>
                <c:pt idx="8406">
                  <c:v>0.19061224489799</c:v>
                </c:pt>
                <c:pt idx="8407">
                  <c:v>0.19063492063495099</c:v>
                </c:pt>
                <c:pt idx="8408">
                  <c:v>0.19065759637191301</c:v>
                </c:pt>
                <c:pt idx="8409">
                  <c:v>0.190680272108874</c:v>
                </c:pt>
                <c:pt idx="8410">
                  <c:v>0.190702947845835</c:v>
                </c:pt>
                <c:pt idx="8411">
                  <c:v>0.19072562358279699</c:v>
                </c:pt>
                <c:pt idx="8412">
                  <c:v>0.19074829931975801</c:v>
                </c:pt>
                <c:pt idx="8413">
                  <c:v>0.19077097505672</c:v>
                </c:pt>
                <c:pt idx="8414">
                  <c:v>0.19079365079368099</c:v>
                </c:pt>
                <c:pt idx="8415">
                  <c:v>0.19081632653064301</c:v>
                </c:pt>
                <c:pt idx="8416">
                  <c:v>0.190839002267604</c:v>
                </c:pt>
                <c:pt idx="8417">
                  <c:v>0.19086167800456599</c:v>
                </c:pt>
                <c:pt idx="8418">
                  <c:v>0.19088435374152701</c:v>
                </c:pt>
                <c:pt idx="8419">
                  <c:v>0.190907029478489</c:v>
                </c:pt>
                <c:pt idx="8420">
                  <c:v>0.19092970521545</c:v>
                </c:pt>
                <c:pt idx="8421">
                  <c:v>0.19095238095241199</c:v>
                </c:pt>
                <c:pt idx="8422">
                  <c:v>0.19097505668937301</c:v>
                </c:pt>
                <c:pt idx="8423">
                  <c:v>0.190997732426335</c:v>
                </c:pt>
                <c:pt idx="8424">
                  <c:v>0.19102040816329599</c:v>
                </c:pt>
                <c:pt idx="8425">
                  <c:v>0.19104308390025701</c:v>
                </c:pt>
                <c:pt idx="8426">
                  <c:v>0.191065759637219</c:v>
                </c:pt>
                <c:pt idx="8427">
                  <c:v>0.19108843537417999</c:v>
                </c:pt>
                <c:pt idx="8428">
                  <c:v>0.19111111111114201</c:v>
                </c:pt>
                <c:pt idx="8429">
                  <c:v>0.191133786848103</c:v>
                </c:pt>
                <c:pt idx="8430">
                  <c:v>0.191156462585065</c:v>
                </c:pt>
                <c:pt idx="8431">
                  <c:v>0.19117913832202599</c:v>
                </c:pt>
                <c:pt idx="8432">
                  <c:v>0.19120181405898801</c:v>
                </c:pt>
                <c:pt idx="8433">
                  <c:v>0.191224489795949</c:v>
                </c:pt>
                <c:pt idx="8434">
                  <c:v>0.19124716553291099</c:v>
                </c:pt>
                <c:pt idx="8435">
                  <c:v>0.19126984126987201</c:v>
                </c:pt>
                <c:pt idx="8436">
                  <c:v>0.191292517006834</c:v>
                </c:pt>
                <c:pt idx="8437">
                  <c:v>0.19131519274379499</c:v>
                </c:pt>
                <c:pt idx="8438">
                  <c:v>0.19133786848075601</c:v>
                </c:pt>
                <c:pt idx="8439">
                  <c:v>0.191360544217718</c:v>
                </c:pt>
                <c:pt idx="8440">
                  <c:v>0.191383219954679</c:v>
                </c:pt>
                <c:pt idx="8441">
                  <c:v>0.19140589569164099</c:v>
                </c:pt>
                <c:pt idx="8442">
                  <c:v>0.19142857142860201</c:v>
                </c:pt>
                <c:pt idx="8443">
                  <c:v>0.191451247165564</c:v>
                </c:pt>
                <c:pt idx="8444">
                  <c:v>0.19147392290252499</c:v>
                </c:pt>
                <c:pt idx="8445">
                  <c:v>0.19149659863948701</c:v>
                </c:pt>
                <c:pt idx="8446">
                  <c:v>0.191519274376448</c:v>
                </c:pt>
                <c:pt idx="8447">
                  <c:v>0.19154195011340999</c:v>
                </c:pt>
                <c:pt idx="8448">
                  <c:v>0.19156462585037101</c:v>
                </c:pt>
                <c:pt idx="8449">
                  <c:v>0.191587301587333</c:v>
                </c:pt>
                <c:pt idx="8450">
                  <c:v>0.191609977324294</c:v>
                </c:pt>
                <c:pt idx="8451">
                  <c:v>0.19163265306125599</c:v>
                </c:pt>
                <c:pt idx="8452">
                  <c:v>0.19165532879821701</c:v>
                </c:pt>
                <c:pt idx="8453">
                  <c:v>0.191678004535178</c:v>
                </c:pt>
                <c:pt idx="8454">
                  <c:v>0.19170068027213999</c:v>
                </c:pt>
                <c:pt idx="8455">
                  <c:v>0.19172335600910101</c:v>
                </c:pt>
                <c:pt idx="8456">
                  <c:v>0.191746031746063</c:v>
                </c:pt>
                <c:pt idx="8457">
                  <c:v>0.19176870748302399</c:v>
                </c:pt>
                <c:pt idx="8458">
                  <c:v>0.19179138321998601</c:v>
                </c:pt>
                <c:pt idx="8459">
                  <c:v>0.191814058956947</c:v>
                </c:pt>
                <c:pt idx="8460">
                  <c:v>0.19183673469390899</c:v>
                </c:pt>
                <c:pt idx="8461">
                  <c:v>0.19185941043086999</c:v>
                </c:pt>
                <c:pt idx="8462">
                  <c:v>0.19188208616783201</c:v>
                </c:pt>
                <c:pt idx="8463">
                  <c:v>0.191904761904793</c:v>
                </c:pt>
                <c:pt idx="8464">
                  <c:v>0.19192743764175499</c:v>
                </c:pt>
                <c:pt idx="8465">
                  <c:v>0.19195011337871601</c:v>
                </c:pt>
                <c:pt idx="8466">
                  <c:v>0.191972789115677</c:v>
                </c:pt>
                <c:pt idx="8467">
                  <c:v>0.19199546485263899</c:v>
                </c:pt>
                <c:pt idx="8468">
                  <c:v>0.19201814058960001</c:v>
                </c:pt>
                <c:pt idx="8469">
                  <c:v>0.192040816326562</c:v>
                </c:pt>
                <c:pt idx="8470">
                  <c:v>0.19206349206352299</c:v>
                </c:pt>
                <c:pt idx="8471">
                  <c:v>0.19208616780048501</c:v>
                </c:pt>
                <c:pt idx="8472">
                  <c:v>0.19210884353744601</c:v>
                </c:pt>
                <c:pt idx="8473">
                  <c:v>0.192131519274408</c:v>
                </c:pt>
                <c:pt idx="8474">
                  <c:v>0.19215419501136899</c:v>
                </c:pt>
                <c:pt idx="8475">
                  <c:v>0.19217687074833101</c:v>
                </c:pt>
                <c:pt idx="8476">
                  <c:v>0.192199546485292</c:v>
                </c:pt>
                <c:pt idx="8477">
                  <c:v>0.19222222222225399</c:v>
                </c:pt>
                <c:pt idx="8478">
                  <c:v>0.19224489795921501</c:v>
                </c:pt>
                <c:pt idx="8479">
                  <c:v>0.192267573696177</c:v>
                </c:pt>
                <c:pt idx="8480">
                  <c:v>0.19229024943313799</c:v>
                </c:pt>
                <c:pt idx="8481">
                  <c:v>0.19231292517009901</c:v>
                </c:pt>
                <c:pt idx="8482">
                  <c:v>0.19233560090706101</c:v>
                </c:pt>
                <c:pt idx="8483">
                  <c:v>0.192358276644022</c:v>
                </c:pt>
                <c:pt idx="8484">
                  <c:v>0.19238095238098399</c:v>
                </c:pt>
                <c:pt idx="8485">
                  <c:v>0.19240362811794501</c:v>
                </c:pt>
                <c:pt idx="8486">
                  <c:v>0.192426303854907</c:v>
                </c:pt>
                <c:pt idx="8487">
                  <c:v>0.19244897959186799</c:v>
                </c:pt>
                <c:pt idx="8488">
                  <c:v>0.19247165532883001</c:v>
                </c:pt>
                <c:pt idx="8489">
                  <c:v>0.192494331065791</c:v>
                </c:pt>
                <c:pt idx="8490">
                  <c:v>0.19251700680275299</c:v>
                </c:pt>
                <c:pt idx="8491">
                  <c:v>0.19253968253971401</c:v>
                </c:pt>
                <c:pt idx="8492">
                  <c:v>0.192562358276676</c:v>
                </c:pt>
                <c:pt idx="8493">
                  <c:v>0.192585034013637</c:v>
                </c:pt>
                <c:pt idx="8494">
                  <c:v>0.19260770975059799</c:v>
                </c:pt>
                <c:pt idx="8495">
                  <c:v>0.19263038548756001</c:v>
                </c:pt>
                <c:pt idx="8496">
                  <c:v>0.192653061224521</c:v>
                </c:pt>
                <c:pt idx="8497">
                  <c:v>0.19267573696148299</c:v>
                </c:pt>
                <c:pt idx="8498">
                  <c:v>0.19269841269844401</c:v>
                </c:pt>
                <c:pt idx="8499">
                  <c:v>0.192721088435406</c:v>
                </c:pt>
                <c:pt idx="8500">
                  <c:v>0.19274376417236699</c:v>
                </c:pt>
                <c:pt idx="8501">
                  <c:v>0.19276643990932901</c:v>
                </c:pt>
                <c:pt idx="8502">
                  <c:v>0.19278911564629</c:v>
                </c:pt>
                <c:pt idx="8503">
                  <c:v>0.192811791383252</c:v>
                </c:pt>
                <c:pt idx="8504">
                  <c:v>0.19283446712021299</c:v>
                </c:pt>
                <c:pt idx="8505">
                  <c:v>0.19285714285717501</c:v>
                </c:pt>
                <c:pt idx="8506">
                  <c:v>0.192879818594136</c:v>
                </c:pt>
                <c:pt idx="8507">
                  <c:v>0.19290249433109799</c:v>
                </c:pt>
                <c:pt idx="8508">
                  <c:v>0.19292517006805901</c:v>
                </c:pt>
                <c:pt idx="8509">
                  <c:v>0.19294784580502</c:v>
                </c:pt>
                <c:pt idx="8510">
                  <c:v>0.19297052154198199</c:v>
                </c:pt>
                <c:pt idx="8511">
                  <c:v>0.19299319727894301</c:v>
                </c:pt>
                <c:pt idx="8512">
                  <c:v>0.193015873015905</c:v>
                </c:pt>
                <c:pt idx="8513">
                  <c:v>0.193038548752866</c:v>
                </c:pt>
                <c:pt idx="8514">
                  <c:v>0.19306122448982799</c:v>
                </c:pt>
                <c:pt idx="8515">
                  <c:v>0.19308390022678901</c:v>
                </c:pt>
                <c:pt idx="8516">
                  <c:v>0.193106575963751</c:v>
                </c:pt>
                <c:pt idx="8517">
                  <c:v>0.19312925170071199</c:v>
                </c:pt>
                <c:pt idx="8518">
                  <c:v>0.19315192743767401</c:v>
                </c:pt>
                <c:pt idx="8519">
                  <c:v>0.193174603174635</c:v>
                </c:pt>
                <c:pt idx="8520">
                  <c:v>0.19319727891159699</c:v>
                </c:pt>
                <c:pt idx="8521">
                  <c:v>0.19321995464855801</c:v>
                </c:pt>
                <c:pt idx="8522">
                  <c:v>0.193242630385519</c:v>
                </c:pt>
                <c:pt idx="8523">
                  <c:v>0.193265306122481</c:v>
                </c:pt>
                <c:pt idx="8524">
                  <c:v>0.19328798185944199</c:v>
                </c:pt>
                <c:pt idx="8525">
                  <c:v>0.19331065759640401</c:v>
                </c:pt>
                <c:pt idx="8526">
                  <c:v>0.193333333333365</c:v>
                </c:pt>
                <c:pt idx="8527">
                  <c:v>0.19335600907032699</c:v>
                </c:pt>
                <c:pt idx="8528">
                  <c:v>0.19337868480728801</c:v>
                </c:pt>
                <c:pt idx="8529">
                  <c:v>0.19340136054425</c:v>
                </c:pt>
                <c:pt idx="8530">
                  <c:v>0.19342403628121099</c:v>
                </c:pt>
                <c:pt idx="8531">
                  <c:v>0.19344671201817301</c:v>
                </c:pt>
                <c:pt idx="8532">
                  <c:v>0.193469387755134</c:v>
                </c:pt>
                <c:pt idx="8533">
                  <c:v>0.19349206349209599</c:v>
                </c:pt>
                <c:pt idx="8534">
                  <c:v>0.19351473922905699</c:v>
                </c:pt>
                <c:pt idx="8535">
                  <c:v>0.19353741496601801</c:v>
                </c:pt>
                <c:pt idx="8536">
                  <c:v>0.19356009070298</c:v>
                </c:pt>
                <c:pt idx="8537">
                  <c:v>0.19358276643994099</c:v>
                </c:pt>
                <c:pt idx="8538">
                  <c:v>0.19360544217690301</c:v>
                </c:pt>
                <c:pt idx="8539">
                  <c:v>0.193628117913864</c:v>
                </c:pt>
                <c:pt idx="8540">
                  <c:v>0.19365079365082599</c:v>
                </c:pt>
                <c:pt idx="8541">
                  <c:v>0.19367346938778701</c:v>
                </c:pt>
                <c:pt idx="8542">
                  <c:v>0.193696145124749</c:v>
                </c:pt>
                <c:pt idx="8543">
                  <c:v>0.19371882086170999</c:v>
                </c:pt>
                <c:pt idx="8544">
                  <c:v>0.19374149659867199</c:v>
                </c:pt>
                <c:pt idx="8545">
                  <c:v>0.19376417233563301</c:v>
                </c:pt>
                <c:pt idx="8546">
                  <c:v>0.193786848072595</c:v>
                </c:pt>
                <c:pt idx="8547">
                  <c:v>0.19380952380955599</c:v>
                </c:pt>
                <c:pt idx="8548">
                  <c:v>0.19383219954651801</c:v>
                </c:pt>
                <c:pt idx="8549">
                  <c:v>0.193854875283479</c:v>
                </c:pt>
                <c:pt idx="8550">
                  <c:v>0.19387755102043999</c:v>
                </c:pt>
                <c:pt idx="8551">
                  <c:v>0.19390022675740201</c:v>
                </c:pt>
                <c:pt idx="8552">
                  <c:v>0.193922902494363</c:v>
                </c:pt>
                <c:pt idx="8553">
                  <c:v>0.19394557823132499</c:v>
                </c:pt>
                <c:pt idx="8554">
                  <c:v>0.19396825396828599</c:v>
                </c:pt>
                <c:pt idx="8555">
                  <c:v>0.19399092970524801</c:v>
                </c:pt>
                <c:pt idx="8556">
                  <c:v>0.194013605442209</c:v>
                </c:pt>
                <c:pt idx="8557">
                  <c:v>0.19403628117917099</c:v>
                </c:pt>
                <c:pt idx="8558">
                  <c:v>0.19405895691613201</c:v>
                </c:pt>
                <c:pt idx="8559">
                  <c:v>0.194081632653094</c:v>
                </c:pt>
                <c:pt idx="8560">
                  <c:v>0.19410430839005499</c:v>
                </c:pt>
                <c:pt idx="8561">
                  <c:v>0.19412698412701701</c:v>
                </c:pt>
                <c:pt idx="8562">
                  <c:v>0.194149659863978</c:v>
                </c:pt>
                <c:pt idx="8563">
                  <c:v>0.19417233560093899</c:v>
                </c:pt>
                <c:pt idx="8564">
                  <c:v>0.19419501133790101</c:v>
                </c:pt>
                <c:pt idx="8565">
                  <c:v>0.19421768707486201</c:v>
                </c:pt>
                <c:pt idx="8566">
                  <c:v>0.194240362811824</c:v>
                </c:pt>
                <c:pt idx="8567">
                  <c:v>0.19426303854878499</c:v>
                </c:pt>
                <c:pt idx="8568">
                  <c:v>0.19428571428574701</c:v>
                </c:pt>
                <c:pt idx="8569">
                  <c:v>0.194308390022708</c:v>
                </c:pt>
                <c:pt idx="8570">
                  <c:v>0.19433106575966999</c:v>
                </c:pt>
                <c:pt idx="8571">
                  <c:v>0.19435374149663101</c:v>
                </c:pt>
                <c:pt idx="8572">
                  <c:v>0.194376417233593</c:v>
                </c:pt>
                <c:pt idx="8573">
                  <c:v>0.19439909297055399</c:v>
                </c:pt>
                <c:pt idx="8574">
                  <c:v>0.19442176870751601</c:v>
                </c:pt>
                <c:pt idx="8575">
                  <c:v>0.194444444444477</c:v>
                </c:pt>
                <c:pt idx="8576">
                  <c:v>0.194467120181438</c:v>
                </c:pt>
                <c:pt idx="8577">
                  <c:v>0.19448979591839999</c:v>
                </c:pt>
                <c:pt idx="8578">
                  <c:v>0.19451247165536101</c:v>
                </c:pt>
                <c:pt idx="8579">
                  <c:v>0.194535147392323</c:v>
                </c:pt>
                <c:pt idx="8580">
                  <c:v>0.19455782312928399</c:v>
                </c:pt>
                <c:pt idx="8581">
                  <c:v>0.19458049886624601</c:v>
                </c:pt>
                <c:pt idx="8582">
                  <c:v>0.194603174603207</c:v>
                </c:pt>
                <c:pt idx="8583">
                  <c:v>0.19462585034016899</c:v>
                </c:pt>
                <c:pt idx="8584">
                  <c:v>0.19464852607713001</c:v>
                </c:pt>
                <c:pt idx="8585">
                  <c:v>0.194671201814092</c:v>
                </c:pt>
                <c:pt idx="8586">
                  <c:v>0.194693877551053</c:v>
                </c:pt>
                <c:pt idx="8587">
                  <c:v>0.19471655328801499</c:v>
                </c:pt>
                <c:pt idx="8588">
                  <c:v>0.19473922902497601</c:v>
                </c:pt>
                <c:pt idx="8589">
                  <c:v>0.194761904761938</c:v>
                </c:pt>
                <c:pt idx="8590">
                  <c:v>0.19478458049889899</c:v>
                </c:pt>
                <c:pt idx="8591">
                  <c:v>0.19480725623586001</c:v>
                </c:pt>
                <c:pt idx="8592">
                  <c:v>0.194829931972822</c:v>
                </c:pt>
                <c:pt idx="8593">
                  <c:v>0.19485260770978299</c:v>
                </c:pt>
                <c:pt idx="8594">
                  <c:v>0.19487528344674501</c:v>
                </c:pt>
                <c:pt idx="8595">
                  <c:v>0.194897959183706</c:v>
                </c:pt>
                <c:pt idx="8596">
                  <c:v>0.194920634920668</c:v>
                </c:pt>
                <c:pt idx="8597">
                  <c:v>0.19494331065762899</c:v>
                </c:pt>
                <c:pt idx="8598">
                  <c:v>0.19496598639459101</c:v>
                </c:pt>
                <c:pt idx="8599">
                  <c:v>0.194988662131552</c:v>
                </c:pt>
                <c:pt idx="8600">
                  <c:v>0.19501133786851399</c:v>
                </c:pt>
                <c:pt idx="8601">
                  <c:v>0.19503401360547501</c:v>
                </c:pt>
                <c:pt idx="8602">
                  <c:v>0.195056689342437</c:v>
                </c:pt>
                <c:pt idx="8603">
                  <c:v>0.19507936507939799</c:v>
                </c:pt>
                <c:pt idx="8604">
                  <c:v>0.19510204081635901</c:v>
                </c:pt>
                <c:pt idx="8605">
                  <c:v>0.195124716553321</c:v>
                </c:pt>
                <c:pt idx="8606">
                  <c:v>0.195147392290282</c:v>
                </c:pt>
                <c:pt idx="8607">
                  <c:v>0.19517006802724399</c:v>
                </c:pt>
                <c:pt idx="8608">
                  <c:v>0.19519274376420501</c:v>
                </c:pt>
                <c:pt idx="8609">
                  <c:v>0.195215419501167</c:v>
                </c:pt>
                <c:pt idx="8610">
                  <c:v>0.19523809523812799</c:v>
                </c:pt>
                <c:pt idx="8611">
                  <c:v>0.19526077097509001</c:v>
                </c:pt>
                <c:pt idx="8612">
                  <c:v>0.195283446712051</c:v>
                </c:pt>
                <c:pt idx="8613">
                  <c:v>0.19530612244901299</c:v>
                </c:pt>
                <c:pt idx="8614">
                  <c:v>0.19532879818597401</c:v>
                </c:pt>
                <c:pt idx="8615">
                  <c:v>0.195351473922936</c:v>
                </c:pt>
                <c:pt idx="8616">
                  <c:v>0.195374149659897</c:v>
                </c:pt>
                <c:pt idx="8617">
                  <c:v>0.19539682539685899</c:v>
                </c:pt>
                <c:pt idx="8618">
                  <c:v>0.19541950113382001</c:v>
                </c:pt>
                <c:pt idx="8619">
                  <c:v>0.195442176870781</c:v>
                </c:pt>
                <c:pt idx="8620">
                  <c:v>0.19546485260774299</c:v>
                </c:pt>
                <c:pt idx="8621">
                  <c:v>0.19548752834470401</c:v>
                </c:pt>
                <c:pt idx="8622">
                  <c:v>0.195510204081666</c:v>
                </c:pt>
                <c:pt idx="8623">
                  <c:v>0.19553287981862699</c:v>
                </c:pt>
                <c:pt idx="8624">
                  <c:v>0.19555555555558901</c:v>
                </c:pt>
                <c:pt idx="8625">
                  <c:v>0.19557823129255</c:v>
                </c:pt>
                <c:pt idx="8626">
                  <c:v>0.19560090702951199</c:v>
                </c:pt>
                <c:pt idx="8627">
                  <c:v>0.19562358276647299</c:v>
                </c:pt>
                <c:pt idx="8628">
                  <c:v>0.19564625850343501</c:v>
                </c:pt>
                <c:pt idx="8629">
                  <c:v>0.195668934240396</c:v>
                </c:pt>
                <c:pt idx="8630">
                  <c:v>0.19569160997735799</c:v>
                </c:pt>
                <c:pt idx="8631">
                  <c:v>0.19571428571431901</c:v>
                </c:pt>
                <c:pt idx="8632">
                  <c:v>0.19573696145128</c:v>
                </c:pt>
                <c:pt idx="8633">
                  <c:v>0.19575963718824199</c:v>
                </c:pt>
                <c:pt idx="8634">
                  <c:v>0.19578231292520301</c:v>
                </c:pt>
                <c:pt idx="8635">
                  <c:v>0.195804988662165</c:v>
                </c:pt>
                <c:pt idx="8636">
                  <c:v>0.19582766439912599</c:v>
                </c:pt>
                <c:pt idx="8637">
                  <c:v>0.19585034013608801</c:v>
                </c:pt>
                <c:pt idx="8638">
                  <c:v>0.19587301587304901</c:v>
                </c:pt>
                <c:pt idx="8639">
                  <c:v>0.195895691610011</c:v>
                </c:pt>
                <c:pt idx="8640">
                  <c:v>0.19591836734697199</c:v>
                </c:pt>
                <c:pt idx="8641">
                  <c:v>0.19594104308393401</c:v>
                </c:pt>
                <c:pt idx="8642">
                  <c:v>0.195963718820895</c:v>
                </c:pt>
                <c:pt idx="8643">
                  <c:v>0.19598639455785699</c:v>
                </c:pt>
                <c:pt idx="8644">
                  <c:v>0.19600907029481801</c:v>
                </c:pt>
                <c:pt idx="8645">
                  <c:v>0.196031746031779</c:v>
                </c:pt>
                <c:pt idx="8646">
                  <c:v>0.19605442176874099</c:v>
                </c:pt>
                <c:pt idx="8647">
                  <c:v>0.19607709750570201</c:v>
                </c:pt>
                <c:pt idx="8648">
                  <c:v>0.19609977324266401</c:v>
                </c:pt>
                <c:pt idx="8649">
                  <c:v>0.196122448979625</c:v>
                </c:pt>
                <c:pt idx="8650">
                  <c:v>0.19614512471658699</c:v>
                </c:pt>
                <c:pt idx="8651">
                  <c:v>0.19616780045354801</c:v>
                </c:pt>
                <c:pt idx="8652">
                  <c:v>0.19619047619051</c:v>
                </c:pt>
                <c:pt idx="8653">
                  <c:v>0.19621315192747099</c:v>
                </c:pt>
                <c:pt idx="8654">
                  <c:v>0.19623582766443301</c:v>
                </c:pt>
                <c:pt idx="8655">
                  <c:v>0.196258503401394</c:v>
                </c:pt>
                <c:pt idx="8656">
                  <c:v>0.19628117913835599</c:v>
                </c:pt>
                <c:pt idx="8657">
                  <c:v>0.19630385487531701</c:v>
                </c:pt>
                <c:pt idx="8658">
                  <c:v>0.196326530612279</c:v>
                </c:pt>
                <c:pt idx="8659">
                  <c:v>0.19634920634924</c:v>
                </c:pt>
                <c:pt idx="8660">
                  <c:v>0.19637188208620099</c:v>
                </c:pt>
                <c:pt idx="8661">
                  <c:v>0.19639455782316301</c:v>
                </c:pt>
                <c:pt idx="8662">
                  <c:v>0.196417233560124</c:v>
                </c:pt>
                <c:pt idx="8663">
                  <c:v>0.19643990929708599</c:v>
                </c:pt>
                <c:pt idx="8664">
                  <c:v>0.19646258503404701</c:v>
                </c:pt>
                <c:pt idx="8665">
                  <c:v>0.196485260771009</c:v>
                </c:pt>
                <c:pt idx="8666">
                  <c:v>0.19650793650796999</c:v>
                </c:pt>
                <c:pt idx="8667">
                  <c:v>0.19653061224493201</c:v>
                </c:pt>
                <c:pt idx="8668">
                  <c:v>0.196553287981893</c:v>
                </c:pt>
                <c:pt idx="8669">
                  <c:v>0.196575963718855</c:v>
                </c:pt>
                <c:pt idx="8670">
                  <c:v>0.19659863945581599</c:v>
                </c:pt>
                <c:pt idx="8671">
                  <c:v>0.19662131519277801</c:v>
                </c:pt>
                <c:pt idx="8672">
                  <c:v>0.196643990929739</c:v>
                </c:pt>
                <c:pt idx="8673">
                  <c:v>0.19666666666669999</c:v>
                </c:pt>
                <c:pt idx="8674">
                  <c:v>0.19668934240366201</c:v>
                </c:pt>
                <c:pt idx="8675">
                  <c:v>0.196712018140623</c:v>
                </c:pt>
                <c:pt idx="8676">
                  <c:v>0.19673469387758499</c:v>
                </c:pt>
                <c:pt idx="8677">
                  <c:v>0.19675736961454601</c:v>
                </c:pt>
                <c:pt idx="8678">
                  <c:v>0.196780045351508</c:v>
                </c:pt>
                <c:pt idx="8679">
                  <c:v>0.196802721088469</c:v>
                </c:pt>
                <c:pt idx="8680">
                  <c:v>0.19682539682543099</c:v>
                </c:pt>
                <c:pt idx="8681">
                  <c:v>0.19684807256239201</c:v>
                </c:pt>
                <c:pt idx="8682">
                  <c:v>0.196870748299354</c:v>
                </c:pt>
                <c:pt idx="8683">
                  <c:v>0.19689342403631499</c:v>
                </c:pt>
                <c:pt idx="8684">
                  <c:v>0.19691609977327701</c:v>
                </c:pt>
                <c:pt idx="8685">
                  <c:v>0.196938775510238</c:v>
                </c:pt>
                <c:pt idx="8686">
                  <c:v>0.19696145124719999</c:v>
                </c:pt>
                <c:pt idx="8687">
                  <c:v>0.19698412698416101</c:v>
                </c:pt>
                <c:pt idx="8688">
                  <c:v>0.197006802721122</c:v>
                </c:pt>
                <c:pt idx="8689">
                  <c:v>0.197029478458084</c:v>
                </c:pt>
                <c:pt idx="8690">
                  <c:v>0.19705215419504499</c:v>
                </c:pt>
                <c:pt idx="8691">
                  <c:v>0.19707482993200701</c:v>
                </c:pt>
                <c:pt idx="8692">
                  <c:v>0.197097505668968</c:v>
                </c:pt>
                <c:pt idx="8693">
                  <c:v>0.19712018140592999</c:v>
                </c:pt>
                <c:pt idx="8694">
                  <c:v>0.19714285714289101</c:v>
                </c:pt>
                <c:pt idx="8695">
                  <c:v>0.197165532879853</c:v>
                </c:pt>
                <c:pt idx="8696">
                  <c:v>0.19718820861681399</c:v>
                </c:pt>
                <c:pt idx="8697">
                  <c:v>0.19721088435377601</c:v>
                </c:pt>
                <c:pt idx="8698">
                  <c:v>0.197233560090737</c:v>
                </c:pt>
                <c:pt idx="8699">
                  <c:v>0.19725623582769899</c:v>
                </c:pt>
                <c:pt idx="8700">
                  <c:v>0.19727891156465999</c:v>
                </c:pt>
                <c:pt idx="8701">
                  <c:v>0.19730158730162101</c:v>
                </c:pt>
                <c:pt idx="8702">
                  <c:v>0.197324263038583</c:v>
                </c:pt>
                <c:pt idx="8703">
                  <c:v>0.19734693877554399</c:v>
                </c:pt>
                <c:pt idx="8704">
                  <c:v>0.19736961451250601</c:v>
                </c:pt>
                <c:pt idx="8705">
                  <c:v>0.197392290249467</c:v>
                </c:pt>
                <c:pt idx="8706">
                  <c:v>0.19741496598642899</c:v>
                </c:pt>
                <c:pt idx="8707">
                  <c:v>0.19743764172339001</c:v>
                </c:pt>
                <c:pt idx="8708">
                  <c:v>0.197460317460352</c:v>
                </c:pt>
                <c:pt idx="8709">
                  <c:v>0.19748299319731299</c:v>
                </c:pt>
                <c:pt idx="8710">
                  <c:v>0.19750566893427501</c:v>
                </c:pt>
                <c:pt idx="8711">
                  <c:v>0.19752834467123601</c:v>
                </c:pt>
                <c:pt idx="8712">
                  <c:v>0.197551020408198</c:v>
                </c:pt>
                <c:pt idx="8713">
                  <c:v>0.19757369614515899</c:v>
                </c:pt>
                <c:pt idx="8714">
                  <c:v>0.19759637188212101</c:v>
                </c:pt>
                <c:pt idx="8715">
                  <c:v>0.197619047619082</c:v>
                </c:pt>
                <c:pt idx="8716">
                  <c:v>0.19764172335604299</c:v>
                </c:pt>
                <c:pt idx="8717">
                  <c:v>0.19766439909300501</c:v>
                </c:pt>
                <c:pt idx="8718">
                  <c:v>0.197687074829966</c:v>
                </c:pt>
                <c:pt idx="8719">
                  <c:v>0.19770975056692799</c:v>
                </c:pt>
                <c:pt idx="8720">
                  <c:v>0.19773242630388899</c:v>
                </c:pt>
                <c:pt idx="8721">
                  <c:v>0.19775510204085101</c:v>
                </c:pt>
                <c:pt idx="8722">
                  <c:v>0.197777777777812</c:v>
                </c:pt>
                <c:pt idx="8723">
                  <c:v>0.19780045351477399</c:v>
                </c:pt>
                <c:pt idx="8724">
                  <c:v>0.19782312925173501</c:v>
                </c:pt>
                <c:pt idx="8725">
                  <c:v>0.197845804988697</c:v>
                </c:pt>
                <c:pt idx="8726">
                  <c:v>0.19786848072565799</c:v>
                </c:pt>
                <c:pt idx="8727">
                  <c:v>0.19789115646262001</c:v>
                </c:pt>
                <c:pt idx="8728">
                  <c:v>0.197913832199581</c:v>
                </c:pt>
                <c:pt idx="8729">
                  <c:v>0.19793650793654199</c:v>
                </c:pt>
                <c:pt idx="8730">
                  <c:v>0.19795918367350401</c:v>
                </c:pt>
                <c:pt idx="8731">
                  <c:v>0.19798185941046501</c:v>
                </c:pt>
                <c:pt idx="8732">
                  <c:v>0.198004535147427</c:v>
                </c:pt>
                <c:pt idx="8733">
                  <c:v>0.19802721088438799</c:v>
                </c:pt>
                <c:pt idx="8734">
                  <c:v>0.19804988662135001</c:v>
                </c:pt>
                <c:pt idx="8735">
                  <c:v>0.198072562358311</c:v>
                </c:pt>
                <c:pt idx="8736">
                  <c:v>0.19809523809527299</c:v>
                </c:pt>
                <c:pt idx="8737">
                  <c:v>0.19811791383223401</c:v>
                </c:pt>
                <c:pt idx="8738">
                  <c:v>0.198140589569196</c:v>
                </c:pt>
                <c:pt idx="8739">
                  <c:v>0.19816326530615699</c:v>
                </c:pt>
                <c:pt idx="8740">
                  <c:v>0.19818594104311901</c:v>
                </c:pt>
                <c:pt idx="8741">
                  <c:v>0.19820861678008</c:v>
                </c:pt>
                <c:pt idx="8742">
                  <c:v>0.198231292517042</c:v>
                </c:pt>
                <c:pt idx="8743">
                  <c:v>0.19825396825400299</c:v>
                </c:pt>
                <c:pt idx="8744">
                  <c:v>0.19827664399096401</c:v>
                </c:pt>
                <c:pt idx="8745">
                  <c:v>0.198299319727926</c:v>
                </c:pt>
                <c:pt idx="8746">
                  <c:v>0.19832199546488699</c:v>
                </c:pt>
                <c:pt idx="8747">
                  <c:v>0.19834467120184901</c:v>
                </c:pt>
                <c:pt idx="8748">
                  <c:v>0.19836734693881</c:v>
                </c:pt>
                <c:pt idx="8749">
                  <c:v>0.19839002267577199</c:v>
                </c:pt>
                <c:pt idx="8750">
                  <c:v>0.19841269841273301</c:v>
                </c:pt>
                <c:pt idx="8751">
                  <c:v>0.198435374149695</c:v>
                </c:pt>
                <c:pt idx="8752">
                  <c:v>0.198458049886656</c:v>
                </c:pt>
                <c:pt idx="8753">
                  <c:v>0.19848072562361799</c:v>
                </c:pt>
                <c:pt idx="8754">
                  <c:v>0.19850340136057901</c:v>
                </c:pt>
                <c:pt idx="8755">
                  <c:v>0.198526077097541</c:v>
                </c:pt>
                <c:pt idx="8756">
                  <c:v>0.19854875283450199</c:v>
                </c:pt>
                <c:pt idx="8757">
                  <c:v>0.19857142857146301</c:v>
                </c:pt>
                <c:pt idx="8758">
                  <c:v>0.198594104308425</c:v>
                </c:pt>
                <c:pt idx="8759">
                  <c:v>0.19861678004538599</c:v>
                </c:pt>
                <c:pt idx="8760">
                  <c:v>0.19863945578234801</c:v>
                </c:pt>
                <c:pt idx="8761">
                  <c:v>0.198662131519309</c:v>
                </c:pt>
                <c:pt idx="8762">
                  <c:v>0.198684807256271</c:v>
                </c:pt>
                <c:pt idx="8763">
                  <c:v>0.19870748299323199</c:v>
                </c:pt>
                <c:pt idx="8764">
                  <c:v>0.19873015873019401</c:v>
                </c:pt>
                <c:pt idx="8765">
                  <c:v>0.198752834467155</c:v>
                </c:pt>
                <c:pt idx="8766">
                  <c:v>0.19877551020411699</c:v>
                </c:pt>
                <c:pt idx="8767">
                  <c:v>0.19879818594107801</c:v>
                </c:pt>
                <c:pt idx="8768">
                  <c:v>0.19882086167804</c:v>
                </c:pt>
                <c:pt idx="8769">
                  <c:v>0.19884353741500099</c:v>
                </c:pt>
                <c:pt idx="8770">
                  <c:v>0.19886621315196201</c:v>
                </c:pt>
                <c:pt idx="8771">
                  <c:v>0.198888888888924</c:v>
                </c:pt>
                <c:pt idx="8772">
                  <c:v>0.198911564625885</c:v>
                </c:pt>
                <c:pt idx="8773">
                  <c:v>0.19893424036284699</c:v>
                </c:pt>
                <c:pt idx="8774">
                  <c:v>0.19895691609980801</c:v>
                </c:pt>
                <c:pt idx="8775">
                  <c:v>0.19897959183677</c:v>
                </c:pt>
                <c:pt idx="8776">
                  <c:v>0.19900226757373099</c:v>
                </c:pt>
                <c:pt idx="8777">
                  <c:v>0.19902494331069301</c:v>
                </c:pt>
                <c:pt idx="8778">
                  <c:v>0.199047619047654</c:v>
                </c:pt>
                <c:pt idx="8779">
                  <c:v>0.19907029478461599</c:v>
                </c:pt>
                <c:pt idx="8780">
                  <c:v>0.19909297052157701</c:v>
                </c:pt>
                <c:pt idx="8781">
                  <c:v>0.199115646258539</c:v>
                </c:pt>
                <c:pt idx="8782">
                  <c:v>0.1991383219955</c:v>
                </c:pt>
                <c:pt idx="8783">
                  <c:v>0.19916099773246199</c:v>
                </c:pt>
                <c:pt idx="8784">
                  <c:v>0.19918367346942301</c:v>
                </c:pt>
                <c:pt idx="8785">
                  <c:v>0.199206349206384</c:v>
                </c:pt>
                <c:pt idx="8786">
                  <c:v>0.19922902494334599</c:v>
                </c:pt>
                <c:pt idx="8787">
                  <c:v>0.19925170068030701</c:v>
                </c:pt>
                <c:pt idx="8788">
                  <c:v>0.199274376417269</c:v>
                </c:pt>
                <c:pt idx="8789">
                  <c:v>0.19929705215422999</c:v>
                </c:pt>
                <c:pt idx="8790">
                  <c:v>0.19931972789119201</c:v>
                </c:pt>
                <c:pt idx="8791">
                  <c:v>0.199342403628153</c:v>
                </c:pt>
                <c:pt idx="8792">
                  <c:v>0.19936507936511499</c:v>
                </c:pt>
                <c:pt idx="8793">
                  <c:v>0.19938775510207599</c:v>
                </c:pt>
                <c:pt idx="8794">
                  <c:v>0.19941043083903801</c:v>
                </c:pt>
                <c:pt idx="8795">
                  <c:v>0.199433106575999</c:v>
                </c:pt>
                <c:pt idx="8796">
                  <c:v>0.19945578231296099</c:v>
                </c:pt>
                <c:pt idx="8797">
                  <c:v>0.19947845804992201</c:v>
                </c:pt>
                <c:pt idx="8798">
                  <c:v>0.199501133786883</c:v>
                </c:pt>
                <c:pt idx="8799">
                  <c:v>0.19952380952384499</c:v>
                </c:pt>
                <c:pt idx="8800">
                  <c:v>0.19954648526080601</c:v>
                </c:pt>
                <c:pt idx="8801">
                  <c:v>0.199569160997768</c:v>
                </c:pt>
                <c:pt idx="8802">
                  <c:v>0.19959183673472899</c:v>
                </c:pt>
                <c:pt idx="8803">
                  <c:v>0.19961451247169101</c:v>
                </c:pt>
                <c:pt idx="8804">
                  <c:v>0.19963718820865201</c:v>
                </c:pt>
                <c:pt idx="8805">
                  <c:v>0.199659863945614</c:v>
                </c:pt>
                <c:pt idx="8806">
                  <c:v>0.19968253968257499</c:v>
                </c:pt>
                <c:pt idx="8807">
                  <c:v>0.19970521541953701</c:v>
                </c:pt>
                <c:pt idx="8808">
                  <c:v>0.199727891156498</c:v>
                </c:pt>
                <c:pt idx="8809">
                  <c:v>0.19975056689345999</c:v>
                </c:pt>
                <c:pt idx="8810">
                  <c:v>0.19977324263042101</c:v>
                </c:pt>
                <c:pt idx="8811">
                  <c:v>0.199795918367382</c:v>
                </c:pt>
                <c:pt idx="8812">
                  <c:v>0.19981859410434399</c:v>
                </c:pt>
                <c:pt idx="8813">
                  <c:v>0.19984126984130501</c:v>
                </c:pt>
                <c:pt idx="8814">
                  <c:v>0.199863945578267</c:v>
                </c:pt>
                <c:pt idx="8815">
                  <c:v>0.199886621315228</c:v>
                </c:pt>
                <c:pt idx="8816">
                  <c:v>0.19990929705218999</c:v>
                </c:pt>
                <c:pt idx="8817">
                  <c:v>0.19993197278915101</c:v>
                </c:pt>
                <c:pt idx="8818">
                  <c:v>0.199954648526113</c:v>
                </c:pt>
                <c:pt idx="8819">
                  <c:v>0.19997732426307399</c:v>
                </c:pt>
                <c:pt idx="8820">
                  <c:v>0.2</c:v>
                </c:pt>
              </c:numCache>
            </c:numRef>
          </c:xVal>
          <c:yVal>
            <c:numRef>
              <c:f>'Data Norm'!$I$2:$I$8822</c:f>
              <c:numCache>
                <c:formatCode>General</c:formatCode>
                <c:ptCount val="8821"/>
                <c:pt idx="0">
                  <c:v>0.35032248925785126</c:v>
                </c:pt>
                <c:pt idx="1">
                  <c:v>0.24886951833380166</c:v>
                </c:pt>
                <c:pt idx="2">
                  <c:v>3.9172366482949528E-2</c:v>
                </c:pt>
                <c:pt idx="3">
                  <c:v>9.5517884547386593</c:v>
                </c:pt>
                <c:pt idx="4">
                  <c:v>1.1559801935397021</c:v>
                </c:pt>
                <c:pt idx="5">
                  <c:v>0.20632218468908547</c:v>
                </c:pt>
                <c:pt idx="6">
                  <c:v>1.2040522007102359</c:v>
                </c:pt>
                <c:pt idx="7">
                  <c:v>6.3775427538554528</c:v>
                </c:pt>
                <c:pt idx="8">
                  <c:v>0.69064938119244346</c:v>
                </c:pt>
                <c:pt idx="9">
                  <c:v>0.42290893821339282</c:v>
                </c:pt>
                <c:pt idx="10">
                  <c:v>9.8460038340249412E-2</c:v>
                </c:pt>
                <c:pt idx="11">
                  <c:v>1.0309689586483421</c:v>
                </c:pt>
                <c:pt idx="12">
                  <c:v>0.69377835686729838</c:v>
                </c:pt>
                <c:pt idx="13">
                  <c:v>0.7293291949096059</c:v>
                </c:pt>
                <c:pt idx="14">
                  <c:v>4.4181550326024492</c:v>
                </c:pt>
                <c:pt idx="15">
                  <c:v>1.3338053003731827</c:v>
                </c:pt>
                <c:pt idx="16">
                  <c:v>0.83572266271104922</c:v>
                </c:pt>
                <c:pt idx="17">
                  <c:v>1.3242480078701888</c:v>
                </c:pt>
                <c:pt idx="18">
                  <c:v>7.1745787623156314</c:v>
                </c:pt>
                <c:pt idx="19">
                  <c:v>1.0474481965535425</c:v>
                </c:pt>
                <c:pt idx="20">
                  <c:v>0.90158158831071411</c:v>
                </c:pt>
                <c:pt idx="21">
                  <c:v>1.035127755996216</c:v>
                </c:pt>
                <c:pt idx="22">
                  <c:v>3.2689734134019481</c:v>
                </c:pt>
                <c:pt idx="23">
                  <c:v>0.94659008709977321</c:v>
                </c:pt>
                <c:pt idx="24">
                  <c:v>0.7657011780962808</c:v>
                </c:pt>
                <c:pt idx="25">
                  <c:v>0.91710512893808627</c:v>
                </c:pt>
                <c:pt idx="26">
                  <c:v>1.9526439285218133</c:v>
                </c:pt>
                <c:pt idx="27">
                  <c:v>0.6034773239120792</c:v>
                </c:pt>
                <c:pt idx="28">
                  <c:v>0.42576293835434276</c:v>
                </c:pt>
                <c:pt idx="29">
                  <c:v>2.0207806247844022</c:v>
                </c:pt>
                <c:pt idx="30">
                  <c:v>2.8046801770244731</c:v>
                </c:pt>
                <c:pt idx="31">
                  <c:v>0.45378710079785023</c:v>
                </c:pt>
                <c:pt idx="32">
                  <c:v>0.81864586918446047</c:v>
                </c:pt>
                <c:pt idx="33">
                  <c:v>5.1689567300365145</c:v>
                </c:pt>
                <c:pt idx="34">
                  <c:v>0.78945582772544753</c:v>
                </c:pt>
                <c:pt idx="35">
                  <c:v>0.4491316901921838</c:v>
                </c:pt>
                <c:pt idx="36">
                  <c:v>1.5818149021121997E-2</c:v>
                </c:pt>
                <c:pt idx="37">
                  <c:v>1.3878381474661019</c:v>
                </c:pt>
                <c:pt idx="38">
                  <c:v>0.93400258416341053</c:v>
                </c:pt>
                <c:pt idx="39">
                  <c:v>0.16587888824680341</c:v>
                </c:pt>
                <c:pt idx="40">
                  <c:v>0.33044161875118405</c:v>
                </c:pt>
                <c:pt idx="41">
                  <c:v>1.2590607581038924</c:v>
                </c:pt>
                <c:pt idx="42">
                  <c:v>1.819473169680089</c:v>
                </c:pt>
                <c:pt idx="43">
                  <c:v>0.86056547577655862</c:v>
                </c:pt>
                <c:pt idx="44">
                  <c:v>1.0912403587313744</c:v>
                </c:pt>
                <c:pt idx="45">
                  <c:v>0.53710504413660631</c:v>
                </c:pt>
                <c:pt idx="46">
                  <c:v>1.4646294872756958</c:v>
                </c:pt>
                <c:pt idx="47">
                  <c:v>0.49995900481849631</c:v>
                </c:pt>
                <c:pt idx="48">
                  <c:v>4.9902577826934325</c:v>
                </c:pt>
                <c:pt idx="49">
                  <c:v>1.2100501021204622</c:v>
                </c:pt>
                <c:pt idx="50">
                  <c:v>0.66546822270472816</c:v>
                </c:pt>
                <c:pt idx="51">
                  <c:v>0.46000452607660591</c:v>
                </c:pt>
                <c:pt idx="52">
                  <c:v>0.26383497213191553</c:v>
                </c:pt>
                <c:pt idx="53">
                  <c:v>1.6342680964222946</c:v>
                </c:pt>
                <c:pt idx="54">
                  <c:v>0.59186112715861228</c:v>
                </c:pt>
                <c:pt idx="55">
                  <c:v>1.1553649519044953</c:v>
                </c:pt>
                <c:pt idx="56">
                  <c:v>0.55755648624154364</c:v>
                </c:pt>
                <c:pt idx="57">
                  <c:v>1.9148416655764056</c:v>
                </c:pt>
                <c:pt idx="58">
                  <c:v>0.3243744280279337</c:v>
                </c:pt>
                <c:pt idx="59">
                  <c:v>0.57120565372584764</c:v>
                </c:pt>
                <c:pt idx="60">
                  <c:v>5.2497070178638694E-3</c:v>
                </c:pt>
                <c:pt idx="61">
                  <c:v>1.0350368217827626</c:v>
                </c:pt>
                <c:pt idx="62">
                  <c:v>4.4977589233821114E-2</c:v>
                </c:pt>
                <c:pt idx="63">
                  <c:v>2.8961640930482648</c:v>
                </c:pt>
                <c:pt idx="64">
                  <c:v>1.2921001441275344</c:v>
                </c:pt>
                <c:pt idx="65">
                  <c:v>0.55780069013080613</c:v>
                </c:pt>
                <c:pt idx="66">
                  <c:v>0.34805620483257549</c:v>
                </c:pt>
                <c:pt idx="67">
                  <c:v>1.1823994519031844</c:v>
                </c:pt>
                <c:pt idx="68">
                  <c:v>1.1407828730581606</c:v>
                </c:pt>
                <c:pt idx="69">
                  <c:v>0.19607834916829603</c:v>
                </c:pt>
                <c:pt idx="70">
                  <c:v>0.78560374653999077</c:v>
                </c:pt>
                <c:pt idx="71">
                  <c:v>0.47110716105322581</c:v>
                </c:pt>
                <c:pt idx="72">
                  <c:v>0.48808161835301611</c:v>
                </c:pt>
                <c:pt idx="73">
                  <c:v>1.9149779310346902</c:v>
                </c:pt>
                <c:pt idx="74">
                  <c:v>4.2494141736969038</c:v>
                </c:pt>
                <c:pt idx="75">
                  <c:v>0.24534292207191477</c:v>
                </c:pt>
                <c:pt idx="76">
                  <c:v>9.5157351633131881E-2</c:v>
                </c:pt>
                <c:pt idx="77">
                  <c:v>1.2749027122622651</c:v>
                </c:pt>
                <c:pt idx="78">
                  <c:v>0.83656636725075817</c:v>
                </c:pt>
                <c:pt idx="79">
                  <c:v>0.5071874865381627</c:v>
                </c:pt>
                <c:pt idx="80">
                  <c:v>1.2029249987216133</c:v>
                </c:pt>
                <c:pt idx="81">
                  <c:v>2.0303482508466608</c:v>
                </c:pt>
                <c:pt idx="82">
                  <c:v>1.9314840704697658</c:v>
                </c:pt>
                <c:pt idx="83">
                  <c:v>0.35750794701230326</c:v>
                </c:pt>
                <c:pt idx="84">
                  <c:v>0.77338099043152375</c:v>
                </c:pt>
                <c:pt idx="85">
                  <c:v>2.1365779505807474</c:v>
                </c:pt>
                <c:pt idx="86">
                  <c:v>1.1515309416640984</c:v>
                </c:pt>
                <c:pt idx="87">
                  <c:v>0.21101749330710717</c:v>
                </c:pt>
                <c:pt idx="88">
                  <c:v>2.0314672133626792</c:v>
                </c:pt>
                <c:pt idx="89">
                  <c:v>2.9904361876604399</c:v>
                </c:pt>
                <c:pt idx="90">
                  <c:v>0.30793077982412154</c:v>
                </c:pt>
                <c:pt idx="91">
                  <c:v>1.1658070199844435</c:v>
                </c:pt>
                <c:pt idx="92">
                  <c:v>2.7610605251339599</c:v>
                </c:pt>
                <c:pt idx="93">
                  <c:v>0.18403458447099741</c:v>
                </c:pt>
                <c:pt idx="94">
                  <c:v>0.33726315338057766</c:v>
                </c:pt>
                <c:pt idx="95">
                  <c:v>6.7624333071788278E-2</c:v>
                </c:pt>
                <c:pt idx="96">
                  <c:v>2.7964587452654381</c:v>
                </c:pt>
                <c:pt idx="97">
                  <c:v>2.7809084699136948</c:v>
                </c:pt>
                <c:pt idx="98">
                  <c:v>0.66059637304412178</c:v>
                </c:pt>
                <c:pt idx="99">
                  <c:v>0.38197625034870797</c:v>
                </c:pt>
                <c:pt idx="100">
                  <c:v>3.8465437475751436</c:v>
                </c:pt>
                <c:pt idx="101">
                  <c:v>3.8278305577577942E-2</c:v>
                </c:pt>
                <c:pt idx="102">
                  <c:v>0.96211729126829937</c:v>
                </c:pt>
                <c:pt idx="103">
                  <c:v>2.8981205131419063</c:v>
                </c:pt>
                <c:pt idx="104">
                  <c:v>2.2520816363656708</c:v>
                </c:pt>
                <c:pt idx="105">
                  <c:v>0.73843578158049805</c:v>
                </c:pt>
                <c:pt idx="106">
                  <c:v>0.84362250360219093</c:v>
                </c:pt>
                <c:pt idx="107">
                  <c:v>2.924315532308869</c:v>
                </c:pt>
                <c:pt idx="108">
                  <c:v>0.88636882104954395</c:v>
                </c:pt>
                <c:pt idx="109">
                  <c:v>1.0115520655975576</c:v>
                </c:pt>
                <c:pt idx="110">
                  <c:v>1.2513791785051724</c:v>
                </c:pt>
                <c:pt idx="111">
                  <c:v>2.6240933398054533</c:v>
                </c:pt>
                <c:pt idx="112">
                  <c:v>1.884045652769424</c:v>
                </c:pt>
                <c:pt idx="113">
                  <c:v>0.83080940723438701</c:v>
                </c:pt>
                <c:pt idx="114">
                  <c:v>1.2844166477565149</c:v>
                </c:pt>
                <c:pt idx="115">
                  <c:v>4.0181931121132592</c:v>
                </c:pt>
                <c:pt idx="116">
                  <c:v>0.4005444556513944</c:v>
                </c:pt>
                <c:pt idx="117">
                  <c:v>1.2115509975145144</c:v>
                </c:pt>
                <c:pt idx="118">
                  <c:v>2.6933415406874541</c:v>
                </c:pt>
                <c:pt idx="119">
                  <c:v>2.0791484082860814</c:v>
                </c:pt>
                <c:pt idx="120">
                  <c:v>0.43110788684090906</c:v>
                </c:pt>
                <c:pt idx="121">
                  <c:v>1.1505588960423889</c:v>
                </c:pt>
                <c:pt idx="122">
                  <c:v>2.5893607062814503</c:v>
                </c:pt>
                <c:pt idx="123">
                  <c:v>1.3111548350197975</c:v>
                </c:pt>
                <c:pt idx="124">
                  <c:v>0.64189660592103337</c:v>
                </c:pt>
                <c:pt idx="125">
                  <c:v>0.38567144801804698</c:v>
                </c:pt>
                <c:pt idx="126">
                  <c:v>2.0052566798675713</c:v>
                </c:pt>
                <c:pt idx="127">
                  <c:v>2.0754002518710668</c:v>
                </c:pt>
                <c:pt idx="128">
                  <c:v>0.53351223527667102</c:v>
                </c:pt>
                <c:pt idx="129">
                  <c:v>0.28756638834813875</c:v>
                </c:pt>
                <c:pt idx="130">
                  <c:v>4.5880291634707513</c:v>
                </c:pt>
                <c:pt idx="131">
                  <c:v>1.2933469246309874</c:v>
                </c:pt>
                <c:pt idx="132">
                  <c:v>0.99838543438588268</c:v>
                </c:pt>
                <c:pt idx="133">
                  <c:v>1.8945945660299319</c:v>
                </c:pt>
                <c:pt idx="134">
                  <c:v>2.0626083344538948</c:v>
                </c:pt>
                <c:pt idx="135">
                  <c:v>0.84174821317161808</c:v>
                </c:pt>
                <c:pt idx="136">
                  <c:v>0.73948185696011848</c:v>
                </c:pt>
                <c:pt idx="137">
                  <c:v>1.5022864311370281</c:v>
                </c:pt>
                <c:pt idx="138">
                  <c:v>1.6338258394982681</c:v>
                </c:pt>
                <c:pt idx="139">
                  <c:v>0.53925905625898807</c:v>
                </c:pt>
                <c:pt idx="140">
                  <c:v>0.81261851039187727</c:v>
                </c:pt>
                <c:pt idx="141">
                  <c:v>1.7449158607645661</c:v>
                </c:pt>
                <c:pt idx="142">
                  <c:v>1.6255811366697988</c:v>
                </c:pt>
                <c:pt idx="143">
                  <c:v>8.1965402144696498E-2</c:v>
                </c:pt>
                <c:pt idx="144">
                  <c:v>2.0619007540901109</c:v>
                </c:pt>
                <c:pt idx="145">
                  <c:v>4.680272345796868</c:v>
                </c:pt>
                <c:pt idx="146">
                  <c:v>1.2307659679819887</c:v>
                </c:pt>
                <c:pt idx="147">
                  <c:v>0.43996581549012959</c:v>
                </c:pt>
                <c:pt idx="148">
                  <c:v>1.4954096038042231</c:v>
                </c:pt>
                <c:pt idx="149">
                  <c:v>1.8952171952971026</c:v>
                </c:pt>
                <c:pt idx="150">
                  <c:v>0.40871709579156779</c:v>
                </c:pt>
                <c:pt idx="151">
                  <c:v>1.0927392589205338</c:v>
                </c:pt>
                <c:pt idx="152">
                  <c:v>1.4758211357711239</c:v>
                </c:pt>
                <c:pt idx="153">
                  <c:v>1.8296929303135592</c:v>
                </c:pt>
                <c:pt idx="154">
                  <c:v>0.3477609357855993</c:v>
                </c:pt>
                <c:pt idx="155">
                  <c:v>0.41190741085079163</c:v>
                </c:pt>
                <c:pt idx="156">
                  <c:v>1.5756544753899071</c:v>
                </c:pt>
                <c:pt idx="157">
                  <c:v>0.27666834796168327</c:v>
                </c:pt>
                <c:pt idx="158">
                  <c:v>0.65345591295764116</c:v>
                </c:pt>
                <c:pt idx="159">
                  <c:v>1.7572296879899616</c:v>
                </c:pt>
                <c:pt idx="160">
                  <c:v>3.5113885513462604</c:v>
                </c:pt>
                <c:pt idx="161">
                  <c:v>0.33328271504017604</c:v>
                </c:pt>
                <c:pt idx="162">
                  <c:v>0.36029989542922358</c:v>
                </c:pt>
                <c:pt idx="163">
                  <c:v>2.6945355166423521</c:v>
                </c:pt>
                <c:pt idx="164">
                  <c:v>0.17280718598193712</c:v>
                </c:pt>
                <c:pt idx="165">
                  <c:v>1.2561436712281981</c:v>
                </c:pt>
                <c:pt idx="166">
                  <c:v>7.224129904169363E-2</c:v>
                </c:pt>
                <c:pt idx="167">
                  <c:v>2.4759461776379244</c:v>
                </c:pt>
                <c:pt idx="168">
                  <c:v>1.2670405979598494</c:v>
                </c:pt>
                <c:pt idx="169">
                  <c:v>1.1316454599608843</c:v>
                </c:pt>
                <c:pt idx="170">
                  <c:v>1.3612065143789533</c:v>
                </c:pt>
                <c:pt idx="171">
                  <c:v>3.5487278106236699</c:v>
                </c:pt>
                <c:pt idx="172">
                  <c:v>0.43709071121749909</c:v>
                </c:pt>
                <c:pt idx="173">
                  <c:v>1.3467147014440339</c:v>
                </c:pt>
                <c:pt idx="174">
                  <c:v>3.1578541256955095</c:v>
                </c:pt>
                <c:pt idx="175">
                  <c:v>2.0921169795128041</c:v>
                </c:pt>
                <c:pt idx="176">
                  <c:v>9.6591729448745944E-2</c:v>
                </c:pt>
                <c:pt idx="177">
                  <c:v>1.996679253301803</c:v>
                </c:pt>
                <c:pt idx="178">
                  <c:v>3.5583661281227599</c:v>
                </c:pt>
                <c:pt idx="179">
                  <c:v>1.0280919829818629</c:v>
                </c:pt>
                <c:pt idx="180">
                  <c:v>1.1670794210596487</c:v>
                </c:pt>
                <c:pt idx="181">
                  <c:v>0.12891886447815093</c:v>
                </c:pt>
                <c:pt idx="182">
                  <c:v>3.3871094187920345</c:v>
                </c:pt>
                <c:pt idx="183">
                  <c:v>2.1640986334989156</c:v>
                </c:pt>
                <c:pt idx="184">
                  <c:v>1.4397386918103088</c:v>
                </c:pt>
                <c:pt idx="185">
                  <c:v>1.4512805895719991</c:v>
                </c:pt>
                <c:pt idx="186">
                  <c:v>3.5744613135538987</c:v>
                </c:pt>
                <c:pt idx="187">
                  <c:v>0.31682622394904181</c:v>
                </c:pt>
                <c:pt idx="188">
                  <c:v>1.6068087209169359</c:v>
                </c:pt>
                <c:pt idx="189">
                  <c:v>3.122104172465594</c:v>
                </c:pt>
                <c:pt idx="190">
                  <c:v>1.8809306657363534</c:v>
                </c:pt>
                <c:pt idx="191">
                  <c:v>0.93056883394487055</c:v>
                </c:pt>
                <c:pt idx="192">
                  <c:v>0.90166896526494344</c:v>
                </c:pt>
                <c:pt idx="193">
                  <c:v>2.9928586238458639</c:v>
                </c:pt>
                <c:pt idx="194">
                  <c:v>1.4286006940979803</c:v>
                </c:pt>
                <c:pt idx="195">
                  <c:v>0.84219359518049863</c:v>
                </c:pt>
                <c:pt idx="196">
                  <c:v>0.22033932349411112</c:v>
                </c:pt>
                <c:pt idx="197">
                  <c:v>2.6816812107213419</c:v>
                </c:pt>
                <c:pt idx="198">
                  <c:v>2.3594270992048632</c:v>
                </c:pt>
                <c:pt idx="199">
                  <c:v>0.90043170212037182</c:v>
                </c:pt>
                <c:pt idx="200">
                  <c:v>9.992824833302838E-2</c:v>
                </c:pt>
                <c:pt idx="201">
                  <c:v>4.2019368144115301</c:v>
                </c:pt>
                <c:pt idx="202">
                  <c:v>1.0303648360680739</c:v>
                </c:pt>
                <c:pt idx="203">
                  <c:v>0.90544040775035306</c:v>
                </c:pt>
                <c:pt idx="204">
                  <c:v>1.1700006952293771</c:v>
                </c:pt>
                <c:pt idx="205">
                  <c:v>2.426276580430911</c:v>
                </c:pt>
                <c:pt idx="206">
                  <c:v>0.33485664393271541</c:v>
                </c:pt>
                <c:pt idx="207">
                  <c:v>5.2852845065658904E-2</c:v>
                </c:pt>
                <c:pt idx="208">
                  <c:v>1.5463977169907217</c:v>
                </c:pt>
                <c:pt idx="209">
                  <c:v>1.4548847302909058</c:v>
                </c:pt>
                <c:pt idx="210">
                  <c:v>0.38283449093541044</c:v>
                </c:pt>
                <c:pt idx="211">
                  <c:v>0.60455840116617177</c:v>
                </c:pt>
                <c:pt idx="212">
                  <c:v>0.50265709322174956</c:v>
                </c:pt>
                <c:pt idx="213">
                  <c:v>0.42321218910706482</c:v>
                </c:pt>
                <c:pt idx="214">
                  <c:v>0.97073011664316411</c:v>
                </c:pt>
                <c:pt idx="215">
                  <c:v>1.0449295327456229</c:v>
                </c:pt>
                <c:pt idx="216">
                  <c:v>6.0692998479221441</c:v>
                </c:pt>
                <c:pt idx="217">
                  <c:v>0.10148629685867405</c:v>
                </c:pt>
                <c:pt idx="218">
                  <c:v>1.0864352836894788</c:v>
                </c:pt>
                <c:pt idx="219">
                  <c:v>0.24512025718877339</c:v>
                </c:pt>
                <c:pt idx="220">
                  <c:v>3.3877875285130461</c:v>
                </c:pt>
                <c:pt idx="221">
                  <c:v>1.7436229141520059</c:v>
                </c:pt>
                <c:pt idx="222">
                  <c:v>0.43265588049492898</c:v>
                </c:pt>
                <c:pt idx="223">
                  <c:v>1.4959041275934446</c:v>
                </c:pt>
                <c:pt idx="224">
                  <c:v>0.88215802383334818</c:v>
                </c:pt>
                <c:pt idx="225">
                  <c:v>2.0178271245785062</c:v>
                </c:pt>
                <c:pt idx="226">
                  <c:v>0.44514901412757979</c:v>
                </c:pt>
                <c:pt idx="227">
                  <c:v>1.4564295196235015</c:v>
                </c:pt>
                <c:pt idx="228">
                  <c:v>0.73086665129028439</c:v>
                </c:pt>
                <c:pt idx="229">
                  <c:v>1.7805045387299323</c:v>
                </c:pt>
                <c:pt idx="230">
                  <c:v>0.25960550519476566</c:v>
                </c:pt>
                <c:pt idx="231">
                  <c:v>6.0260874006575218</c:v>
                </c:pt>
                <c:pt idx="232">
                  <c:v>0.84499007350879296</c:v>
                </c:pt>
                <c:pt idx="233">
                  <c:v>1.684548573353803</c:v>
                </c:pt>
                <c:pt idx="234">
                  <c:v>0.91202265351349965</c:v>
                </c:pt>
                <c:pt idx="235">
                  <c:v>2.175154379645333</c:v>
                </c:pt>
                <c:pt idx="236">
                  <c:v>1.1732497091118912</c:v>
                </c:pt>
                <c:pt idx="237">
                  <c:v>7.4874789203166259E-2</c:v>
                </c:pt>
                <c:pt idx="238">
                  <c:v>1.3866866745870414</c:v>
                </c:pt>
                <c:pt idx="239">
                  <c:v>1.2197665667813453</c:v>
                </c:pt>
                <c:pt idx="240">
                  <c:v>1.8118863842098918</c:v>
                </c:pt>
                <c:pt idx="241">
                  <c:v>0.63498499608094705</c:v>
                </c:pt>
                <c:pt idx="242">
                  <c:v>0.86189471593430689</c:v>
                </c:pt>
                <c:pt idx="243">
                  <c:v>1.4799037094401202</c:v>
                </c:pt>
                <c:pt idx="244">
                  <c:v>1.0085112400806615</c:v>
                </c:pt>
                <c:pt idx="245">
                  <c:v>8.7387855561390282E-2</c:v>
                </c:pt>
                <c:pt idx="246">
                  <c:v>4.3594619410253141</c:v>
                </c:pt>
                <c:pt idx="247">
                  <c:v>0.23228933058507639</c:v>
                </c:pt>
                <c:pt idx="248">
                  <c:v>0.17976334035880015</c:v>
                </c:pt>
                <c:pt idx="249">
                  <c:v>0.12960357210601003</c:v>
                </c:pt>
                <c:pt idx="250">
                  <c:v>5.0541718709967043E-2</c:v>
                </c:pt>
                <c:pt idx="251">
                  <c:v>0.47995373174341793</c:v>
                </c:pt>
                <c:pt idx="252">
                  <c:v>1.2693525253238844</c:v>
                </c:pt>
                <c:pt idx="253">
                  <c:v>0.79222522775524773</c:v>
                </c:pt>
                <c:pt idx="254">
                  <c:v>0.49606376950983933</c:v>
                </c:pt>
                <c:pt idx="255">
                  <c:v>0.17805306939922261</c:v>
                </c:pt>
                <c:pt idx="256">
                  <c:v>1.4986494648939026</c:v>
                </c:pt>
                <c:pt idx="257">
                  <c:v>1.9154406052522504</c:v>
                </c:pt>
                <c:pt idx="258">
                  <c:v>0.80219387460179226</c:v>
                </c:pt>
                <c:pt idx="259">
                  <c:v>0.148022774024966</c:v>
                </c:pt>
                <c:pt idx="260">
                  <c:v>2.290240462719412</c:v>
                </c:pt>
                <c:pt idx="261">
                  <c:v>2.752425459257946</c:v>
                </c:pt>
                <c:pt idx="262">
                  <c:v>0.29302029718055866</c:v>
                </c:pt>
                <c:pt idx="263">
                  <c:v>4.3127578534631894E-2</c:v>
                </c:pt>
                <c:pt idx="264">
                  <c:v>1.7147100746912169</c:v>
                </c:pt>
                <c:pt idx="265">
                  <c:v>1.3168611323909571</c:v>
                </c:pt>
                <c:pt idx="266">
                  <c:v>0.25526830103479092</c:v>
                </c:pt>
                <c:pt idx="267">
                  <c:v>6.3379393301532527E-2</c:v>
                </c:pt>
                <c:pt idx="268">
                  <c:v>2.2093938872845005</c:v>
                </c:pt>
                <c:pt idx="269">
                  <c:v>1.296128922905653</c:v>
                </c:pt>
                <c:pt idx="270">
                  <c:v>0.6686855304510928</c:v>
                </c:pt>
                <c:pt idx="271">
                  <c:v>2.1605452374792842</c:v>
                </c:pt>
                <c:pt idx="272">
                  <c:v>3.6577618198691191</c:v>
                </c:pt>
                <c:pt idx="273">
                  <c:v>1.5072574874352722</c:v>
                </c:pt>
                <c:pt idx="274">
                  <c:v>1.0022300981823751</c:v>
                </c:pt>
                <c:pt idx="275">
                  <c:v>2.2042952761960324</c:v>
                </c:pt>
                <c:pt idx="276">
                  <c:v>1.4729892365497257</c:v>
                </c:pt>
                <c:pt idx="277">
                  <c:v>0.18219730457200178</c:v>
                </c:pt>
                <c:pt idx="278">
                  <c:v>1.4905012347787068</c:v>
                </c:pt>
                <c:pt idx="279">
                  <c:v>3.4361104406136977</c:v>
                </c:pt>
                <c:pt idx="280">
                  <c:v>2.6689665593234935</c:v>
                </c:pt>
                <c:pt idx="281">
                  <c:v>1.4452436024056041</c:v>
                </c:pt>
                <c:pt idx="282">
                  <c:v>0.40106232172668799</c:v>
                </c:pt>
                <c:pt idx="283">
                  <c:v>0.68963705649270857</c:v>
                </c:pt>
                <c:pt idx="284">
                  <c:v>1.6523063969528577</c:v>
                </c:pt>
                <c:pt idx="285">
                  <c:v>2.1671889985955026</c:v>
                </c:pt>
                <c:pt idx="286">
                  <c:v>3.2917504218195743</c:v>
                </c:pt>
                <c:pt idx="287">
                  <c:v>1.6328279623160249</c:v>
                </c:pt>
                <c:pt idx="288">
                  <c:v>0.89734904627689271</c:v>
                </c:pt>
                <c:pt idx="289">
                  <c:v>2.3096661002543435</c:v>
                </c:pt>
                <c:pt idx="290">
                  <c:v>4.1849816814148841</c:v>
                </c:pt>
                <c:pt idx="291">
                  <c:v>0.71002923444485244</c:v>
                </c:pt>
                <c:pt idx="292">
                  <c:v>3.1004836238621438</c:v>
                </c:pt>
                <c:pt idx="293">
                  <c:v>2.0966778369338472</c:v>
                </c:pt>
                <c:pt idx="294">
                  <c:v>5.5852369645537463</c:v>
                </c:pt>
                <c:pt idx="295">
                  <c:v>3.9805465954001606</c:v>
                </c:pt>
                <c:pt idx="296">
                  <c:v>3.3556889135397707</c:v>
                </c:pt>
                <c:pt idx="297">
                  <c:v>0.20148128213788197</c:v>
                </c:pt>
                <c:pt idx="298">
                  <c:v>1.1527344904807393</c:v>
                </c:pt>
                <c:pt idx="299">
                  <c:v>1.2387471858726826</c:v>
                </c:pt>
                <c:pt idx="300">
                  <c:v>3.341909284363183</c:v>
                </c:pt>
                <c:pt idx="301">
                  <c:v>2.4977672538936058</c:v>
                </c:pt>
                <c:pt idx="302">
                  <c:v>0.82424431873212711</c:v>
                </c:pt>
                <c:pt idx="303">
                  <c:v>0.56861342581331531</c:v>
                </c:pt>
                <c:pt idx="304">
                  <c:v>3.1889298705171347</c:v>
                </c:pt>
                <c:pt idx="305">
                  <c:v>4.979302466392129</c:v>
                </c:pt>
                <c:pt idx="306">
                  <c:v>0.77429424398443558</c:v>
                </c:pt>
                <c:pt idx="307">
                  <c:v>1.5742219709919292</c:v>
                </c:pt>
                <c:pt idx="308">
                  <c:v>1.7227366536790756</c:v>
                </c:pt>
                <c:pt idx="309">
                  <c:v>4.6961493770848524</c:v>
                </c:pt>
                <c:pt idx="310">
                  <c:v>3.3551658106115569</c:v>
                </c:pt>
                <c:pt idx="311">
                  <c:v>2.3936995844882958</c:v>
                </c:pt>
                <c:pt idx="312">
                  <c:v>8.4654763437980951E-2</c:v>
                </c:pt>
                <c:pt idx="313">
                  <c:v>3.093015044113649</c:v>
                </c:pt>
                <c:pt idx="314">
                  <c:v>1.7277700261008473</c:v>
                </c:pt>
                <c:pt idx="315">
                  <c:v>2.5260824809241704</c:v>
                </c:pt>
                <c:pt idx="316">
                  <c:v>3.0909396920206031</c:v>
                </c:pt>
                <c:pt idx="317">
                  <c:v>2.1730152528028732</c:v>
                </c:pt>
                <c:pt idx="318">
                  <c:v>0.76782297514813269</c:v>
                </c:pt>
                <c:pt idx="319">
                  <c:v>1.3470131569879449</c:v>
                </c:pt>
                <c:pt idx="320">
                  <c:v>2.4962709180796168</c:v>
                </c:pt>
                <c:pt idx="321">
                  <c:v>3.3391672958937413E-2</c:v>
                </c:pt>
                <c:pt idx="322">
                  <c:v>1.2920609594433685</c:v>
                </c:pt>
                <c:pt idx="323">
                  <c:v>1.4263094252924251</c:v>
                </c:pt>
                <c:pt idx="324">
                  <c:v>2.6585089578237522</c:v>
                </c:pt>
                <c:pt idx="325">
                  <c:v>2.5272436789572938</c:v>
                </c:pt>
                <c:pt idx="326">
                  <c:v>0.679191958849378</c:v>
                </c:pt>
                <c:pt idx="327">
                  <c:v>1.5573679617016158</c:v>
                </c:pt>
                <c:pt idx="328">
                  <c:v>4.8068477323130132</c:v>
                </c:pt>
                <c:pt idx="329">
                  <c:v>4.6096137817700278E-2</c:v>
                </c:pt>
                <c:pt idx="330">
                  <c:v>0.71357221943808113</c:v>
                </c:pt>
                <c:pt idx="331">
                  <c:v>2.6652521645632117</c:v>
                </c:pt>
                <c:pt idx="332">
                  <c:v>3.1637350683247343</c:v>
                </c:pt>
                <c:pt idx="333">
                  <c:v>0.6732188763896696</c:v>
                </c:pt>
                <c:pt idx="334">
                  <c:v>0.7621047031529038</c:v>
                </c:pt>
                <c:pt idx="335">
                  <c:v>2.0288119955347597</c:v>
                </c:pt>
                <c:pt idx="336">
                  <c:v>0.14094717359838604</c:v>
                </c:pt>
                <c:pt idx="337">
                  <c:v>0.29087407117639863</c:v>
                </c:pt>
                <c:pt idx="338">
                  <c:v>0.69288153112918582</c:v>
                </c:pt>
                <c:pt idx="339">
                  <c:v>0.93619926612008086</c:v>
                </c:pt>
                <c:pt idx="340">
                  <c:v>2.1014271782424521</c:v>
                </c:pt>
                <c:pt idx="341">
                  <c:v>0.70862607037996916</c:v>
                </c:pt>
                <c:pt idx="342">
                  <c:v>0.17547104083249199</c:v>
                </c:pt>
                <c:pt idx="343">
                  <c:v>6.2175600945471441</c:v>
                </c:pt>
                <c:pt idx="344">
                  <c:v>0.16190989005144463</c:v>
                </c:pt>
                <c:pt idx="345">
                  <c:v>0.52039014296578401</c:v>
                </c:pt>
                <c:pt idx="346">
                  <c:v>0.77106807902061725</c:v>
                </c:pt>
                <c:pt idx="347">
                  <c:v>3.6468820857226127</c:v>
                </c:pt>
                <c:pt idx="348">
                  <c:v>0.22563167312245191</c:v>
                </c:pt>
                <c:pt idx="349">
                  <c:v>0.8332954676575195</c:v>
                </c:pt>
                <c:pt idx="350">
                  <c:v>1.3998441972267326</c:v>
                </c:pt>
                <c:pt idx="351">
                  <c:v>0.87410381658880176</c:v>
                </c:pt>
                <c:pt idx="352">
                  <c:v>0.12780580641199002</c:v>
                </c:pt>
                <c:pt idx="353">
                  <c:v>0.48971874185208542</c:v>
                </c:pt>
                <c:pt idx="354">
                  <c:v>0.53820599975453476</c:v>
                </c:pt>
                <c:pt idx="355">
                  <c:v>1.953807863170486</c:v>
                </c:pt>
                <c:pt idx="356">
                  <c:v>0.93670575471231921</c:v>
                </c:pt>
                <c:pt idx="357">
                  <c:v>0.12065870682588065</c:v>
                </c:pt>
                <c:pt idx="358">
                  <c:v>7.1861597707772615</c:v>
                </c:pt>
                <c:pt idx="359">
                  <c:v>0.26337762612425308</c:v>
                </c:pt>
                <c:pt idx="360">
                  <c:v>1.4676202947006551</c:v>
                </c:pt>
                <c:pt idx="361">
                  <c:v>0.3260557860417741</c:v>
                </c:pt>
                <c:pt idx="362">
                  <c:v>3.5156928326812302</c:v>
                </c:pt>
                <c:pt idx="363">
                  <c:v>1.5894365191718407</c:v>
                </c:pt>
                <c:pt idx="364">
                  <c:v>0.43977090906202765</c:v>
                </c:pt>
                <c:pt idx="365">
                  <c:v>0.62066250312086879</c:v>
                </c:pt>
                <c:pt idx="366">
                  <c:v>0.7782581565544362</c:v>
                </c:pt>
                <c:pt idx="367">
                  <c:v>1.0561127760279945</c:v>
                </c:pt>
                <c:pt idx="368">
                  <c:v>0.88811468953966832</c:v>
                </c:pt>
                <c:pt idx="369">
                  <c:v>0.2143472162083242</c:v>
                </c:pt>
                <c:pt idx="370">
                  <c:v>1.0464715080968636</c:v>
                </c:pt>
                <c:pt idx="371">
                  <c:v>1.8091854018837594</c:v>
                </c:pt>
                <c:pt idx="372">
                  <c:v>0.24631975310858412</c:v>
                </c:pt>
                <c:pt idx="373">
                  <c:v>5.713018880733685</c:v>
                </c:pt>
                <c:pt idx="374">
                  <c:v>0.75160103474548645</c:v>
                </c:pt>
                <c:pt idx="375">
                  <c:v>1.2167359997502984</c:v>
                </c:pt>
                <c:pt idx="376">
                  <c:v>0.41083940374716832</c:v>
                </c:pt>
                <c:pt idx="377">
                  <c:v>2.1861289926701604</c:v>
                </c:pt>
                <c:pt idx="378">
                  <c:v>1.2105218227066779</c:v>
                </c:pt>
                <c:pt idx="379">
                  <c:v>0.12863007348660549</c:v>
                </c:pt>
                <c:pt idx="380">
                  <c:v>0.62699387890626568</c:v>
                </c:pt>
                <c:pt idx="381">
                  <c:v>0.61797635599208256</c:v>
                </c:pt>
                <c:pt idx="382">
                  <c:v>1.4934902404919281</c:v>
                </c:pt>
                <c:pt idx="383">
                  <c:v>0.20792341655559965</c:v>
                </c:pt>
                <c:pt idx="384">
                  <c:v>1.2845241880591836</c:v>
                </c:pt>
                <c:pt idx="385">
                  <c:v>0.18803074050435375</c:v>
                </c:pt>
                <c:pt idx="386">
                  <c:v>1.1624468391440406</c:v>
                </c:pt>
                <c:pt idx="387">
                  <c:v>1.2910634587359455</c:v>
                </c:pt>
                <c:pt idx="388">
                  <c:v>4.6106606923754985</c:v>
                </c:pt>
                <c:pt idx="389">
                  <c:v>0.32115274494627055</c:v>
                </c:pt>
                <c:pt idx="390">
                  <c:v>0.70033413948549317</c:v>
                </c:pt>
                <c:pt idx="391">
                  <c:v>0.33652896837456225</c:v>
                </c:pt>
                <c:pt idx="392">
                  <c:v>1.0524393865592216</c:v>
                </c:pt>
                <c:pt idx="393">
                  <c:v>1.5134561730170226</c:v>
                </c:pt>
                <c:pt idx="394">
                  <c:v>6.3293438160640036E-2</c:v>
                </c:pt>
                <c:pt idx="395">
                  <c:v>2.4273866237866351</c:v>
                </c:pt>
                <c:pt idx="396">
                  <c:v>0.58681945323296469</c:v>
                </c:pt>
                <c:pt idx="397">
                  <c:v>3.4278748615497534</c:v>
                </c:pt>
                <c:pt idx="398">
                  <c:v>1.3809555279512866</c:v>
                </c:pt>
                <c:pt idx="399">
                  <c:v>2.6261389972105729</c:v>
                </c:pt>
                <c:pt idx="400">
                  <c:v>0.90622443985557988</c:v>
                </c:pt>
                <c:pt idx="401">
                  <c:v>2.397006632784537</c:v>
                </c:pt>
                <c:pt idx="402">
                  <c:v>1.5219910227468212</c:v>
                </c:pt>
                <c:pt idx="403">
                  <c:v>5.7044009942702569</c:v>
                </c:pt>
                <c:pt idx="404">
                  <c:v>1.4168606951331952</c:v>
                </c:pt>
                <c:pt idx="405">
                  <c:v>2.1331624256288624</c:v>
                </c:pt>
                <c:pt idx="406">
                  <c:v>2.8694011504240695</c:v>
                </c:pt>
                <c:pt idx="407">
                  <c:v>1.3960642855214314</c:v>
                </c:pt>
                <c:pt idx="408">
                  <c:v>3.2465855298048574</c:v>
                </c:pt>
                <c:pt idx="409">
                  <c:v>1.7876635898473099</c:v>
                </c:pt>
                <c:pt idx="410">
                  <c:v>4.2655813925058403</c:v>
                </c:pt>
                <c:pt idx="411">
                  <c:v>0.70309523707995325</c:v>
                </c:pt>
                <c:pt idx="412">
                  <c:v>3.2011528951921662</c:v>
                </c:pt>
                <c:pt idx="413">
                  <c:v>1.0089071127887181</c:v>
                </c:pt>
                <c:pt idx="414">
                  <c:v>2.4787593778356296</c:v>
                </c:pt>
                <c:pt idx="415">
                  <c:v>0.52839655179973999</c:v>
                </c:pt>
                <c:pt idx="416">
                  <c:v>3.1306082979634926</c:v>
                </c:pt>
                <c:pt idx="417">
                  <c:v>2.1466278846257509</c:v>
                </c:pt>
                <c:pt idx="418">
                  <c:v>2.3853773249419739</c:v>
                </c:pt>
                <c:pt idx="419">
                  <c:v>2.8807751145570801</c:v>
                </c:pt>
                <c:pt idx="420">
                  <c:v>1.268475226442126</c:v>
                </c:pt>
                <c:pt idx="421">
                  <c:v>3.1736102314128107</c:v>
                </c:pt>
                <c:pt idx="422">
                  <c:v>1.7685382781019072</c:v>
                </c:pt>
                <c:pt idx="423">
                  <c:v>3.9948282076471777</c:v>
                </c:pt>
                <c:pt idx="424">
                  <c:v>0.70320566547459507</c:v>
                </c:pt>
                <c:pt idx="425">
                  <c:v>2.6365734762277384</c:v>
                </c:pt>
                <c:pt idx="426">
                  <c:v>0.5093650432896567</c:v>
                </c:pt>
                <c:pt idx="427">
                  <c:v>2.3921452202562854</c:v>
                </c:pt>
                <c:pt idx="428">
                  <c:v>1.4399539809462349</c:v>
                </c:pt>
                <c:pt idx="429">
                  <c:v>2.1459543009640907</c:v>
                </c:pt>
                <c:pt idx="430">
                  <c:v>0.97040540732844338</c:v>
                </c:pt>
                <c:pt idx="431">
                  <c:v>1.4833784946062618</c:v>
                </c:pt>
                <c:pt idx="432">
                  <c:v>0.72314209457817391</c:v>
                </c:pt>
                <c:pt idx="433">
                  <c:v>2.4053337621481194</c:v>
                </c:pt>
                <c:pt idx="434">
                  <c:v>0.63206712451032665</c:v>
                </c:pt>
                <c:pt idx="435">
                  <c:v>0.19471356400129025</c:v>
                </c:pt>
                <c:pt idx="436">
                  <c:v>0.64695982348298386</c:v>
                </c:pt>
                <c:pt idx="437">
                  <c:v>0.89585837171061922</c:v>
                </c:pt>
                <c:pt idx="438">
                  <c:v>0.8001120644894506</c:v>
                </c:pt>
                <c:pt idx="439">
                  <c:v>1.2167142859891007</c:v>
                </c:pt>
                <c:pt idx="440">
                  <c:v>0.38079740054802613</c:v>
                </c:pt>
                <c:pt idx="441">
                  <c:v>0.93072769601588123</c:v>
                </c:pt>
                <c:pt idx="442">
                  <c:v>0.8283574949865713</c:v>
                </c:pt>
                <c:pt idx="443">
                  <c:v>0.43337880187181499</c:v>
                </c:pt>
                <c:pt idx="444">
                  <c:v>1.3685658463719363</c:v>
                </c:pt>
                <c:pt idx="445">
                  <c:v>0.23823910935513659</c:v>
                </c:pt>
                <c:pt idx="446">
                  <c:v>0.41240144497180076</c:v>
                </c:pt>
                <c:pt idx="447">
                  <c:v>2.6677799956992603</c:v>
                </c:pt>
                <c:pt idx="448">
                  <c:v>0.17908140086758095</c:v>
                </c:pt>
                <c:pt idx="449">
                  <c:v>0.10365286893561532</c:v>
                </c:pt>
                <c:pt idx="450">
                  <c:v>0.50039746472176816</c:v>
                </c:pt>
                <c:pt idx="451">
                  <c:v>2.7483969911786783</c:v>
                </c:pt>
                <c:pt idx="452">
                  <c:v>3.1332051267811041</c:v>
                </c:pt>
                <c:pt idx="453">
                  <c:v>0.87676844207089211</c:v>
                </c:pt>
                <c:pt idx="454">
                  <c:v>0.50933564719138691</c:v>
                </c:pt>
                <c:pt idx="455">
                  <c:v>0.6473087364970862</c:v>
                </c:pt>
                <c:pt idx="456">
                  <c:v>0.37340121179672003</c:v>
                </c:pt>
                <c:pt idx="457">
                  <c:v>0.85760030107488205</c:v>
                </c:pt>
                <c:pt idx="458">
                  <c:v>1.3063193000255957</c:v>
                </c:pt>
                <c:pt idx="459">
                  <c:v>2.2201356990994512</c:v>
                </c:pt>
                <c:pt idx="460">
                  <c:v>0.43366629880078733</c:v>
                </c:pt>
                <c:pt idx="461">
                  <c:v>1.3375268243286129</c:v>
                </c:pt>
                <c:pt idx="462">
                  <c:v>3.9501204341191709</c:v>
                </c:pt>
                <c:pt idx="463">
                  <c:v>1.5953514270790192</c:v>
                </c:pt>
                <c:pt idx="464">
                  <c:v>1.4029746075553415</c:v>
                </c:pt>
                <c:pt idx="465">
                  <c:v>1.0091185972778742</c:v>
                </c:pt>
                <c:pt idx="466">
                  <c:v>4.3269094521918792</c:v>
                </c:pt>
                <c:pt idx="467">
                  <c:v>1.6185931089843799</c:v>
                </c:pt>
                <c:pt idx="468">
                  <c:v>2.4479595998367856</c:v>
                </c:pt>
                <c:pt idx="469">
                  <c:v>1.8601818376228161</c:v>
                </c:pt>
                <c:pt idx="470">
                  <c:v>1.8009082776043783</c:v>
                </c:pt>
                <c:pt idx="471">
                  <c:v>1.163560705406808</c:v>
                </c:pt>
                <c:pt idx="472">
                  <c:v>3.2302044049968224</c:v>
                </c:pt>
                <c:pt idx="473">
                  <c:v>4.4362631389556322</c:v>
                </c:pt>
                <c:pt idx="474">
                  <c:v>4.5678883202322496E-3</c:v>
                </c:pt>
                <c:pt idx="475">
                  <c:v>1.4961713973949831</c:v>
                </c:pt>
                <c:pt idx="476">
                  <c:v>2.406640861478297</c:v>
                </c:pt>
                <c:pt idx="477">
                  <c:v>5.0287951321983817</c:v>
                </c:pt>
                <c:pt idx="478">
                  <c:v>2.4955682787492526</c:v>
                </c:pt>
                <c:pt idx="479">
                  <c:v>3.132860444920234</c:v>
                </c:pt>
                <c:pt idx="480">
                  <c:v>0.59905946673655386</c:v>
                </c:pt>
                <c:pt idx="481">
                  <c:v>0.59152510324146768</c:v>
                </c:pt>
                <c:pt idx="482">
                  <c:v>3.6647871570069208</c:v>
                </c:pt>
                <c:pt idx="483">
                  <c:v>3.6050728157166692</c:v>
                </c:pt>
                <c:pt idx="484">
                  <c:v>0.95201121885305406</c:v>
                </c:pt>
                <c:pt idx="485">
                  <c:v>1.2347529934390442</c:v>
                </c:pt>
                <c:pt idx="486">
                  <c:v>0.16126811085223514</c:v>
                </c:pt>
                <c:pt idx="487">
                  <c:v>3.5925120868806371</c:v>
                </c:pt>
                <c:pt idx="488">
                  <c:v>3.8374029263901486</c:v>
                </c:pt>
                <c:pt idx="489">
                  <c:v>0.4022113438225734</c:v>
                </c:pt>
                <c:pt idx="490">
                  <c:v>2.3677329057133418</c:v>
                </c:pt>
                <c:pt idx="491">
                  <c:v>3.0659771223966628</c:v>
                </c:pt>
                <c:pt idx="492">
                  <c:v>6.5802746529548628</c:v>
                </c:pt>
                <c:pt idx="493">
                  <c:v>3.0692266898995428</c:v>
                </c:pt>
                <c:pt idx="494">
                  <c:v>4.2041190912669553</c:v>
                </c:pt>
                <c:pt idx="495">
                  <c:v>0.36021179832391481</c:v>
                </c:pt>
                <c:pt idx="496">
                  <c:v>5.4689109216941034E-3</c:v>
                </c:pt>
                <c:pt idx="497">
                  <c:v>2.4065917189074333</c:v>
                </c:pt>
                <c:pt idx="498">
                  <c:v>5.0925017919531923</c:v>
                </c:pt>
                <c:pt idx="499">
                  <c:v>2.719726971685664</c:v>
                </c:pt>
                <c:pt idx="500">
                  <c:v>0.1216259051897115</c:v>
                </c:pt>
                <c:pt idx="501">
                  <c:v>0.24217598131357665</c:v>
                </c:pt>
                <c:pt idx="502">
                  <c:v>4.7605066271285903</c:v>
                </c:pt>
                <c:pt idx="503">
                  <c:v>5.4843315937003929</c:v>
                </c:pt>
                <c:pt idx="504">
                  <c:v>1.3172179064844691</c:v>
                </c:pt>
                <c:pt idx="505">
                  <c:v>3.0277721240561508</c:v>
                </c:pt>
                <c:pt idx="506">
                  <c:v>3.6360453438770586</c:v>
                </c:pt>
                <c:pt idx="507">
                  <c:v>7.1115454314084898</c:v>
                </c:pt>
                <c:pt idx="508">
                  <c:v>3.2982800948044542</c:v>
                </c:pt>
                <c:pt idx="509">
                  <c:v>3.9182550513467245</c:v>
                </c:pt>
                <c:pt idx="510">
                  <c:v>0.82767404315913295</c:v>
                </c:pt>
                <c:pt idx="511">
                  <c:v>0.36526441716308167</c:v>
                </c:pt>
                <c:pt idx="512">
                  <c:v>2.9827312361365967</c:v>
                </c:pt>
                <c:pt idx="513">
                  <c:v>4.1658837810109652</c:v>
                </c:pt>
                <c:pt idx="514">
                  <c:v>2.1595862999942774</c:v>
                </c:pt>
                <c:pt idx="515">
                  <c:v>1.5429308071616701</c:v>
                </c:pt>
                <c:pt idx="516">
                  <c:v>1.1281740457272353</c:v>
                </c:pt>
                <c:pt idx="517">
                  <c:v>2.7147708840662146</c:v>
                </c:pt>
                <c:pt idx="518">
                  <c:v>5.1706115871463307</c:v>
                </c:pt>
                <c:pt idx="519">
                  <c:v>0.14733300779865122</c:v>
                </c:pt>
                <c:pt idx="520">
                  <c:v>1.8873979315096321</c:v>
                </c:pt>
                <c:pt idx="521">
                  <c:v>1.3037494314177804</c:v>
                </c:pt>
                <c:pt idx="522">
                  <c:v>3.9349537422982372</c:v>
                </c:pt>
                <c:pt idx="523">
                  <c:v>2.6826312068909353</c:v>
                </c:pt>
                <c:pt idx="524">
                  <c:v>2.1013892240663008</c:v>
                </c:pt>
                <c:pt idx="525">
                  <c:v>0.5585747531247347</c:v>
                </c:pt>
                <c:pt idx="526">
                  <c:v>2.2232503451395047</c:v>
                </c:pt>
                <c:pt idx="527">
                  <c:v>0.74022116583096054</c:v>
                </c:pt>
                <c:pt idx="528">
                  <c:v>3.7171416944217741</c:v>
                </c:pt>
                <c:pt idx="529">
                  <c:v>3.5813375443098221</c:v>
                </c:pt>
                <c:pt idx="530">
                  <c:v>1.0020879758303529</c:v>
                </c:pt>
                <c:pt idx="531">
                  <c:v>0.77795030906690865</c:v>
                </c:pt>
                <c:pt idx="532">
                  <c:v>2.5672324758831877</c:v>
                </c:pt>
                <c:pt idx="533">
                  <c:v>4.973761772312832</c:v>
                </c:pt>
                <c:pt idx="534">
                  <c:v>0.78158992286842999</c:v>
                </c:pt>
                <c:pt idx="535">
                  <c:v>1.8137185651996877</c:v>
                </c:pt>
                <c:pt idx="536">
                  <c:v>1.1209732940992208</c:v>
                </c:pt>
                <c:pt idx="537">
                  <c:v>1.037965207155116</c:v>
                </c:pt>
                <c:pt idx="538">
                  <c:v>1.6961490204208975</c:v>
                </c:pt>
                <c:pt idx="539">
                  <c:v>1.1441008754524695</c:v>
                </c:pt>
                <c:pt idx="540">
                  <c:v>0.61772540094448769</c:v>
                </c:pt>
                <c:pt idx="541">
                  <c:v>4.3799038592743393</c:v>
                </c:pt>
                <c:pt idx="542">
                  <c:v>1.5135360672711344</c:v>
                </c:pt>
                <c:pt idx="543">
                  <c:v>0.56631812883403043</c:v>
                </c:pt>
                <c:pt idx="544">
                  <c:v>1.5762121931328528</c:v>
                </c:pt>
                <c:pt idx="545">
                  <c:v>8.4645687644393615</c:v>
                </c:pt>
                <c:pt idx="546">
                  <c:v>1.4875219869276517</c:v>
                </c:pt>
                <c:pt idx="547">
                  <c:v>1.7476619585784654</c:v>
                </c:pt>
                <c:pt idx="548">
                  <c:v>1.595715561814286</c:v>
                </c:pt>
                <c:pt idx="549">
                  <c:v>2.1151865485957151</c:v>
                </c:pt>
                <c:pt idx="550">
                  <c:v>2.2054987334794802</c:v>
                </c:pt>
                <c:pt idx="551">
                  <c:v>0.28271859507648767</c:v>
                </c:pt>
                <c:pt idx="552">
                  <c:v>2.1534468728542855</c:v>
                </c:pt>
                <c:pt idx="553">
                  <c:v>0.48071933086262897</c:v>
                </c:pt>
                <c:pt idx="554">
                  <c:v>1.8375884346074933</c:v>
                </c:pt>
                <c:pt idx="555">
                  <c:v>0.60775655699664943</c:v>
                </c:pt>
                <c:pt idx="556">
                  <c:v>2.179346304506085</c:v>
                </c:pt>
                <c:pt idx="557">
                  <c:v>1.7026187774538806</c:v>
                </c:pt>
                <c:pt idx="558">
                  <c:v>4.267504809089143</c:v>
                </c:pt>
                <c:pt idx="559">
                  <c:v>2.8965543225660202</c:v>
                </c:pt>
                <c:pt idx="560">
                  <c:v>5.8272267886937215</c:v>
                </c:pt>
                <c:pt idx="561">
                  <c:v>1.6272082530758798</c:v>
                </c:pt>
                <c:pt idx="562">
                  <c:v>1.3534944539060838</c:v>
                </c:pt>
                <c:pt idx="563">
                  <c:v>0.90341329560235017</c:v>
                </c:pt>
                <c:pt idx="564">
                  <c:v>0.64783766870273851</c:v>
                </c:pt>
                <c:pt idx="565">
                  <c:v>0.87145999726914347</c:v>
                </c:pt>
                <c:pt idx="566">
                  <c:v>0.48779465567446323</c:v>
                </c:pt>
                <c:pt idx="567">
                  <c:v>0.21459500646806973</c:v>
                </c:pt>
                <c:pt idx="568">
                  <c:v>1.644945077641923</c:v>
                </c:pt>
                <c:pt idx="569">
                  <c:v>0.16984984632581046</c:v>
                </c:pt>
                <c:pt idx="570">
                  <c:v>0.39209942292237465</c:v>
                </c:pt>
                <c:pt idx="571">
                  <c:v>3.460627014535957</c:v>
                </c:pt>
                <c:pt idx="572">
                  <c:v>0.29856924710062316</c:v>
                </c:pt>
                <c:pt idx="573">
                  <c:v>1.2962007700250489</c:v>
                </c:pt>
                <c:pt idx="574">
                  <c:v>1.1113785187478591</c:v>
                </c:pt>
                <c:pt idx="575">
                  <c:v>4.179991067293253</c:v>
                </c:pt>
                <c:pt idx="576">
                  <c:v>0.26552940247767687</c:v>
                </c:pt>
                <c:pt idx="577">
                  <c:v>2.4903937529431985E-2</c:v>
                </c:pt>
                <c:pt idx="578">
                  <c:v>0.30479196345352833</c:v>
                </c:pt>
                <c:pt idx="579">
                  <c:v>1.16944141046464</c:v>
                </c:pt>
                <c:pt idx="580">
                  <c:v>1.8422629637684871</c:v>
                </c:pt>
                <c:pt idx="581">
                  <c:v>0.12597208514642855</c:v>
                </c:pt>
                <c:pt idx="582">
                  <c:v>4.3880566107914873</c:v>
                </c:pt>
                <c:pt idx="583">
                  <c:v>0.82955870307140267</c:v>
                </c:pt>
                <c:pt idx="584">
                  <c:v>4.9441186309561118</c:v>
                </c:pt>
                <c:pt idx="585">
                  <c:v>1.0061519056210768</c:v>
                </c:pt>
                <c:pt idx="586">
                  <c:v>5.6119042705984317</c:v>
                </c:pt>
                <c:pt idx="587">
                  <c:v>1.4428015022060272</c:v>
                </c:pt>
                <c:pt idx="588">
                  <c:v>3.6215018119351345</c:v>
                </c:pt>
                <c:pt idx="589">
                  <c:v>3.7814810846893581</c:v>
                </c:pt>
                <c:pt idx="590">
                  <c:v>3.483718403357706</c:v>
                </c:pt>
                <c:pt idx="591">
                  <c:v>3.4994272871808665</c:v>
                </c:pt>
                <c:pt idx="592">
                  <c:v>1.2463617905848352</c:v>
                </c:pt>
                <c:pt idx="593">
                  <c:v>2.8861360563295051</c:v>
                </c:pt>
                <c:pt idx="594">
                  <c:v>1.0198316623549077</c:v>
                </c:pt>
                <c:pt idx="595">
                  <c:v>2.678474151773182</c:v>
                </c:pt>
                <c:pt idx="596">
                  <c:v>0.34746918874990862</c:v>
                </c:pt>
                <c:pt idx="597">
                  <c:v>3.2457797899422687</c:v>
                </c:pt>
                <c:pt idx="598">
                  <c:v>0.14592813825080553</c:v>
                </c:pt>
                <c:pt idx="599">
                  <c:v>3.2655259620595949</c:v>
                </c:pt>
                <c:pt idx="600">
                  <c:v>0.42080157131963425</c:v>
                </c:pt>
                <c:pt idx="601">
                  <c:v>0.55654760490350874</c:v>
                </c:pt>
                <c:pt idx="602">
                  <c:v>0.25150442922311278</c:v>
                </c:pt>
                <c:pt idx="603">
                  <c:v>0.55222361025997024</c:v>
                </c:pt>
                <c:pt idx="604">
                  <c:v>0.13211335947766756</c:v>
                </c:pt>
                <c:pt idx="605">
                  <c:v>0.54831504318774194</c:v>
                </c:pt>
                <c:pt idx="606">
                  <c:v>1.9183011317372909</c:v>
                </c:pt>
                <c:pt idx="607">
                  <c:v>0.63011134910526234</c:v>
                </c:pt>
                <c:pt idx="608">
                  <c:v>0.78725506318157201</c:v>
                </c:pt>
                <c:pt idx="609">
                  <c:v>2.4862305205280162</c:v>
                </c:pt>
                <c:pt idx="610">
                  <c:v>0.50813606782383403</c:v>
                </c:pt>
                <c:pt idx="611">
                  <c:v>2.2164471223047326</c:v>
                </c:pt>
                <c:pt idx="612">
                  <c:v>0.82481734567438814</c:v>
                </c:pt>
                <c:pt idx="613">
                  <c:v>1.355197442950753</c:v>
                </c:pt>
                <c:pt idx="614">
                  <c:v>0.2072049252567858</c:v>
                </c:pt>
                <c:pt idx="615">
                  <c:v>1.187398287570864</c:v>
                </c:pt>
                <c:pt idx="616">
                  <c:v>2.7189893424345346</c:v>
                </c:pt>
                <c:pt idx="617">
                  <c:v>0.11244059188566791</c:v>
                </c:pt>
                <c:pt idx="618">
                  <c:v>0.3986749932867717</c:v>
                </c:pt>
                <c:pt idx="619">
                  <c:v>0.99024050580773526</c:v>
                </c:pt>
                <c:pt idx="620">
                  <c:v>0.752374324249935</c:v>
                </c:pt>
                <c:pt idx="621">
                  <c:v>1.9929279725463083</c:v>
                </c:pt>
                <c:pt idx="622">
                  <c:v>0.64907842209484023</c:v>
                </c:pt>
                <c:pt idx="623">
                  <c:v>2.7442562746516046</c:v>
                </c:pt>
                <c:pt idx="624">
                  <c:v>3.1815972359323661</c:v>
                </c:pt>
                <c:pt idx="625">
                  <c:v>1.0579594832562744</c:v>
                </c:pt>
                <c:pt idx="626">
                  <c:v>1.5097770107617172</c:v>
                </c:pt>
                <c:pt idx="627">
                  <c:v>3.2295523682052742</c:v>
                </c:pt>
                <c:pt idx="628">
                  <c:v>1.4679456040668719</c:v>
                </c:pt>
                <c:pt idx="629">
                  <c:v>0.30711291116865169</c:v>
                </c:pt>
                <c:pt idx="630">
                  <c:v>0.4966528459277777</c:v>
                </c:pt>
                <c:pt idx="631">
                  <c:v>2.5703006470801473</c:v>
                </c:pt>
                <c:pt idx="632">
                  <c:v>0.19170255129377445</c:v>
                </c:pt>
                <c:pt idx="633">
                  <c:v>0.1938126531756339</c:v>
                </c:pt>
                <c:pt idx="634">
                  <c:v>0.28848674411184305</c:v>
                </c:pt>
                <c:pt idx="635">
                  <c:v>1.0425272181658993</c:v>
                </c:pt>
                <c:pt idx="636">
                  <c:v>1.1903211331935424</c:v>
                </c:pt>
                <c:pt idx="637">
                  <c:v>0.75345939844305665</c:v>
                </c:pt>
                <c:pt idx="638">
                  <c:v>0.93580156177231189</c:v>
                </c:pt>
                <c:pt idx="639">
                  <c:v>1.2388471323534673</c:v>
                </c:pt>
                <c:pt idx="640">
                  <c:v>4.8673414125284253E-2</c:v>
                </c:pt>
                <c:pt idx="641">
                  <c:v>0.11845371638391722</c:v>
                </c:pt>
                <c:pt idx="642">
                  <c:v>4.6764938069721236</c:v>
                </c:pt>
                <c:pt idx="643">
                  <c:v>0.28774653619741741</c:v>
                </c:pt>
                <c:pt idx="644">
                  <c:v>0.7647032757491683</c:v>
                </c:pt>
                <c:pt idx="645">
                  <c:v>1.0787803559793714</c:v>
                </c:pt>
                <c:pt idx="646">
                  <c:v>1.758031830211511</c:v>
                </c:pt>
                <c:pt idx="647">
                  <c:v>9.3971311647200295E-2</c:v>
                </c:pt>
                <c:pt idx="648">
                  <c:v>0.88951955073566502</c:v>
                </c:pt>
                <c:pt idx="649">
                  <c:v>3.2076861771222909</c:v>
                </c:pt>
                <c:pt idx="650">
                  <c:v>2.4938119857491854</c:v>
                </c:pt>
                <c:pt idx="651">
                  <c:v>0.18235224820720575</c:v>
                </c:pt>
                <c:pt idx="652">
                  <c:v>0.14894392746734875</c:v>
                </c:pt>
                <c:pt idx="653">
                  <c:v>1.1721988457158332</c:v>
                </c:pt>
                <c:pt idx="654">
                  <c:v>1.5636396858808232</c:v>
                </c:pt>
                <c:pt idx="655">
                  <c:v>0.15116487578706028</c:v>
                </c:pt>
                <c:pt idx="656">
                  <c:v>2.2739503313222413</c:v>
                </c:pt>
                <c:pt idx="657">
                  <c:v>2.8308774471227061</c:v>
                </c:pt>
                <c:pt idx="658">
                  <c:v>0.15541533253201756</c:v>
                </c:pt>
                <c:pt idx="659">
                  <c:v>2.135135540743919</c:v>
                </c:pt>
                <c:pt idx="660">
                  <c:v>4.4449675758773832</c:v>
                </c:pt>
                <c:pt idx="661">
                  <c:v>1.5976093516795311</c:v>
                </c:pt>
                <c:pt idx="662">
                  <c:v>2.3878966136203044</c:v>
                </c:pt>
                <c:pt idx="663">
                  <c:v>1.917730017660924</c:v>
                </c:pt>
                <c:pt idx="664">
                  <c:v>5.7201090836566548</c:v>
                </c:pt>
                <c:pt idx="665">
                  <c:v>4.4947061454694861</c:v>
                </c:pt>
                <c:pt idx="666">
                  <c:v>3.7574011654283295</c:v>
                </c:pt>
                <c:pt idx="667">
                  <c:v>1.3019312367074769</c:v>
                </c:pt>
                <c:pt idx="668">
                  <c:v>0.65125771315659708</c:v>
                </c:pt>
                <c:pt idx="669">
                  <c:v>1.0947868884975733</c:v>
                </c:pt>
                <c:pt idx="670">
                  <c:v>3.7358312307159629</c:v>
                </c:pt>
                <c:pt idx="671">
                  <c:v>3.1274766213461325</c:v>
                </c:pt>
                <c:pt idx="672">
                  <c:v>0.92248241342174886</c:v>
                </c:pt>
                <c:pt idx="673">
                  <c:v>1.5306548913516185</c:v>
                </c:pt>
                <c:pt idx="674">
                  <c:v>2.3259028603949021</c:v>
                </c:pt>
                <c:pt idx="675">
                  <c:v>4.5731112631570667</c:v>
                </c:pt>
                <c:pt idx="676">
                  <c:v>1.2113832264893416</c:v>
                </c:pt>
                <c:pt idx="677">
                  <c:v>2.7545849044521873</c:v>
                </c:pt>
                <c:pt idx="678">
                  <c:v>0.67159461626333261</c:v>
                </c:pt>
                <c:pt idx="679">
                  <c:v>3.2554019640799847</c:v>
                </c:pt>
                <c:pt idx="680">
                  <c:v>1.3297736657733963</c:v>
                </c:pt>
                <c:pt idx="681">
                  <c:v>0.9707242783263812</c:v>
                </c:pt>
                <c:pt idx="682">
                  <c:v>7.4244773280630505E-2</c:v>
                </c:pt>
                <c:pt idx="683">
                  <c:v>4.7904594131608977</c:v>
                </c:pt>
                <c:pt idx="684">
                  <c:v>1.6637344344097118</c:v>
                </c:pt>
                <c:pt idx="685">
                  <c:v>1.4349833112698924</c:v>
                </c:pt>
                <c:pt idx="686">
                  <c:v>2.846976007871707</c:v>
                </c:pt>
                <c:pt idx="687">
                  <c:v>2.1878776703588727</c:v>
                </c:pt>
                <c:pt idx="688">
                  <c:v>0.98343276320318651</c:v>
                </c:pt>
                <c:pt idx="689">
                  <c:v>2.1841901440614251</c:v>
                </c:pt>
                <c:pt idx="690">
                  <c:v>5.3071078888319327</c:v>
                </c:pt>
                <c:pt idx="691">
                  <c:v>2.481468540502795</c:v>
                </c:pt>
                <c:pt idx="692">
                  <c:v>4.0095307766149633</c:v>
                </c:pt>
                <c:pt idx="693">
                  <c:v>2.2640289458816012</c:v>
                </c:pt>
                <c:pt idx="694">
                  <c:v>1.1555981295976832</c:v>
                </c:pt>
                <c:pt idx="695">
                  <c:v>3.7751425043630924</c:v>
                </c:pt>
                <c:pt idx="696">
                  <c:v>3.9737807968470387</c:v>
                </c:pt>
                <c:pt idx="697">
                  <c:v>1.1727394760185068</c:v>
                </c:pt>
                <c:pt idx="698">
                  <c:v>0.74241106577752269</c:v>
                </c:pt>
                <c:pt idx="699">
                  <c:v>2.2412831445031589E-2</c:v>
                </c:pt>
                <c:pt idx="700">
                  <c:v>3.8419087439983883</c:v>
                </c:pt>
                <c:pt idx="701">
                  <c:v>5.1092172241546407</c:v>
                </c:pt>
                <c:pt idx="702">
                  <c:v>8.3456323862378667E-2</c:v>
                </c:pt>
                <c:pt idx="703">
                  <c:v>2.6208575121358759</c:v>
                </c:pt>
                <c:pt idx="704">
                  <c:v>3.1330359233015717</c:v>
                </c:pt>
                <c:pt idx="705">
                  <c:v>6.2020188999063031</c:v>
                </c:pt>
                <c:pt idx="706">
                  <c:v>2.2551523822828194</c:v>
                </c:pt>
                <c:pt idx="707">
                  <c:v>3.2177976934816028</c:v>
                </c:pt>
                <c:pt idx="708">
                  <c:v>9.8367509201676473E-2</c:v>
                </c:pt>
                <c:pt idx="709">
                  <c:v>2.4824412197404584</c:v>
                </c:pt>
                <c:pt idx="710">
                  <c:v>1.9631712591756543</c:v>
                </c:pt>
                <c:pt idx="711">
                  <c:v>3.3853614875021307</c:v>
                </c:pt>
                <c:pt idx="712">
                  <c:v>2.8015494785587087</c:v>
                </c:pt>
                <c:pt idx="713">
                  <c:v>1.6382256062187057</c:v>
                </c:pt>
                <c:pt idx="714">
                  <c:v>0.86582873673458227</c:v>
                </c:pt>
                <c:pt idx="715">
                  <c:v>3.1008094303920775</c:v>
                </c:pt>
                <c:pt idx="716">
                  <c:v>4.6811929058480803</c:v>
                </c:pt>
                <c:pt idx="717">
                  <c:v>0.80400514373133714</c:v>
                </c:pt>
                <c:pt idx="718">
                  <c:v>1.8714330771149026</c:v>
                </c:pt>
                <c:pt idx="719">
                  <c:v>2.566001806131367</c:v>
                </c:pt>
                <c:pt idx="720">
                  <c:v>5.788890606173875</c:v>
                </c:pt>
                <c:pt idx="721">
                  <c:v>2.2948103605898309</c:v>
                </c:pt>
                <c:pt idx="722">
                  <c:v>2.0358964320913362</c:v>
                </c:pt>
                <c:pt idx="723">
                  <c:v>0.30880148670263008</c:v>
                </c:pt>
                <c:pt idx="724">
                  <c:v>5.5283726381094507</c:v>
                </c:pt>
                <c:pt idx="725">
                  <c:v>1.4967650166155919</c:v>
                </c:pt>
                <c:pt idx="726">
                  <c:v>2.1570636172644484</c:v>
                </c:pt>
                <c:pt idx="727">
                  <c:v>2.4619357566644817</c:v>
                </c:pt>
                <c:pt idx="728">
                  <c:v>3.5724530814189563</c:v>
                </c:pt>
                <c:pt idx="729">
                  <c:v>0.55552701897569712</c:v>
                </c:pt>
                <c:pt idx="730">
                  <c:v>2.4019265867277664</c:v>
                </c:pt>
                <c:pt idx="731">
                  <c:v>3.0161165596029482</c:v>
                </c:pt>
                <c:pt idx="732">
                  <c:v>1.2685926007834771</c:v>
                </c:pt>
                <c:pt idx="733">
                  <c:v>1.6007836992708997</c:v>
                </c:pt>
                <c:pt idx="734">
                  <c:v>1.1770429349086395</c:v>
                </c:pt>
                <c:pt idx="735">
                  <c:v>2.3963079272286905</c:v>
                </c:pt>
                <c:pt idx="736">
                  <c:v>1.4888805989251725</c:v>
                </c:pt>
                <c:pt idx="737">
                  <c:v>0.34519701198251163</c:v>
                </c:pt>
                <c:pt idx="738">
                  <c:v>0.92208091369901446</c:v>
                </c:pt>
                <c:pt idx="739">
                  <c:v>3.2092305633652618</c:v>
                </c:pt>
                <c:pt idx="740">
                  <c:v>1.4650751085032439</c:v>
                </c:pt>
                <c:pt idx="741">
                  <c:v>1.4378693716138642</c:v>
                </c:pt>
                <c:pt idx="742">
                  <c:v>1.1070780643776716</c:v>
                </c:pt>
                <c:pt idx="743">
                  <c:v>7.5894127315165143</c:v>
                </c:pt>
                <c:pt idx="744">
                  <c:v>1.4598600739222976</c:v>
                </c:pt>
                <c:pt idx="745">
                  <c:v>1.7779298672589707</c:v>
                </c:pt>
                <c:pt idx="746">
                  <c:v>1.5642844282351547</c:v>
                </c:pt>
                <c:pt idx="747">
                  <c:v>4.1068030687979187</c:v>
                </c:pt>
                <c:pt idx="748">
                  <c:v>2.411979658168228</c:v>
                </c:pt>
                <c:pt idx="749">
                  <c:v>1.2322622965089582</c:v>
                </c:pt>
                <c:pt idx="750">
                  <c:v>4.4839847228092164</c:v>
                </c:pt>
                <c:pt idx="751">
                  <c:v>0.11091667392719806</c:v>
                </c:pt>
                <c:pt idx="752">
                  <c:v>3.6983093515748777</c:v>
                </c:pt>
                <c:pt idx="753">
                  <c:v>4.9846102346279952E-2</c:v>
                </c:pt>
                <c:pt idx="754">
                  <c:v>3.961385961748956</c:v>
                </c:pt>
                <c:pt idx="755">
                  <c:v>1.0628905965873261</c:v>
                </c:pt>
                <c:pt idx="756">
                  <c:v>3.5983573987700836</c:v>
                </c:pt>
                <c:pt idx="757">
                  <c:v>0.77315372023496476</c:v>
                </c:pt>
                <c:pt idx="758">
                  <c:v>4.7652693726802458</c:v>
                </c:pt>
                <c:pt idx="759">
                  <c:v>1.7977090469088193</c:v>
                </c:pt>
                <c:pt idx="760">
                  <c:v>1.9400762899770285</c:v>
                </c:pt>
                <c:pt idx="761">
                  <c:v>2.760587602005371</c:v>
                </c:pt>
                <c:pt idx="762">
                  <c:v>2.5536482521680046</c:v>
                </c:pt>
                <c:pt idx="763">
                  <c:v>2.689154981277845</c:v>
                </c:pt>
                <c:pt idx="764">
                  <c:v>0.25988559358284391</c:v>
                </c:pt>
                <c:pt idx="765">
                  <c:v>1.6266787048942319</c:v>
                </c:pt>
                <c:pt idx="766">
                  <c:v>1.4951460113822104</c:v>
                </c:pt>
                <c:pt idx="767">
                  <c:v>2.1924734433563451</c:v>
                </c:pt>
                <c:pt idx="768">
                  <c:v>1.7005551375815975</c:v>
                </c:pt>
                <c:pt idx="769">
                  <c:v>1.2330863045685643</c:v>
                </c:pt>
                <c:pt idx="770">
                  <c:v>1.170907623370772</c:v>
                </c:pt>
                <c:pt idx="771">
                  <c:v>1.6936170842045453</c:v>
                </c:pt>
                <c:pt idx="772">
                  <c:v>0.21295376898937679</c:v>
                </c:pt>
                <c:pt idx="773">
                  <c:v>4.8600199193992211</c:v>
                </c:pt>
                <c:pt idx="774">
                  <c:v>1.1910901957945192</c:v>
                </c:pt>
                <c:pt idx="775">
                  <c:v>0.56272602936934035</c:v>
                </c:pt>
                <c:pt idx="776">
                  <c:v>1.0929075319669401</c:v>
                </c:pt>
                <c:pt idx="777">
                  <c:v>1.628786482365399</c:v>
                </c:pt>
                <c:pt idx="778">
                  <c:v>0.29682670131056987</c:v>
                </c:pt>
                <c:pt idx="779">
                  <c:v>0.14616332314836722</c:v>
                </c:pt>
                <c:pt idx="780">
                  <c:v>3.2210042674357027</c:v>
                </c:pt>
                <c:pt idx="781">
                  <c:v>1.6121876482320681</c:v>
                </c:pt>
                <c:pt idx="782">
                  <c:v>1.0150137634356753</c:v>
                </c:pt>
                <c:pt idx="783">
                  <c:v>4.9670667305796945E-2</c:v>
                </c:pt>
                <c:pt idx="784">
                  <c:v>3.537755653681419</c:v>
                </c:pt>
                <c:pt idx="785">
                  <c:v>1.3377597881567413</c:v>
                </c:pt>
                <c:pt idx="786">
                  <c:v>0.35030536950579005</c:v>
                </c:pt>
                <c:pt idx="787">
                  <c:v>1.097659987620256</c:v>
                </c:pt>
                <c:pt idx="788">
                  <c:v>2.6462242310763617</c:v>
                </c:pt>
                <c:pt idx="789">
                  <c:v>0.56201002687882529</c:v>
                </c:pt>
                <c:pt idx="790">
                  <c:v>0.89864244692503625</c:v>
                </c:pt>
                <c:pt idx="791">
                  <c:v>0.32308433142193671</c:v>
                </c:pt>
                <c:pt idx="792">
                  <c:v>0.91271156974509182</c:v>
                </c:pt>
                <c:pt idx="793">
                  <c:v>0.91258142571348877</c:v>
                </c:pt>
                <c:pt idx="794">
                  <c:v>1.1074389064462675E-2</c:v>
                </c:pt>
                <c:pt idx="795">
                  <c:v>1.0373496422617983</c:v>
                </c:pt>
                <c:pt idx="796">
                  <c:v>1.0705672303861025</c:v>
                </c:pt>
                <c:pt idx="797">
                  <c:v>0.19853260790971383</c:v>
                </c:pt>
                <c:pt idx="798">
                  <c:v>0.49086014389820232</c:v>
                </c:pt>
                <c:pt idx="799">
                  <c:v>4.2955762088366747</c:v>
                </c:pt>
                <c:pt idx="800">
                  <c:v>0.70507218822728923</c:v>
                </c:pt>
                <c:pt idx="801">
                  <c:v>0.90321054152610891</c:v>
                </c:pt>
                <c:pt idx="802">
                  <c:v>2.3112546204845641</c:v>
                </c:pt>
                <c:pt idx="803">
                  <c:v>1.059553895377042</c:v>
                </c:pt>
                <c:pt idx="804">
                  <c:v>0.59289847145024055</c:v>
                </c:pt>
                <c:pt idx="805">
                  <c:v>1.2037082648991762</c:v>
                </c:pt>
                <c:pt idx="806">
                  <c:v>1.0251719500132133</c:v>
                </c:pt>
                <c:pt idx="807">
                  <c:v>2.251547550974129</c:v>
                </c:pt>
                <c:pt idx="808">
                  <c:v>0.30536583567903364</c:v>
                </c:pt>
                <c:pt idx="809">
                  <c:v>0.82621759406031914</c:v>
                </c:pt>
                <c:pt idx="810">
                  <c:v>1.1660378811374699</c:v>
                </c:pt>
                <c:pt idx="811">
                  <c:v>0.84332612532813467</c:v>
                </c:pt>
                <c:pt idx="812">
                  <c:v>0.50316455249585346</c:v>
                </c:pt>
                <c:pt idx="813">
                  <c:v>1.3917373388084875</c:v>
                </c:pt>
                <c:pt idx="814">
                  <c:v>2.5732204554489577</c:v>
                </c:pt>
                <c:pt idx="815">
                  <c:v>0.30607186040720435</c:v>
                </c:pt>
                <c:pt idx="816">
                  <c:v>2.2373954706294104</c:v>
                </c:pt>
                <c:pt idx="817">
                  <c:v>3.5596569399818216</c:v>
                </c:pt>
                <c:pt idx="818">
                  <c:v>1.103929248529095</c:v>
                </c:pt>
                <c:pt idx="819">
                  <c:v>1.3121964233154815</c:v>
                </c:pt>
                <c:pt idx="820">
                  <c:v>0.42697452705830496</c:v>
                </c:pt>
                <c:pt idx="821">
                  <c:v>4.588644034793889</c:v>
                </c:pt>
                <c:pt idx="822">
                  <c:v>3.2398282521971389</c:v>
                </c:pt>
                <c:pt idx="823">
                  <c:v>1.2426346280050051</c:v>
                </c:pt>
                <c:pt idx="824">
                  <c:v>0.11132133884753226</c:v>
                </c:pt>
                <c:pt idx="825">
                  <c:v>3.5404503460921291</c:v>
                </c:pt>
                <c:pt idx="826">
                  <c:v>2.103636272374521</c:v>
                </c:pt>
                <c:pt idx="827">
                  <c:v>1.5603367549685618</c:v>
                </c:pt>
                <c:pt idx="828">
                  <c:v>2.6607372276208738</c:v>
                </c:pt>
                <c:pt idx="829">
                  <c:v>1.9102561440721662</c:v>
                </c:pt>
                <c:pt idx="830">
                  <c:v>0.69386875562047035</c:v>
                </c:pt>
                <c:pt idx="831">
                  <c:v>1.0250974166040212</c:v>
                </c:pt>
                <c:pt idx="832">
                  <c:v>2.8673533366980646</c:v>
                </c:pt>
                <c:pt idx="833">
                  <c:v>0.57913737938522569</c:v>
                </c:pt>
                <c:pt idx="834">
                  <c:v>0.78938931188833017</c:v>
                </c:pt>
                <c:pt idx="835">
                  <c:v>0.53000772569191135</c:v>
                </c:pt>
                <c:pt idx="836">
                  <c:v>3.463489770552755</c:v>
                </c:pt>
                <c:pt idx="837">
                  <c:v>3.2984050600958388</c:v>
                </c:pt>
                <c:pt idx="838">
                  <c:v>1.5252919115922143</c:v>
                </c:pt>
                <c:pt idx="839">
                  <c:v>1.7212054582760326</c:v>
                </c:pt>
                <c:pt idx="840">
                  <c:v>2.7592879452441377</c:v>
                </c:pt>
                <c:pt idx="841">
                  <c:v>1.3072575749719157</c:v>
                </c:pt>
                <c:pt idx="842">
                  <c:v>2.2160441184712418</c:v>
                </c:pt>
                <c:pt idx="843">
                  <c:v>3.9634505085196752</c:v>
                </c:pt>
                <c:pt idx="844">
                  <c:v>1.367662050795273</c:v>
                </c:pt>
                <c:pt idx="845">
                  <c:v>1.4414963254019719</c:v>
                </c:pt>
                <c:pt idx="846">
                  <c:v>1.9564866767851941</c:v>
                </c:pt>
                <c:pt idx="847">
                  <c:v>2.9253014496275078</c:v>
                </c:pt>
                <c:pt idx="848">
                  <c:v>0.75659271854831189</c:v>
                </c:pt>
                <c:pt idx="849">
                  <c:v>0.97666776708232561</c:v>
                </c:pt>
                <c:pt idx="850">
                  <c:v>0.22163726276506557</c:v>
                </c:pt>
                <c:pt idx="851">
                  <c:v>1.9201888888691485</c:v>
                </c:pt>
                <c:pt idx="852">
                  <c:v>2.3246263528567424</c:v>
                </c:pt>
                <c:pt idx="853">
                  <c:v>0.13300966700400707</c:v>
                </c:pt>
                <c:pt idx="854">
                  <c:v>0.52610119041279402</c:v>
                </c:pt>
                <c:pt idx="855">
                  <c:v>4.7506499340191786</c:v>
                </c:pt>
                <c:pt idx="856">
                  <c:v>1.7967714063184104</c:v>
                </c:pt>
                <c:pt idx="857">
                  <c:v>0.30580764975077912</c:v>
                </c:pt>
                <c:pt idx="858">
                  <c:v>1.3735516387394657</c:v>
                </c:pt>
                <c:pt idx="859">
                  <c:v>2.2912387503783638</c:v>
                </c:pt>
                <c:pt idx="860">
                  <c:v>1.2021474350406249</c:v>
                </c:pt>
                <c:pt idx="861">
                  <c:v>0.68002038636480755</c:v>
                </c:pt>
                <c:pt idx="862">
                  <c:v>2.6987330892245982</c:v>
                </c:pt>
                <c:pt idx="863">
                  <c:v>1.9236147638878496</c:v>
                </c:pt>
                <c:pt idx="864">
                  <c:v>0.81770514762920321</c:v>
                </c:pt>
                <c:pt idx="865">
                  <c:v>3.8654657431113293E-2</c:v>
                </c:pt>
                <c:pt idx="866">
                  <c:v>0.75050347677460216</c:v>
                </c:pt>
                <c:pt idx="867">
                  <c:v>2.0852440123270606</c:v>
                </c:pt>
                <c:pt idx="868">
                  <c:v>1.4682439113617214</c:v>
                </c:pt>
                <c:pt idx="869">
                  <c:v>2.2551697903626646</c:v>
                </c:pt>
                <c:pt idx="870">
                  <c:v>3.5742004780818579</c:v>
                </c:pt>
                <c:pt idx="871">
                  <c:v>0.53997160235657748</c:v>
                </c:pt>
                <c:pt idx="872">
                  <c:v>1.8410127142242843</c:v>
                </c:pt>
                <c:pt idx="873">
                  <c:v>2.4683126891911709</c:v>
                </c:pt>
                <c:pt idx="874">
                  <c:v>0.89245406570928143</c:v>
                </c:pt>
                <c:pt idx="875">
                  <c:v>1.5664851407042475</c:v>
                </c:pt>
                <c:pt idx="876">
                  <c:v>1.496344941609153</c:v>
                </c:pt>
                <c:pt idx="877">
                  <c:v>3.2879998675999325</c:v>
                </c:pt>
                <c:pt idx="878">
                  <c:v>2.8148885536432111</c:v>
                </c:pt>
                <c:pt idx="879">
                  <c:v>1.3651196378175303</c:v>
                </c:pt>
                <c:pt idx="880">
                  <c:v>1.1576582458993614</c:v>
                </c:pt>
                <c:pt idx="881">
                  <c:v>3.3367598585548643</c:v>
                </c:pt>
                <c:pt idx="882">
                  <c:v>2.6704492364846626</c:v>
                </c:pt>
                <c:pt idx="883">
                  <c:v>1.9134054636819808</c:v>
                </c:pt>
                <c:pt idx="884">
                  <c:v>2.4590296741448201</c:v>
                </c:pt>
                <c:pt idx="885">
                  <c:v>2.0997870712077251</c:v>
                </c:pt>
                <c:pt idx="886">
                  <c:v>0.16848713352673172</c:v>
                </c:pt>
                <c:pt idx="887">
                  <c:v>1.8719424679962282</c:v>
                </c:pt>
                <c:pt idx="888">
                  <c:v>4.3261232373283507</c:v>
                </c:pt>
                <c:pt idx="889">
                  <c:v>0.15634535649042913</c:v>
                </c:pt>
                <c:pt idx="890">
                  <c:v>0.34853132404686704</c:v>
                </c:pt>
                <c:pt idx="891">
                  <c:v>1.036258203377975</c:v>
                </c:pt>
                <c:pt idx="892">
                  <c:v>3.1586169648031248</c:v>
                </c:pt>
                <c:pt idx="893">
                  <c:v>2.9256791402494016</c:v>
                </c:pt>
                <c:pt idx="894">
                  <c:v>1.0660684583013325</c:v>
                </c:pt>
                <c:pt idx="895">
                  <c:v>0.3649102428421771</c:v>
                </c:pt>
                <c:pt idx="896">
                  <c:v>5.3915867294611513</c:v>
                </c:pt>
                <c:pt idx="897">
                  <c:v>0.78168551394698915</c:v>
                </c:pt>
                <c:pt idx="898">
                  <c:v>0.32032124466015865</c:v>
                </c:pt>
                <c:pt idx="899">
                  <c:v>2.0599728226554594</c:v>
                </c:pt>
                <c:pt idx="900">
                  <c:v>1.3632069511585865</c:v>
                </c:pt>
                <c:pt idx="901">
                  <c:v>1.4331774171236455</c:v>
                </c:pt>
                <c:pt idx="902">
                  <c:v>2.0073281795297087</c:v>
                </c:pt>
                <c:pt idx="903">
                  <c:v>3.9851054516394093</c:v>
                </c:pt>
                <c:pt idx="904">
                  <c:v>0.96152184825632148</c:v>
                </c:pt>
                <c:pt idx="905">
                  <c:v>1.4541742011770875</c:v>
                </c:pt>
                <c:pt idx="906">
                  <c:v>7.4492513325908227E-2</c:v>
                </c:pt>
                <c:pt idx="907">
                  <c:v>5.0955984907271237</c:v>
                </c:pt>
                <c:pt idx="908">
                  <c:v>3.0705185801437702</c:v>
                </c:pt>
                <c:pt idx="909">
                  <c:v>0.92556585044031259</c:v>
                </c:pt>
                <c:pt idx="910">
                  <c:v>1.4723817082208916</c:v>
                </c:pt>
                <c:pt idx="911">
                  <c:v>5.9077160607088715</c:v>
                </c:pt>
                <c:pt idx="912">
                  <c:v>0.41745329423008881</c:v>
                </c:pt>
                <c:pt idx="913">
                  <c:v>0.12020295397769942</c:v>
                </c:pt>
                <c:pt idx="914">
                  <c:v>1.6550005633927993</c:v>
                </c:pt>
                <c:pt idx="915">
                  <c:v>3.0525961091857381</c:v>
                </c:pt>
                <c:pt idx="916">
                  <c:v>7.0519723397198142E-2</c:v>
                </c:pt>
                <c:pt idx="917">
                  <c:v>0.28737823252446049</c:v>
                </c:pt>
                <c:pt idx="918">
                  <c:v>1.6201664294039126</c:v>
                </c:pt>
                <c:pt idx="919">
                  <c:v>0.56400944726227742</c:v>
                </c:pt>
                <c:pt idx="920">
                  <c:v>0.94102924047681036</c:v>
                </c:pt>
                <c:pt idx="921">
                  <c:v>1.0267639588216415</c:v>
                </c:pt>
                <c:pt idx="922">
                  <c:v>3.3222512771001167</c:v>
                </c:pt>
                <c:pt idx="923">
                  <c:v>1.9913764223181072</c:v>
                </c:pt>
                <c:pt idx="924">
                  <c:v>0.64943604180985304</c:v>
                </c:pt>
                <c:pt idx="925">
                  <c:v>2.019824382704035</c:v>
                </c:pt>
                <c:pt idx="926">
                  <c:v>4.1091707293408</c:v>
                </c:pt>
                <c:pt idx="927">
                  <c:v>0.44465720153144694</c:v>
                </c:pt>
                <c:pt idx="928">
                  <c:v>0.21547685135259442</c:v>
                </c:pt>
                <c:pt idx="929">
                  <c:v>1.7226370194576601</c:v>
                </c:pt>
                <c:pt idx="930">
                  <c:v>3.649311684643239</c:v>
                </c:pt>
                <c:pt idx="931">
                  <c:v>1.8034957653290107E-2</c:v>
                </c:pt>
                <c:pt idx="932">
                  <c:v>2.3242173596631943E-2</c:v>
                </c:pt>
                <c:pt idx="933">
                  <c:v>0.86652057826871243</c:v>
                </c:pt>
                <c:pt idx="934">
                  <c:v>0.32318829645353997</c:v>
                </c:pt>
                <c:pt idx="935">
                  <c:v>2.1250693049018654</c:v>
                </c:pt>
                <c:pt idx="936">
                  <c:v>0.48093813802121854</c:v>
                </c:pt>
                <c:pt idx="937">
                  <c:v>3.3859790028711281</c:v>
                </c:pt>
                <c:pt idx="938">
                  <c:v>0.21347330999409397</c:v>
                </c:pt>
                <c:pt idx="939">
                  <c:v>2.1280544594782</c:v>
                </c:pt>
                <c:pt idx="940">
                  <c:v>0.59341399316429566</c:v>
                </c:pt>
                <c:pt idx="941">
                  <c:v>5.2641574904617645</c:v>
                </c:pt>
                <c:pt idx="942">
                  <c:v>0.76319814494409055</c:v>
                </c:pt>
                <c:pt idx="943">
                  <c:v>2.6243693676674624</c:v>
                </c:pt>
                <c:pt idx="944">
                  <c:v>1.8960831159528286</c:v>
                </c:pt>
                <c:pt idx="945">
                  <c:v>6.1781719618065196</c:v>
                </c:pt>
                <c:pt idx="946">
                  <c:v>4.1490187781632102</c:v>
                </c:pt>
                <c:pt idx="947">
                  <c:v>2.1337947726816751</c:v>
                </c:pt>
                <c:pt idx="948">
                  <c:v>5.2197607355762408</c:v>
                </c:pt>
                <c:pt idx="949">
                  <c:v>2.1867026363993647</c:v>
                </c:pt>
                <c:pt idx="950">
                  <c:v>5.6092497354022086</c:v>
                </c:pt>
                <c:pt idx="951">
                  <c:v>0.59590911579328143</c:v>
                </c:pt>
                <c:pt idx="952">
                  <c:v>6.0847246271225366</c:v>
                </c:pt>
                <c:pt idx="953">
                  <c:v>0.97353537964312797</c:v>
                </c:pt>
                <c:pt idx="954">
                  <c:v>5.6301364941486618</c:v>
                </c:pt>
                <c:pt idx="955">
                  <c:v>3.1778450352236236</c:v>
                </c:pt>
                <c:pt idx="956">
                  <c:v>6.2593138506065067</c:v>
                </c:pt>
                <c:pt idx="957">
                  <c:v>1.4983756417346168</c:v>
                </c:pt>
                <c:pt idx="958">
                  <c:v>4.4488264650319707</c:v>
                </c:pt>
                <c:pt idx="959">
                  <c:v>3.6098848848048153</c:v>
                </c:pt>
                <c:pt idx="960">
                  <c:v>3.4884366072071487</c:v>
                </c:pt>
                <c:pt idx="961">
                  <c:v>3.141747307645721</c:v>
                </c:pt>
                <c:pt idx="962">
                  <c:v>0.29462038111889832</c:v>
                </c:pt>
                <c:pt idx="963">
                  <c:v>3.1872711900221571</c:v>
                </c:pt>
                <c:pt idx="964">
                  <c:v>7.5063401631658699E-2</c:v>
                </c:pt>
                <c:pt idx="965">
                  <c:v>2.1616678589567186</c:v>
                </c:pt>
                <c:pt idx="966">
                  <c:v>0.45792669100115191</c:v>
                </c:pt>
                <c:pt idx="967">
                  <c:v>1.827872009523098</c:v>
                </c:pt>
                <c:pt idx="968">
                  <c:v>0.1193515997854615</c:v>
                </c:pt>
                <c:pt idx="969">
                  <c:v>2.554707192284754</c:v>
                </c:pt>
                <c:pt idx="970">
                  <c:v>0.4096311591997388</c:v>
                </c:pt>
                <c:pt idx="971">
                  <c:v>2.0967781294503745</c:v>
                </c:pt>
                <c:pt idx="972">
                  <c:v>1.3135656007267649</c:v>
                </c:pt>
                <c:pt idx="973">
                  <c:v>2.0510539668544023</c:v>
                </c:pt>
                <c:pt idx="974">
                  <c:v>2.501645167897582</c:v>
                </c:pt>
                <c:pt idx="975">
                  <c:v>1.7455555013955841</c:v>
                </c:pt>
                <c:pt idx="976">
                  <c:v>2.82657703279747</c:v>
                </c:pt>
                <c:pt idx="977">
                  <c:v>0.81221103783411674</c:v>
                </c:pt>
                <c:pt idx="978">
                  <c:v>1.7081871070080723</c:v>
                </c:pt>
                <c:pt idx="979">
                  <c:v>0.2508600353879773</c:v>
                </c:pt>
                <c:pt idx="980">
                  <c:v>2.5059788575427415</c:v>
                </c:pt>
                <c:pt idx="981">
                  <c:v>2.2966389815304895</c:v>
                </c:pt>
                <c:pt idx="982">
                  <c:v>0.75221485616414618</c:v>
                </c:pt>
                <c:pt idx="983">
                  <c:v>0.21768609592389998</c:v>
                </c:pt>
                <c:pt idx="984">
                  <c:v>1.1898070592053251</c:v>
                </c:pt>
                <c:pt idx="985">
                  <c:v>1.4687125561226981</c:v>
                </c:pt>
                <c:pt idx="986">
                  <c:v>3.2174870230707953</c:v>
                </c:pt>
                <c:pt idx="987">
                  <c:v>0.24954551502879241</c:v>
                </c:pt>
                <c:pt idx="988">
                  <c:v>0.21879454650097152</c:v>
                </c:pt>
                <c:pt idx="989">
                  <c:v>1.0321713260854786</c:v>
                </c:pt>
                <c:pt idx="990">
                  <c:v>0.8876295713339708</c:v>
                </c:pt>
                <c:pt idx="991">
                  <c:v>0.10800884620196882</c:v>
                </c:pt>
                <c:pt idx="992">
                  <c:v>0.12838354193945545</c:v>
                </c:pt>
                <c:pt idx="993">
                  <c:v>1.8097115763488514</c:v>
                </c:pt>
                <c:pt idx="994">
                  <c:v>0.33103466519035285</c:v>
                </c:pt>
                <c:pt idx="995">
                  <c:v>1.4614597410959043</c:v>
                </c:pt>
                <c:pt idx="996">
                  <c:v>8.3982016141702975E-2</c:v>
                </c:pt>
                <c:pt idx="997">
                  <c:v>0.66514875353962388</c:v>
                </c:pt>
                <c:pt idx="998">
                  <c:v>2.5214547603641133</c:v>
                </c:pt>
                <c:pt idx="999">
                  <c:v>0.44074909902301407</c:v>
                </c:pt>
                <c:pt idx="1000">
                  <c:v>1.9363714587764322</c:v>
                </c:pt>
                <c:pt idx="1001">
                  <c:v>1.7200713257072895</c:v>
                </c:pt>
                <c:pt idx="1002">
                  <c:v>0.14967704695986939</c:v>
                </c:pt>
                <c:pt idx="1003">
                  <c:v>0.93273431957272912</c:v>
                </c:pt>
                <c:pt idx="1004">
                  <c:v>2.142738975459471</c:v>
                </c:pt>
                <c:pt idx="1005">
                  <c:v>2.2549688097740246</c:v>
                </c:pt>
                <c:pt idx="1006">
                  <c:v>0.96309153813350257</c:v>
                </c:pt>
                <c:pt idx="1007">
                  <c:v>0.44297253930370095</c:v>
                </c:pt>
                <c:pt idx="1008">
                  <c:v>2.1006931887069644</c:v>
                </c:pt>
                <c:pt idx="1009">
                  <c:v>1.7881996058502647</c:v>
                </c:pt>
                <c:pt idx="1010">
                  <c:v>1.2459172313028724</c:v>
                </c:pt>
                <c:pt idx="1011">
                  <c:v>0.56711759080126711</c:v>
                </c:pt>
                <c:pt idx="1012">
                  <c:v>2.7172311892060765</c:v>
                </c:pt>
                <c:pt idx="1013">
                  <c:v>0.86082898940623886</c:v>
                </c:pt>
                <c:pt idx="1014">
                  <c:v>1.0910121762379426</c:v>
                </c:pt>
                <c:pt idx="1015">
                  <c:v>2.2726947944787685</c:v>
                </c:pt>
                <c:pt idx="1016">
                  <c:v>0.93880935121952902</c:v>
                </c:pt>
                <c:pt idx="1017">
                  <c:v>0.90852959229969166</c:v>
                </c:pt>
                <c:pt idx="1018">
                  <c:v>0.50632988288373681</c:v>
                </c:pt>
                <c:pt idx="1019">
                  <c:v>2.1058595727425296</c:v>
                </c:pt>
                <c:pt idx="1020">
                  <c:v>2.6172319909959114</c:v>
                </c:pt>
                <c:pt idx="1021">
                  <c:v>1.6503478693115579</c:v>
                </c:pt>
                <c:pt idx="1022">
                  <c:v>0.67536872811146953</c:v>
                </c:pt>
                <c:pt idx="1023">
                  <c:v>0.69352561737552065</c:v>
                </c:pt>
                <c:pt idx="1024">
                  <c:v>1.6632582727680956</c:v>
                </c:pt>
                <c:pt idx="1025">
                  <c:v>2.4252545674206587</c:v>
                </c:pt>
                <c:pt idx="1026">
                  <c:v>2.3674799434043843</c:v>
                </c:pt>
                <c:pt idx="1027">
                  <c:v>0.82351288146262558</c:v>
                </c:pt>
                <c:pt idx="1028">
                  <c:v>0.12574553472473982</c:v>
                </c:pt>
                <c:pt idx="1029">
                  <c:v>2.2827094407967188</c:v>
                </c:pt>
                <c:pt idx="1030">
                  <c:v>4.0113733154328761</c:v>
                </c:pt>
                <c:pt idx="1031">
                  <c:v>0.74374157772914451</c:v>
                </c:pt>
                <c:pt idx="1032">
                  <c:v>2.3650130266719094</c:v>
                </c:pt>
                <c:pt idx="1033">
                  <c:v>1.8310458428590968</c:v>
                </c:pt>
                <c:pt idx="1034">
                  <c:v>4.4476004262247226</c:v>
                </c:pt>
                <c:pt idx="1035">
                  <c:v>3.5755750799383232</c:v>
                </c:pt>
                <c:pt idx="1036">
                  <c:v>2.5511347318891353</c:v>
                </c:pt>
                <c:pt idx="1037">
                  <c:v>0.69259497525265368</c:v>
                </c:pt>
                <c:pt idx="1038">
                  <c:v>2.3541015324504038</c:v>
                </c:pt>
                <c:pt idx="1039">
                  <c:v>1.1314086622831798</c:v>
                </c:pt>
                <c:pt idx="1040">
                  <c:v>2.8611498185051722</c:v>
                </c:pt>
                <c:pt idx="1041">
                  <c:v>2.2716227917277334</c:v>
                </c:pt>
                <c:pt idx="1042">
                  <c:v>2.1857399845183334</c:v>
                </c:pt>
                <c:pt idx="1043">
                  <c:v>1.1312143652895719</c:v>
                </c:pt>
                <c:pt idx="1044">
                  <c:v>3.5444962995923941</c:v>
                </c:pt>
                <c:pt idx="1045">
                  <c:v>5.9385606642494055</c:v>
                </c:pt>
                <c:pt idx="1046">
                  <c:v>1.7707183086150682</c:v>
                </c:pt>
                <c:pt idx="1047">
                  <c:v>2.7809275141567813</c:v>
                </c:pt>
                <c:pt idx="1048">
                  <c:v>2.1093677563458613</c:v>
                </c:pt>
                <c:pt idx="1049">
                  <c:v>0.77943865415368752</c:v>
                </c:pt>
                <c:pt idx="1050">
                  <c:v>4.504360671363667</c:v>
                </c:pt>
                <c:pt idx="1051">
                  <c:v>4.4050354037521453</c:v>
                </c:pt>
                <c:pt idx="1052">
                  <c:v>2.2406632836837197</c:v>
                </c:pt>
                <c:pt idx="1053">
                  <c:v>0.18239544443752642</c:v>
                </c:pt>
                <c:pt idx="1054">
                  <c:v>1.9578213030848319</c:v>
                </c:pt>
                <c:pt idx="1055">
                  <c:v>3.1676068735860934</c:v>
                </c:pt>
                <c:pt idx="1056">
                  <c:v>4.3484653220382103</c:v>
                </c:pt>
                <c:pt idx="1057">
                  <c:v>1.3752595876576734E-2</c:v>
                </c:pt>
                <c:pt idx="1058">
                  <c:v>2.0373690036955345</c:v>
                </c:pt>
                <c:pt idx="1059">
                  <c:v>2.7143701244370373</c:v>
                </c:pt>
                <c:pt idx="1060">
                  <c:v>5.7108029903516533</c:v>
                </c:pt>
                <c:pt idx="1061">
                  <c:v>1.8443099575600979</c:v>
                </c:pt>
                <c:pt idx="1062">
                  <c:v>3.2809314257256679</c:v>
                </c:pt>
                <c:pt idx="1063">
                  <c:v>1.457441558812381</c:v>
                </c:pt>
                <c:pt idx="1064">
                  <c:v>0.58967305209864751</c:v>
                </c:pt>
                <c:pt idx="1065">
                  <c:v>3.5687066210204006</c:v>
                </c:pt>
                <c:pt idx="1066">
                  <c:v>5.1749099547892232</c:v>
                </c:pt>
                <c:pt idx="1067">
                  <c:v>1.5895293753412174</c:v>
                </c:pt>
                <c:pt idx="1068">
                  <c:v>0.47176285246575933</c:v>
                </c:pt>
                <c:pt idx="1069">
                  <c:v>1.3368691906233798</c:v>
                </c:pt>
                <c:pt idx="1070">
                  <c:v>4.9460037396628849</c:v>
                </c:pt>
                <c:pt idx="1071">
                  <c:v>5.627628949581764</c:v>
                </c:pt>
                <c:pt idx="1072">
                  <c:v>7.3451533253968471E-2</c:v>
                </c:pt>
                <c:pt idx="1073">
                  <c:v>1.8221497109880591</c:v>
                </c:pt>
                <c:pt idx="1074">
                  <c:v>2.9750020392384648</c:v>
                </c:pt>
                <c:pt idx="1075">
                  <c:v>6.5984718740754609</c:v>
                </c:pt>
                <c:pt idx="1076">
                  <c:v>1.1882747788307606</c:v>
                </c:pt>
                <c:pt idx="1077">
                  <c:v>2.4857049185854159</c:v>
                </c:pt>
                <c:pt idx="1078">
                  <c:v>0.11574825021914492</c:v>
                </c:pt>
                <c:pt idx="1079">
                  <c:v>2.7483307459540889</c:v>
                </c:pt>
                <c:pt idx="1080">
                  <c:v>2.8072282782480475</c:v>
                </c:pt>
                <c:pt idx="1081">
                  <c:v>1.7715394112876623</c:v>
                </c:pt>
                <c:pt idx="1082">
                  <c:v>0.46697049314729799</c:v>
                </c:pt>
                <c:pt idx="1083">
                  <c:v>3.9656377533305225</c:v>
                </c:pt>
                <c:pt idx="1084">
                  <c:v>0.29093603140713498</c:v>
                </c:pt>
                <c:pt idx="1085">
                  <c:v>3.3290764876009913</c:v>
                </c:pt>
                <c:pt idx="1086">
                  <c:v>4.7862379831095554</c:v>
                </c:pt>
                <c:pt idx="1087">
                  <c:v>0.70429569287481453</c:v>
                </c:pt>
                <c:pt idx="1088">
                  <c:v>2.7253914399924097</c:v>
                </c:pt>
                <c:pt idx="1089">
                  <c:v>2.3749689365014817</c:v>
                </c:pt>
                <c:pt idx="1090">
                  <c:v>5.7605490017166439</c:v>
                </c:pt>
                <c:pt idx="1091">
                  <c:v>2.2944707494786827</c:v>
                </c:pt>
                <c:pt idx="1092">
                  <c:v>3.2889331120151377</c:v>
                </c:pt>
                <c:pt idx="1093">
                  <c:v>4.372047100794263E-2</c:v>
                </c:pt>
                <c:pt idx="1094">
                  <c:v>3.454630333403923</c:v>
                </c:pt>
                <c:pt idx="1095">
                  <c:v>2.8036166439088013</c:v>
                </c:pt>
                <c:pt idx="1096">
                  <c:v>0.88522040710784466</c:v>
                </c:pt>
                <c:pt idx="1097">
                  <c:v>1.6989989086607222</c:v>
                </c:pt>
                <c:pt idx="1098">
                  <c:v>4.2284412786785044</c:v>
                </c:pt>
                <c:pt idx="1099">
                  <c:v>0.58021015882789229</c:v>
                </c:pt>
                <c:pt idx="1100">
                  <c:v>1.313124541164175</c:v>
                </c:pt>
                <c:pt idx="1101">
                  <c:v>1.6933183573903436</c:v>
                </c:pt>
                <c:pt idx="1102">
                  <c:v>2.0516606835637603</c:v>
                </c:pt>
                <c:pt idx="1103">
                  <c:v>0.41254333950491784</c:v>
                </c:pt>
                <c:pt idx="1104">
                  <c:v>0.78734543032535154</c:v>
                </c:pt>
                <c:pt idx="1105">
                  <c:v>2.4361324903423451</c:v>
                </c:pt>
                <c:pt idx="1106">
                  <c:v>1.5792404248808047</c:v>
                </c:pt>
                <c:pt idx="1107">
                  <c:v>1.2870232664791956</c:v>
                </c:pt>
                <c:pt idx="1108">
                  <c:v>0.91423232857707681</c:v>
                </c:pt>
                <c:pt idx="1109">
                  <c:v>1.5112003011915718</c:v>
                </c:pt>
                <c:pt idx="1110">
                  <c:v>0.62793249906644322</c:v>
                </c:pt>
                <c:pt idx="1111">
                  <c:v>1.7936866303798702</c:v>
                </c:pt>
                <c:pt idx="1112">
                  <c:v>0.24068860920358137</c:v>
                </c:pt>
                <c:pt idx="1113">
                  <c:v>7.1832372111541147</c:v>
                </c:pt>
                <c:pt idx="1114">
                  <c:v>1.2741091343065731</c:v>
                </c:pt>
                <c:pt idx="1115">
                  <c:v>1.5816946135759373</c:v>
                </c:pt>
                <c:pt idx="1116">
                  <c:v>2.3646567929765201</c:v>
                </c:pt>
                <c:pt idx="1117">
                  <c:v>4.3382731743331533</c:v>
                </c:pt>
                <c:pt idx="1118">
                  <c:v>3.3715505743972596</c:v>
                </c:pt>
                <c:pt idx="1119">
                  <c:v>0.6978142669923777</c:v>
                </c:pt>
                <c:pt idx="1120">
                  <c:v>4.9503247084364705</c:v>
                </c:pt>
                <c:pt idx="1121">
                  <c:v>0.57421716029369296</c:v>
                </c:pt>
                <c:pt idx="1122">
                  <c:v>4.308374252167857</c:v>
                </c:pt>
                <c:pt idx="1123">
                  <c:v>0.21372982644592997</c:v>
                </c:pt>
                <c:pt idx="1124">
                  <c:v>4.962217867904819</c:v>
                </c:pt>
                <c:pt idx="1125">
                  <c:v>0.33185618534920858</c:v>
                </c:pt>
                <c:pt idx="1126">
                  <c:v>3.7182534328663177</c:v>
                </c:pt>
                <c:pt idx="1127">
                  <c:v>1.2881096786074613</c:v>
                </c:pt>
                <c:pt idx="1128">
                  <c:v>4.1486321807535518</c:v>
                </c:pt>
                <c:pt idx="1129">
                  <c:v>1.6764662233854413</c:v>
                </c:pt>
                <c:pt idx="1130">
                  <c:v>2.2105683311454474</c:v>
                </c:pt>
                <c:pt idx="1131">
                  <c:v>3.9584873467125732</c:v>
                </c:pt>
                <c:pt idx="1132">
                  <c:v>3.0398772482963166</c:v>
                </c:pt>
                <c:pt idx="1133">
                  <c:v>3.9137538922562118</c:v>
                </c:pt>
                <c:pt idx="1134">
                  <c:v>1.3178664454382325</c:v>
                </c:pt>
                <c:pt idx="1135">
                  <c:v>3.835135695941613</c:v>
                </c:pt>
                <c:pt idx="1136">
                  <c:v>0.79768227732563313</c:v>
                </c:pt>
                <c:pt idx="1137">
                  <c:v>4.5413050406499487</c:v>
                </c:pt>
                <c:pt idx="1138">
                  <c:v>6.0960075398585056E-2</c:v>
                </c:pt>
                <c:pt idx="1139">
                  <c:v>4.8617105348982559</c:v>
                </c:pt>
                <c:pt idx="1140">
                  <c:v>1.7428655392986139</c:v>
                </c:pt>
                <c:pt idx="1141">
                  <c:v>4.7621411470350949</c:v>
                </c:pt>
                <c:pt idx="1142">
                  <c:v>2.7396928668545089</c:v>
                </c:pt>
                <c:pt idx="1143">
                  <c:v>4.8793316832556712</c:v>
                </c:pt>
                <c:pt idx="1144">
                  <c:v>1.9891607894267338</c:v>
                </c:pt>
                <c:pt idx="1145">
                  <c:v>2.7704627032168592</c:v>
                </c:pt>
                <c:pt idx="1146">
                  <c:v>3.2294622264754214</c:v>
                </c:pt>
                <c:pt idx="1147">
                  <c:v>6.2824097156374492E-2</c:v>
                </c:pt>
                <c:pt idx="1148">
                  <c:v>1.9761429768019667</c:v>
                </c:pt>
                <c:pt idx="1149">
                  <c:v>0.52486040641790321</c:v>
                </c:pt>
                <c:pt idx="1150">
                  <c:v>1.0930004278865084</c:v>
                </c:pt>
                <c:pt idx="1151">
                  <c:v>0.54288670387736371</c:v>
                </c:pt>
                <c:pt idx="1152">
                  <c:v>2.4040027829109913</c:v>
                </c:pt>
                <c:pt idx="1153">
                  <c:v>1.0466224688804668</c:v>
                </c:pt>
                <c:pt idx="1154">
                  <c:v>2.7367198602764304</c:v>
                </c:pt>
                <c:pt idx="1155">
                  <c:v>1.0497290130618708</c:v>
                </c:pt>
                <c:pt idx="1156">
                  <c:v>3.0328616368752499</c:v>
                </c:pt>
                <c:pt idx="1157">
                  <c:v>2.7226233354153146</c:v>
                </c:pt>
                <c:pt idx="1158">
                  <c:v>2.6098061055768369</c:v>
                </c:pt>
                <c:pt idx="1159">
                  <c:v>1.4923190419466845</c:v>
                </c:pt>
                <c:pt idx="1160">
                  <c:v>1.6884067026885283</c:v>
                </c:pt>
                <c:pt idx="1161">
                  <c:v>2.4448464063055475</c:v>
                </c:pt>
                <c:pt idx="1162">
                  <c:v>0.75109516913955154</c:v>
                </c:pt>
                <c:pt idx="1163">
                  <c:v>2.6960964678226276</c:v>
                </c:pt>
                <c:pt idx="1164">
                  <c:v>0.72082160862302835</c:v>
                </c:pt>
                <c:pt idx="1165">
                  <c:v>2.9511086187530857</c:v>
                </c:pt>
                <c:pt idx="1166">
                  <c:v>1.5721235074407685</c:v>
                </c:pt>
                <c:pt idx="1167">
                  <c:v>3.0889522868784489</c:v>
                </c:pt>
                <c:pt idx="1168">
                  <c:v>0.64540567781808411</c:v>
                </c:pt>
                <c:pt idx="1169">
                  <c:v>1.2425147544337705</c:v>
                </c:pt>
                <c:pt idx="1170">
                  <c:v>1.5721670108700616</c:v>
                </c:pt>
                <c:pt idx="1171">
                  <c:v>0.60476199610234005</c:v>
                </c:pt>
                <c:pt idx="1172">
                  <c:v>2.0243229199737867</c:v>
                </c:pt>
                <c:pt idx="1173">
                  <c:v>0.8177716878926713</c:v>
                </c:pt>
                <c:pt idx="1174">
                  <c:v>0.68659033587973539</c:v>
                </c:pt>
                <c:pt idx="1175">
                  <c:v>0.54560212177643841</c:v>
                </c:pt>
                <c:pt idx="1176">
                  <c:v>0.32560419148559028</c:v>
                </c:pt>
                <c:pt idx="1177">
                  <c:v>6.1926347617649924E-2</c:v>
                </c:pt>
                <c:pt idx="1178">
                  <c:v>2.0784290242459154</c:v>
                </c:pt>
                <c:pt idx="1179">
                  <c:v>0.77791025774263733</c:v>
                </c:pt>
                <c:pt idx="1180">
                  <c:v>1.0643417586786068</c:v>
                </c:pt>
                <c:pt idx="1181">
                  <c:v>1.5134538544462113</c:v>
                </c:pt>
                <c:pt idx="1182">
                  <c:v>0.97948112641800122</c:v>
                </c:pt>
                <c:pt idx="1183">
                  <c:v>1.3656123455467699</c:v>
                </c:pt>
                <c:pt idx="1184">
                  <c:v>2.645987896299788</c:v>
                </c:pt>
                <c:pt idx="1185">
                  <c:v>0.60337414285612034</c:v>
                </c:pt>
                <c:pt idx="1186">
                  <c:v>0.86044512576427579</c:v>
                </c:pt>
                <c:pt idx="1187">
                  <c:v>2.4850805879802449</c:v>
                </c:pt>
                <c:pt idx="1188">
                  <c:v>0.96590168223417638</c:v>
                </c:pt>
                <c:pt idx="1189">
                  <c:v>0.74038083136195354</c:v>
                </c:pt>
                <c:pt idx="1190">
                  <c:v>0.11425800416001408</c:v>
                </c:pt>
                <c:pt idx="1191">
                  <c:v>2.8485490894183076</c:v>
                </c:pt>
                <c:pt idx="1192">
                  <c:v>2.0633050026754738</c:v>
                </c:pt>
                <c:pt idx="1193">
                  <c:v>1.6231066516912787</c:v>
                </c:pt>
                <c:pt idx="1194">
                  <c:v>2.3380383638393316</c:v>
                </c:pt>
                <c:pt idx="1195">
                  <c:v>2.9372298173224571</c:v>
                </c:pt>
                <c:pt idx="1196">
                  <c:v>2.0413823053681268</c:v>
                </c:pt>
                <c:pt idx="1197">
                  <c:v>1.7668518522549803</c:v>
                </c:pt>
                <c:pt idx="1198">
                  <c:v>2.8221561234265584</c:v>
                </c:pt>
                <c:pt idx="1199">
                  <c:v>1.6810446655787903</c:v>
                </c:pt>
                <c:pt idx="1200">
                  <c:v>0.37172267748386734</c:v>
                </c:pt>
                <c:pt idx="1201">
                  <c:v>1.2230514281819573</c:v>
                </c:pt>
                <c:pt idx="1202">
                  <c:v>2.2460431789743609</c:v>
                </c:pt>
                <c:pt idx="1203">
                  <c:v>0.71331573828877115</c:v>
                </c:pt>
                <c:pt idx="1204">
                  <c:v>0.69230025409541085</c:v>
                </c:pt>
                <c:pt idx="1205">
                  <c:v>0.37921773599130226</c:v>
                </c:pt>
                <c:pt idx="1206">
                  <c:v>2.3450836743255863</c:v>
                </c:pt>
                <c:pt idx="1207">
                  <c:v>2.4310662521032653</c:v>
                </c:pt>
                <c:pt idx="1208">
                  <c:v>0.39001896914525958</c:v>
                </c:pt>
                <c:pt idx="1209">
                  <c:v>4.4116972115688574E-2</c:v>
                </c:pt>
                <c:pt idx="1210">
                  <c:v>2.2504215835036607</c:v>
                </c:pt>
                <c:pt idx="1211">
                  <c:v>1.0366960046094786</c:v>
                </c:pt>
                <c:pt idx="1212">
                  <c:v>0.17322011408743343</c:v>
                </c:pt>
                <c:pt idx="1213">
                  <c:v>1.4209737974370231</c:v>
                </c:pt>
                <c:pt idx="1214">
                  <c:v>1.4887996195538928</c:v>
                </c:pt>
                <c:pt idx="1215">
                  <c:v>0.21874505666957944</c:v>
                </c:pt>
                <c:pt idx="1216">
                  <c:v>0.59975360560128976</c:v>
                </c:pt>
                <c:pt idx="1217">
                  <c:v>3.8281572135407655</c:v>
                </c:pt>
                <c:pt idx="1218">
                  <c:v>2.063099260817217</c:v>
                </c:pt>
                <c:pt idx="1219">
                  <c:v>1.2746618081870089</c:v>
                </c:pt>
                <c:pt idx="1220">
                  <c:v>0.52475542701831168</c:v>
                </c:pt>
                <c:pt idx="1221">
                  <c:v>2.7907398191657808</c:v>
                </c:pt>
                <c:pt idx="1222">
                  <c:v>1.1902003745453325</c:v>
                </c:pt>
                <c:pt idx="1223">
                  <c:v>0.34235498708789969</c:v>
                </c:pt>
                <c:pt idx="1224">
                  <c:v>1.5790383958059544</c:v>
                </c:pt>
                <c:pt idx="1225">
                  <c:v>3.3496143568681394</c:v>
                </c:pt>
                <c:pt idx="1226">
                  <c:v>0.16342780602787421</c:v>
                </c:pt>
                <c:pt idx="1227">
                  <c:v>0.19699708047217079</c:v>
                </c:pt>
                <c:pt idx="1228">
                  <c:v>2.3292960242223701</c:v>
                </c:pt>
                <c:pt idx="1229">
                  <c:v>1.1776190641029221</c:v>
                </c:pt>
                <c:pt idx="1230">
                  <c:v>1.5104111155470497</c:v>
                </c:pt>
                <c:pt idx="1231">
                  <c:v>1.5189931459045578</c:v>
                </c:pt>
                <c:pt idx="1232">
                  <c:v>4.909345416520698</c:v>
                </c:pt>
                <c:pt idx="1233">
                  <c:v>3.1008997574497554</c:v>
                </c:pt>
                <c:pt idx="1234">
                  <c:v>2.9840232909689988</c:v>
                </c:pt>
                <c:pt idx="1235">
                  <c:v>0.41446538750526374</c:v>
                </c:pt>
                <c:pt idx="1236">
                  <c:v>1.6089534198211908E-2</c:v>
                </c:pt>
                <c:pt idx="1237">
                  <c:v>1.9199474840271442</c:v>
                </c:pt>
                <c:pt idx="1238">
                  <c:v>3.5424831128388679</c:v>
                </c:pt>
                <c:pt idx="1239">
                  <c:v>2.7991836583245364</c:v>
                </c:pt>
                <c:pt idx="1240">
                  <c:v>0.95891671289385361</c:v>
                </c:pt>
                <c:pt idx="1241">
                  <c:v>0.80476532048043348</c:v>
                </c:pt>
                <c:pt idx="1242">
                  <c:v>3.5702486980090358</c:v>
                </c:pt>
                <c:pt idx="1243">
                  <c:v>4.2093173164590123</c:v>
                </c:pt>
                <c:pt idx="1244">
                  <c:v>0.12562173553229883</c:v>
                </c:pt>
                <c:pt idx="1245">
                  <c:v>2.0182103937809943</c:v>
                </c:pt>
                <c:pt idx="1246">
                  <c:v>2.2438685953559823</c:v>
                </c:pt>
                <c:pt idx="1247">
                  <c:v>5.8426429188843017</c:v>
                </c:pt>
                <c:pt idx="1248">
                  <c:v>3.0262465201251016</c:v>
                </c:pt>
                <c:pt idx="1249">
                  <c:v>3.2056950575499492</c:v>
                </c:pt>
                <c:pt idx="1250">
                  <c:v>0.80484951965336826</c:v>
                </c:pt>
                <c:pt idx="1251">
                  <c:v>0.602010103434794</c:v>
                </c:pt>
                <c:pt idx="1252">
                  <c:v>2.1553264009345727</c:v>
                </c:pt>
                <c:pt idx="1253">
                  <c:v>5.0283647208155191</c:v>
                </c:pt>
                <c:pt idx="1254">
                  <c:v>3.8924766413780674</c:v>
                </c:pt>
                <c:pt idx="1255">
                  <c:v>0.55865233535132663</c:v>
                </c:pt>
                <c:pt idx="1256">
                  <c:v>0.30319645605672774</c:v>
                </c:pt>
                <c:pt idx="1257">
                  <c:v>3.6219980486735297</c:v>
                </c:pt>
                <c:pt idx="1258">
                  <c:v>4.1067934873170513</c:v>
                </c:pt>
                <c:pt idx="1259">
                  <c:v>0.31051470767518996</c:v>
                </c:pt>
                <c:pt idx="1260">
                  <c:v>1.8706387031152225</c:v>
                </c:pt>
                <c:pt idx="1261">
                  <c:v>2.1095201116276945</c:v>
                </c:pt>
                <c:pt idx="1262">
                  <c:v>5.6865938313565128</c:v>
                </c:pt>
                <c:pt idx="1263">
                  <c:v>3.1317299371833442</c:v>
                </c:pt>
                <c:pt idx="1264">
                  <c:v>1.8578454038125258</c:v>
                </c:pt>
                <c:pt idx="1265">
                  <c:v>0.33424730844869277</c:v>
                </c:pt>
                <c:pt idx="1266">
                  <c:v>4.7228066048541208</c:v>
                </c:pt>
                <c:pt idx="1267">
                  <c:v>1.2905353960341372</c:v>
                </c:pt>
                <c:pt idx="1268">
                  <c:v>3.3098294229559482</c:v>
                </c:pt>
                <c:pt idx="1269">
                  <c:v>4.9207784550664266</c:v>
                </c:pt>
                <c:pt idx="1270">
                  <c:v>0.30712014380502062</c:v>
                </c:pt>
                <c:pt idx="1271">
                  <c:v>1.4537027489209891</c:v>
                </c:pt>
                <c:pt idx="1272">
                  <c:v>3.7118513458191487</c:v>
                </c:pt>
                <c:pt idx="1273">
                  <c:v>6.3800424264893048</c:v>
                </c:pt>
                <c:pt idx="1274">
                  <c:v>1.5425785352771557</c:v>
                </c:pt>
                <c:pt idx="1275">
                  <c:v>3.5046654098071919</c:v>
                </c:pt>
                <c:pt idx="1276">
                  <c:v>1.479537388040213</c:v>
                </c:pt>
                <c:pt idx="1277">
                  <c:v>1.93066079820077</c:v>
                </c:pt>
                <c:pt idx="1278">
                  <c:v>2.2864210300926295</c:v>
                </c:pt>
                <c:pt idx="1279">
                  <c:v>0.24520882950463196</c:v>
                </c:pt>
                <c:pt idx="1280">
                  <c:v>0.93311130207548332</c:v>
                </c:pt>
                <c:pt idx="1281">
                  <c:v>5.3708776537135403</c:v>
                </c:pt>
                <c:pt idx="1282">
                  <c:v>0.54545554023180487</c:v>
                </c:pt>
                <c:pt idx="1283">
                  <c:v>1.677238180878831</c:v>
                </c:pt>
                <c:pt idx="1284">
                  <c:v>3.1467590113160044</c:v>
                </c:pt>
                <c:pt idx="1285">
                  <c:v>2.9026269788489323</c:v>
                </c:pt>
                <c:pt idx="1286">
                  <c:v>0.87698618211330892</c:v>
                </c:pt>
                <c:pt idx="1287">
                  <c:v>2.3531460226016403</c:v>
                </c:pt>
                <c:pt idx="1288">
                  <c:v>3.6769438496183815</c:v>
                </c:pt>
                <c:pt idx="1289">
                  <c:v>0.94298997745630952</c:v>
                </c:pt>
                <c:pt idx="1290">
                  <c:v>1.5445462524604334</c:v>
                </c:pt>
                <c:pt idx="1291">
                  <c:v>0.63619268992718148</c:v>
                </c:pt>
                <c:pt idx="1292">
                  <c:v>5.7290913547412003E-2</c:v>
                </c:pt>
                <c:pt idx="1293">
                  <c:v>1.0327281430463189</c:v>
                </c:pt>
                <c:pt idx="1294">
                  <c:v>0.2213846968070694</c:v>
                </c:pt>
                <c:pt idx="1295">
                  <c:v>0.52377170756077218</c:v>
                </c:pt>
                <c:pt idx="1296">
                  <c:v>5.5369705908678366</c:v>
                </c:pt>
                <c:pt idx="1297">
                  <c:v>0.53605667947921187</c:v>
                </c:pt>
                <c:pt idx="1298">
                  <c:v>0.86572549589041614</c:v>
                </c:pt>
                <c:pt idx="1299">
                  <c:v>0.73474818135373798</c:v>
                </c:pt>
                <c:pt idx="1300">
                  <c:v>3.6684028549387815</c:v>
                </c:pt>
                <c:pt idx="1301">
                  <c:v>0.52427015152303902</c:v>
                </c:pt>
                <c:pt idx="1302">
                  <c:v>0.88649288463834708</c:v>
                </c:pt>
                <c:pt idx="1303">
                  <c:v>2.7421896465280042</c:v>
                </c:pt>
                <c:pt idx="1304">
                  <c:v>0.79504539599165458</c:v>
                </c:pt>
                <c:pt idx="1305">
                  <c:v>2.9986285650134885</c:v>
                </c:pt>
                <c:pt idx="1306">
                  <c:v>0.82904740963592793</c:v>
                </c:pt>
                <c:pt idx="1307">
                  <c:v>1.6789761613324696</c:v>
                </c:pt>
                <c:pt idx="1308">
                  <c:v>1.0429505712242433</c:v>
                </c:pt>
                <c:pt idx="1309">
                  <c:v>1.3535575438903749</c:v>
                </c:pt>
                <c:pt idx="1310">
                  <c:v>0.64091482563128999</c:v>
                </c:pt>
                <c:pt idx="1311">
                  <c:v>5.842776277388511</c:v>
                </c:pt>
                <c:pt idx="1312">
                  <c:v>0.50724913247584702</c:v>
                </c:pt>
                <c:pt idx="1313">
                  <c:v>1.343836974243489</c:v>
                </c:pt>
                <c:pt idx="1314">
                  <c:v>0.3557518391182164</c:v>
                </c:pt>
                <c:pt idx="1315">
                  <c:v>4.1679125739944709</c:v>
                </c:pt>
                <c:pt idx="1316">
                  <c:v>2.4636904415996188</c:v>
                </c:pt>
                <c:pt idx="1317">
                  <c:v>0.22000531767643494</c:v>
                </c:pt>
                <c:pt idx="1318">
                  <c:v>0.18491038596391363</c:v>
                </c:pt>
                <c:pt idx="1319">
                  <c:v>0.84425488028589424</c:v>
                </c:pt>
                <c:pt idx="1320">
                  <c:v>0.51908647933395891</c:v>
                </c:pt>
                <c:pt idx="1321">
                  <c:v>0.64155025280965683</c:v>
                </c:pt>
                <c:pt idx="1322">
                  <c:v>0.19783886928309258</c:v>
                </c:pt>
                <c:pt idx="1323">
                  <c:v>2.9736358812186059E-2</c:v>
                </c:pt>
                <c:pt idx="1324">
                  <c:v>2.0127485007523571</c:v>
                </c:pt>
                <c:pt idx="1325">
                  <c:v>1.1309657968530717</c:v>
                </c:pt>
                <c:pt idx="1326">
                  <c:v>5.1732857493609181</c:v>
                </c:pt>
                <c:pt idx="1327">
                  <c:v>0.97069459261634439</c:v>
                </c:pt>
                <c:pt idx="1328">
                  <c:v>3.3227123665205482</c:v>
                </c:pt>
                <c:pt idx="1329">
                  <c:v>2.1085965281465349</c:v>
                </c:pt>
                <c:pt idx="1330">
                  <c:v>2.9717179849396054</c:v>
                </c:pt>
                <c:pt idx="1331">
                  <c:v>2.2112372284973603</c:v>
                </c:pt>
                <c:pt idx="1332">
                  <c:v>0.74106489502117245</c:v>
                </c:pt>
                <c:pt idx="1333">
                  <c:v>8.7296647946848438E-2</c:v>
                </c:pt>
                <c:pt idx="1334">
                  <c:v>1.6572620365770092</c:v>
                </c:pt>
                <c:pt idx="1335">
                  <c:v>0.27800718145121373</c:v>
                </c:pt>
                <c:pt idx="1336">
                  <c:v>2.4491966666041782</c:v>
                </c:pt>
                <c:pt idx="1337">
                  <c:v>0.38745815562525188</c:v>
                </c:pt>
                <c:pt idx="1338">
                  <c:v>1.4847732942117682</c:v>
                </c:pt>
                <c:pt idx="1339">
                  <c:v>1.2105020906353854</c:v>
                </c:pt>
                <c:pt idx="1340">
                  <c:v>0.31476678129674784</c:v>
                </c:pt>
                <c:pt idx="1341">
                  <c:v>5.9364833424258343</c:v>
                </c:pt>
                <c:pt idx="1342">
                  <c:v>1.9515382297945134</c:v>
                </c:pt>
                <c:pt idx="1343">
                  <c:v>0.65179412317542429</c:v>
                </c:pt>
                <c:pt idx="1344">
                  <c:v>0.41062207858074196</c:v>
                </c:pt>
                <c:pt idx="1345">
                  <c:v>1.379895629334591</c:v>
                </c:pt>
                <c:pt idx="1346">
                  <c:v>2.2713011876043225</c:v>
                </c:pt>
                <c:pt idx="1347">
                  <c:v>0.35403842082333448</c:v>
                </c:pt>
                <c:pt idx="1348">
                  <c:v>0.46323924009099215</c:v>
                </c:pt>
                <c:pt idx="1349">
                  <c:v>0.27884459655747484</c:v>
                </c:pt>
                <c:pt idx="1350">
                  <c:v>2.3827432589659399</c:v>
                </c:pt>
                <c:pt idx="1351">
                  <c:v>1.0878787688465641</c:v>
                </c:pt>
                <c:pt idx="1352">
                  <c:v>0.10402449690043092</c:v>
                </c:pt>
                <c:pt idx="1353">
                  <c:v>0.45657594089874154</c:v>
                </c:pt>
                <c:pt idx="1354">
                  <c:v>0.98519948931732237</c:v>
                </c:pt>
                <c:pt idx="1355">
                  <c:v>1.4674857728730553</c:v>
                </c:pt>
                <c:pt idx="1356">
                  <c:v>1.7877727804415482</c:v>
                </c:pt>
                <c:pt idx="1357">
                  <c:v>0.60269892153084559</c:v>
                </c:pt>
                <c:pt idx="1358">
                  <c:v>0.58862735512699871</c:v>
                </c:pt>
                <c:pt idx="1359">
                  <c:v>1.938584529636481</c:v>
                </c:pt>
                <c:pt idx="1360">
                  <c:v>1.4376685459292249</c:v>
                </c:pt>
                <c:pt idx="1361">
                  <c:v>0.63924897873879516</c:v>
                </c:pt>
                <c:pt idx="1362">
                  <c:v>0.45565692562343507</c:v>
                </c:pt>
                <c:pt idx="1363">
                  <c:v>1.0075290718396381</c:v>
                </c:pt>
                <c:pt idx="1364">
                  <c:v>0.61745879717213903</c:v>
                </c:pt>
                <c:pt idx="1365">
                  <c:v>1.7256015637773849</c:v>
                </c:pt>
                <c:pt idx="1366">
                  <c:v>0.49970891802182554</c:v>
                </c:pt>
                <c:pt idx="1367">
                  <c:v>1.7059364704994646</c:v>
                </c:pt>
                <c:pt idx="1368">
                  <c:v>0.3508836934959727</c:v>
                </c:pt>
                <c:pt idx="1369">
                  <c:v>1.1520395323084109</c:v>
                </c:pt>
                <c:pt idx="1370">
                  <c:v>2.7731825605279816</c:v>
                </c:pt>
                <c:pt idx="1371">
                  <c:v>2.0771718711866463</c:v>
                </c:pt>
                <c:pt idx="1372">
                  <c:v>0.10203966389858188</c:v>
                </c:pt>
                <c:pt idx="1373">
                  <c:v>0.94523993050843735</c:v>
                </c:pt>
                <c:pt idx="1374">
                  <c:v>2.7572631494292494</c:v>
                </c:pt>
                <c:pt idx="1375">
                  <c:v>1.9575702218932349</c:v>
                </c:pt>
                <c:pt idx="1376">
                  <c:v>0.59265419843472955</c:v>
                </c:pt>
                <c:pt idx="1377">
                  <c:v>0.39588797331105452</c:v>
                </c:pt>
                <c:pt idx="1378">
                  <c:v>3.1293656975546522</c:v>
                </c:pt>
                <c:pt idx="1379">
                  <c:v>0.7916229107159003</c:v>
                </c:pt>
                <c:pt idx="1380">
                  <c:v>1.0628174387083167</c:v>
                </c:pt>
                <c:pt idx="1381">
                  <c:v>3.2270562335307007E-2</c:v>
                </c:pt>
                <c:pt idx="1382">
                  <c:v>3.7801814125987594</c:v>
                </c:pt>
                <c:pt idx="1383">
                  <c:v>5.5864733308263581E-2</c:v>
                </c:pt>
                <c:pt idx="1384">
                  <c:v>0.37148500434004816</c:v>
                </c:pt>
                <c:pt idx="1385">
                  <c:v>0.59926537724676265</c:v>
                </c:pt>
                <c:pt idx="1386">
                  <c:v>3.1660749250785436</c:v>
                </c:pt>
                <c:pt idx="1387">
                  <c:v>1.1262487653479489</c:v>
                </c:pt>
                <c:pt idx="1388">
                  <c:v>0.68151560639425668</c:v>
                </c:pt>
                <c:pt idx="1389">
                  <c:v>0.29687045585399474</c:v>
                </c:pt>
                <c:pt idx="1390">
                  <c:v>1.7310793567335629</c:v>
                </c:pt>
                <c:pt idx="1391">
                  <c:v>0.44913198344961636</c:v>
                </c:pt>
                <c:pt idx="1392">
                  <c:v>0.92881151395782169</c:v>
                </c:pt>
                <c:pt idx="1393">
                  <c:v>0.95468125472904575</c:v>
                </c:pt>
                <c:pt idx="1394">
                  <c:v>1.6703078333160135</c:v>
                </c:pt>
                <c:pt idx="1395">
                  <c:v>5.8000175454999692E-2</c:v>
                </c:pt>
                <c:pt idx="1396">
                  <c:v>1.5488598206410553</c:v>
                </c:pt>
                <c:pt idx="1397">
                  <c:v>4.0032883217675348</c:v>
                </c:pt>
                <c:pt idx="1398">
                  <c:v>0.54149217369780978</c:v>
                </c:pt>
                <c:pt idx="1399">
                  <c:v>0.28657134757541058</c:v>
                </c:pt>
                <c:pt idx="1400">
                  <c:v>1.7076377645757725</c:v>
                </c:pt>
                <c:pt idx="1401">
                  <c:v>1.1264405917305371</c:v>
                </c:pt>
                <c:pt idx="1402">
                  <c:v>0.55309767537708865</c:v>
                </c:pt>
                <c:pt idx="1403">
                  <c:v>1.0188272668348297</c:v>
                </c:pt>
                <c:pt idx="1404">
                  <c:v>1.5611250472341069</c:v>
                </c:pt>
                <c:pt idx="1405">
                  <c:v>2.0080848864421323</c:v>
                </c:pt>
                <c:pt idx="1406">
                  <c:v>0.52084958442847373</c:v>
                </c:pt>
                <c:pt idx="1407">
                  <c:v>9.3333688408378856E-2</c:v>
                </c:pt>
                <c:pt idx="1408">
                  <c:v>1.1180336715008377</c:v>
                </c:pt>
                <c:pt idx="1409">
                  <c:v>0.24748049593025789</c:v>
                </c:pt>
                <c:pt idx="1410">
                  <c:v>0.95716572415860668</c:v>
                </c:pt>
                <c:pt idx="1411">
                  <c:v>1.1847330482068816</c:v>
                </c:pt>
                <c:pt idx="1412">
                  <c:v>4.6851222313460728</c:v>
                </c:pt>
                <c:pt idx="1413">
                  <c:v>0.235450611339445</c:v>
                </c:pt>
                <c:pt idx="1414">
                  <c:v>0.95627399907910515</c:v>
                </c:pt>
                <c:pt idx="1415">
                  <c:v>2.1910532210848022</c:v>
                </c:pt>
                <c:pt idx="1416">
                  <c:v>0.76799104584024835</c:v>
                </c:pt>
                <c:pt idx="1417">
                  <c:v>1.3660130947367044</c:v>
                </c:pt>
                <c:pt idx="1418">
                  <c:v>0.85944266093894672</c:v>
                </c:pt>
                <c:pt idx="1419">
                  <c:v>2.8513575734163723</c:v>
                </c:pt>
                <c:pt idx="1420">
                  <c:v>2.9970434777322428</c:v>
                </c:pt>
                <c:pt idx="1421">
                  <c:v>1.9726819222480447</c:v>
                </c:pt>
                <c:pt idx="1422">
                  <c:v>0.27867880893894881</c:v>
                </c:pt>
                <c:pt idx="1423">
                  <c:v>4.1018552691692118</c:v>
                </c:pt>
                <c:pt idx="1424">
                  <c:v>0.10383605989195743</c:v>
                </c:pt>
                <c:pt idx="1425">
                  <c:v>1.4357940904263824</c:v>
                </c:pt>
                <c:pt idx="1426">
                  <c:v>1.6720673623111146</c:v>
                </c:pt>
                <c:pt idx="1427">
                  <c:v>2.987338106299787</c:v>
                </c:pt>
                <c:pt idx="1428">
                  <c:v>0.68244477199568543</c:v>
                </c:pt>
                <c:pt idx="1429">
                  <c:v>1.0316368231885136</c:v>
                </c:pt>
                <c:pt idx="1430">
                  <c:v>1.834062889698469</c:v>
                </c:pt>
                <c:pt idx="1431">
                  <c:v>1.0049707359283326</c:v>
                </c:pt>
                <c:pt idx="1432">
                  <c:v>1.8769248947806503</c:v>
                </c:pt>
                <c:pt idx="1433">
                  <c:v>0.90864862629907872</c:v>
                </c:pt>
                <c:pt idx="1434">
                  <c:v>4.0282910332060595</c:v>
                </c:pt>
                <c:pt idx="1435">
                  <c:v>2.103346203978667</c:v>
                </c:pt>
                <c:pt idx="1436">
                  <c:v>3.0775326528574247</c:v>
                </c:pt>
                <c:pt idx="1437">
                  <c:v>0.96096948134340943</c:v>
                </c:pt>
                <c:pt idx="1438">
                  <c:v>1.0081086620219608</c:v>
                </c:pt>
                <c:pt idx="1439">
                  <c:v>0.17133719305475736</c:v>
                </c:pt>
                <c:pt idx="1440">
                  <c:v>3.7347668272186851</c:v>
                </c:pt>
                <c:pt idx="1441">
                  <c:v>3.5878330497798343</c:v>
                </c:pt>
                <c:pt idx="1442">
                  <c:v>0.96781316795599004</c:v>
                </c:pt>
                <c:pt idx="1443">
                  <c:v>1.6327971090930156</c:v>
                </c:pt>
                <c:pt idx="1444">
                  <c:v>1.7595420381033682</c:v>
                </c:pt>
                <c:pt idx="1445">
                  <c:v>3.9708139202971413</c:v>
                </c:pt>
                <c:pt idx="1446">
                  <c:v>1.8954187369625242</c:v>
                </c:pt>
                <c:pt idx="1447">
                  <c:v>0.90357809694024915</c:v>
                </c:pt>
                <c:pt idx="1448">
                  <c:v>3.3771133864775038E-3</c:v>
                </c:pt>
                <c:pt idx="1449">
                  <c:v>0.64876777315972056</c:v>
                </c:pt>
                <c:pt idx="1450">
                  <c:v>1.4242231686858551</c:v>
                </c:pt>
                <c:pt idx="1451">
                  <c:v>3.6607902505367811</c:v>
                </c:pt>
                <c:pt idx="1452">
                  <c:v>3.0519542758399489</c:v>
                </c:pt>
                <c:pt idx="1453">
                  <c:v>1.5470736661029321</c:v>
                </c:pt>
                <c:pt idx="1454">
                  <c:v>0.28383336048705132</c:v>
                </c:pt>
                <c:pt idx="1455">
                  <c:v>3.8842593542629675</c:v>
                </c:pt>
                <c:pt idx="1456">
                  <c:v>4.9389932704488029</c:v>
                </c:pt>
                <c:pt idx="1457">
                  <c:v>1.296458493552926</c:v>
                </c:pt>
                <c:pt idx="1458">
                  <c:v>3.4746892359945898</c:v>
                </c:pt>
                <c:pt idx="1459">
                  <c:v>2.7078862551869278</c:v>
                </c:pt>
                <c:pt idx="1460">
                  <c:v>2.905429407454708</c:v>
                </c:pt>
                <c:pt idx="1461">
                  <c:v>1.3972167617202293</c:v>
                </c:pt>
                <c:pt idx="1462">
                  <c:v>1.0429749804277009</c:v>
                </c:pt>
                <c:pt idx="1463">
                  <c:v>0.2686697034771961</c:v>
                </c:pt>
                <c:pt idx="1464">
                  <c:v>0.15861666872502234</c:v>
                </c:pt>
                <c:pt idx="1465">
                  <c:v>0.57077128739866467</c:v>
                </c:pt>
                <c:pt idx="1466">
                  <c:v>1.3115358928140104</c:v>
                </c:pt>
                <c:pt idx="1467">
                  <c:v>0.44387776431200043</c:v>
                </c:pt>
                <c:pt idx="1468">
                  <c:v>5.1278124014903259</c:v>
                </c:pt>
                <c:pt idx="1469">
                  <c:v>0.70752506508794077</c:v>
                </c:pt>
                <c:pt idx="1470">
                  <c:v>1.1329724503040026</c:v>
                </c:pt>
                <c:pt idx="1471">
                  <c:v>1.9246003428580414</c:v>
                </c:pt>
                <c:pt idx="1472">
                  <c:v>1.6852590837247288</c:v>
                </c:pt>
                <c:pt idx="1473">
                  <c:v>0.47082174962215184</c:v>
                </c:pt>
                <c:pt idx="1474">
                  <c:v>0.19386479477867269</c:v>
                </c:pt>
                <c:pt idx="1475">
                  <c:v>1.0393604004774986</c:v>
                </c:pt>
                <c:pt idx="1476">
                  <c:v>0.15681246517927949</c:v>
                </c:pt>
                <c:pt idx="1477">
                  <c:v>1.8760180876630361</c:v>
                </c:pt>
                <c:pt idx="1478">
                  <c:v>0.29897696212634584</c:v>
                </c:pt>
                <c:pt idx="1479">
                  <c:v>3.4084472933209735</c:v>
                </c:pt>
                <c:pt idx="1480">
                  <c:v>1.5471857492648313</c:v>
                </c:pt>
                <c:pt idx="1481">
                  <c:v>2.5430082048743401</c:v>
                </c:pt>
                <c:pt idx="1482">
                  <c:v>1.0905747514641089</c:v>
                </c:pt>
                <c:pt idx="1483">
                  <c:v>6.517721875009963</c:v>
                </c:pt>
                <c:pt idx="1484">
                  <c:v>0.86662298485189559</c:v>
                </c:pt>
                <c:pt idx="1485">
                  <c:v>2.4487395076044933</c:v>
                </c:pt>
                <c:pt idx="1486">
                  <c:v>2.6383567696762018</c:v>
                </c:pt>
                <c:pt idx="1487">
                  <c:v>4.2687903370454352</c:v>
                </c:pt>
                <c:pt idx="1488">
                  <c:v>4.3873541953206132</c:v>
                </c:pt>
                <c:pt idx="1489">
                  <c:v>0.10072034069437841</c:v>
                </c:pt>
                <c:pt idx="1490">
                  <c:v>1.7984793920736202</c:v>
                </c:pt>
                <c:pt idx="1491">
                  <c:v>1.2654434754435426</c:v>
                </c:pt>
                <c:pt idx="1492">
                  <c:v>3.1885992765880644</c:v>
                </c:pt>
                <c:pt idx="1493">
                  <c:v>0.53161034740814328</c:v>
                </c:pt>
                <c:pt idx="1494">
                  <c:v>2.3446640310808338</c:v>
                </c:pt>
                <c:pt idx="1495">
                  <c:v>0.38933991303555882</c:v>
                </c:pt>
                <c:pt idx="1496">
                  <c:v>2.3097019807485122</c:v>
                </c:pt>
                <c:pt idx="1497">
                  <c:v>1.2385785642751781</c:v>
                </c:pt>
                <c:pt idx="1498">
                  <c:v>6.7299864313302074</c:v>
                </c:pt>
                <c:pt idx="1499">
                  <c:v>1.4396010923855087</c:v>
                </c:pt>
                <c:pt idx="1500">
                  <c:v>2.1289136858857969</c:v>
                </c:pt>
                <c:pt idx="1501">
                  <c:v>2.5967752125971426</c:v>
                </c:pt>
                <c:pt idx="1502">
                  <c:v>0.93663227981475394</c:v>
                </c:pt>
                <c:pt idx="1503">
                  <c:v>2.5601071495206682</c:v>
                </c:pt>
                <c:pt idx="1504">
                  <c:v>0.17014086202430789</c:v>
                </c:pt>
                <c:pt idx="1505">
                  <c:v>0.43293262403029686</c:v>
                </c:pt>
                <c:pt idx="1506">
                  <c:v>0.36207260078489201</c:v>
                </c:pt>
                <c:pt idx="1507">
                  <c:v>4.6050570831401636</c:v>
                </c:pt>
                <c:pt idx="1508">
                  <c:v>0.94310295834642965</c:v>
                </c:pt>
                <c:pt idx="1509">
                  <c:v>3.3994419514223502</c:v>
                </c:pt>
                <c:pt idx="1510">
                  <c:v>0.16063973876528959</c:v>
                </c:pt>
                <c:pt idx="1511">
                  <c:v>3.956196988846898</c:v>
                </c:pt>
                <c:pt idx="1512">
                  <c:v>3.0588970320629763</c:v>
                </c:pt>
                <c:pt idx="1513">
                  <c:v>3.7997861541084372</c:v>
                </c:pt>
                <c:pt idx="1514">
                  <c:v>1.3618842834278411</c:v>
                </c:pt>
                <c:pt idx="1515">
                  <c:v>0.25141745543323246</c:v>
                </c:pt>
                <c:pt idx="1516">
                  <c:v>0.37496342147855088</c:v>
                </c:pt>
                <c:pt idx="1517">
                  <c:v>0.34307081430336517</c:v>
                </c:pt>
                <c:pt idx="1518">
                  <c:v>2.2329369122232414</c:v>
                </c:pt>
                <c:pt idx="1519">
                  <c:v>2.9869183430879964E-2</c:v>
                </c:pt>
                <c:pt idx="1520">
                  <c:v>9.0475965041298068E-2</c:v>
                </c:pt>
                <c:pt idx="1521">
                  <c:v>0.28764298625449913</c:v>
                </c:pt>
                <c:pt idx="1522">
                  <c:v>2.9463035495354788</c:v>
                </c:pt>
                <c:pt idx="1523">
                  <c:v>1.2729429516348005</c:v>
                </c:pt>
                <c:pt idx="1524">
                  <c:v>4.1779307636869802</c:v>
                </c:pt>
                <c:pt idx="1525">
                  <c:v>0.88127531691473138</c:v>
                </c:pt>
                <c:pt idx="1526">
                  <c:v>1.521085538892498</c:v>
                </c:pt>
                <c:pt idx="1527">
                  <c:v>0.77440377888105871</c:v>
                </c:pt>
                <c:pt idx="1528">
                  <c:v>4.1864993921793889</c:v>
                </c:pt>
                <c:pt idx="1529">
                  <c:v>0.61684355180452677</c:v>
                </c:pt>
                <c:pt idx="1530">
                  <c:v>0.20732746889413356</c:v>
                </c:pt>
                <c:pt idx="1531">
                  <c:v>1.7730963360512835</c:v>
                </c:pt>
                <c:pt idx="1532">
                  <c:v>0.66027073444368689</c:v>
                </c:pt>
                <c:pt idx="1533">
                  <c:v>1.2364879514352669</c:v>
                </c:pt>
                <c:pt idx="1534">
                  <c:v>0.51704872802361024</c:v>
                </c:pt>
                <c:pt idx="1535">
                  <c:v>1.9509195161850261</c:v>
                </c:pt>
                <c:pt idx="1536">
                  <c:v>0.57532297617929773</c:v>
                </c:pt>
                <c:pt idx="1537">
                  <c:v>0.36521656768601396</c:v>
                </c:pt>
                <c:pt idx="1538">
                  <c:v>0.71440037087266539</c:v>
                </c:pt>
                <c:pt idx="1539">
                  <c:v>3.686057571263369</c:v>
                </c:pt>
                <c:pt idx="1540">
                  <c:v>3.113133987433514E-2</c:v>
                </c:pt>
                <c:pt idx="1541">
                  <c:v>1.6624328643752424</c:v>
                </c:pt>
                <c:pt idx="1542">
                  <c:v>2.9969262577433833</c:v>
                </c:pt>
                <c:pt idx="1543">
                  <c:v>0.19830945215911022</c:v>
                </c:pt>
                <c:pt idx="1544">
                  <c:v>0.78268100349529135</c:v>
                </c:pt>
                <c:pt idx="1545">
                  <c:v>0.95627593389388821</c:v>
                </c:pt>
                <c:pt idx="1546">
                  <c:v>1.0487521497169521</c:v>
                </c:pt>
                <c:pt idx="1547">
                  <c:v>0.43424366399640402</c:v>
                </c:pt>
                <c:pt idx="1548">
                  <c:v>8.4000832397283176E-2</c:v>
                </c:pt>
                <c:pt idx="1549">
                  <c:v>4.5615315171805504E-2</c:v>
                </c:pt>
                <c:pt idx="1550">
                  <c:v>0.83743187259760887</c:v>
                </c:pt>
                <c:pt idx="1551">
                  <c:v>0.41290941270988069</c:v>
                </c:pt>
                <c:pt idx="1552">
                  <c:v>1.7391860709692608</c:v>
                </c:pt>
                <c:pt idx="1553">
                  <c:v>3.2899986393063099</c:v>
                </c:pt>
                <c:pt idx="1554">
                  <c:v>1.4547014019173705</c:v>
                </c:pt>
                <c:pt idx="1555">
                  <c:v>1.301610664380533</c:v>
                </c:pt>
                <c:pt idx="1556">
                  <c:v>2.2436320146361979</c:v>
                </c:pt>
                <c:pt idx="1557">
                  <c:v>3.8918486094479601</c:v>
                </c:pt>
                <c:pt idx="1558">
                  <c:v>1.193762586127459</c:v>
                </c:pt>
                <c:pt idx="1559">
                  <c:v>2.1275902769995945</c:v>
                </c:pt>
                <c:pt idx="1560">
                  <c:v>1.844793800371975</c:v>
                </c:pt>
                <c:pt idx="1561">
                  <c:v>6.3656768245915245</c:v>
                </c:pt>
                <c:pt idx="1562">
                  <c:v>4.4514332021375198</c:v>
                </c:pt>
                <c:pt idx="1563">
                  <c:v>3.2133934469038561</c:v>
                </c:pt>
                <c:pt idx="1564">
                  <c:v>1.3701436841069028</c:v>
                </c:pt>
                <c:pt idx="1565">
                  <c:v>0.52263138526113107</c:v>
                </c:pt>
                <c:pt idx="1566">
                  <c:v>0.19918129152019226</c:v>
                </c:pt>
                <c:pt idx="1567">
                  <c:v>3.9824225755084539</c:v>
                </c:pt>
                <c:pt idx="1568">
                  <c:v>4.1753983310384282</c:v>
                </c:pt>
                <c:pt idx="1569">
                  <c:v>0.61959899410316588</c:v>
                </c:pt>
                <c:pt idx="1570">
                  <c:v>0.29473265371985402</c:v>
                </c:pt>
                <c:pt idx="1571">
                  <c:v>1.7755080945664909</c:v>
                </c:pt>
                <c:pt idx="1572">
                  <c:v>4.1175135360215105</c:v>
                </c:pt>
                <c:pt idx="1573">
                  <c:v>2.4136036130069423</c:v>
                </c:pt>
                <c:pt idx="1574">
                  <c:v>3.4556370638988865</c:v>
                </c:pt>
                <c:pt idx="1575">
                  <c:v>1.8705663403900652</c:v>
                </c:pt>
                <c:pt idx="1576">
                  <c:v>2.4006078870851155</c:v>
                </c:pt>
                <c:pt idx="1577">
                  <c:v>3.9164624329039528</c:v>
                </c:pt>
                <c:pt idx="1578">
                  <c:v>4.4956913962446281</c:v>
                </c:pt>
                <c:pt idx="1579">
                  <c:v>1.3483333648558049</c:v>
                </c:pt>
                <c:pt idx="1580">
                  <c:v>0.71214747681098256</c:v>
                </c:pt>
                <c:pt idx="1581">
                  <c:v>0.50811331038295093</c:v>
                </c:pt>
                <c:pt idx="1582">
                  <c:v>4.3268950552402341</c:v>
                </c:pt>
                <c:pt idx="1583">
                  <c:v>4.5089106600391524</c:v>
                </c:pt>
                <c:pt idx="1584">
                  <c:v>0.86300794819310767</c:v>
                </c:pt>
                <c:pt idx="1585">
                  <c:v>2.1749198284306424</c:v>
                </c:pt>
                <c:pt idx="1586">
                  <c:v>2.3668639121381245</c:v>
                </c:pt>
                <c:pt idx="1587">
                  <c:v>6.6843287740650128</c:v>
                </c:pt>
                <c:pt idx="1588">
                  <c:v>2.8181772447967401</c:v>
                </c:pt>
                <c:pt idx="1589">
                  <c:v>3.7548582758542874</c:v>
                </c:pt>
                <c:pt idx="1590">
                  <c:v>0.16719734069917536</c:v>
                </c:pt>
                <c:pt idx="1591">
                  <c:v>2.0217236960835994</c:v>
                </c:pt>
                <c:pt idx="1592">
                  <c:v>2.297188475515799</c:v>
                </c:pt>
                <c:pt idx="1593">
                  <c:v>2.9917100650082311</c:v>
                </c:pt>
                <c:pt idx="1594">
                  <c:v>2.2241239997856033</c:v>
                </c:pt>
                <c:pt idx="1595">
                  <c:v>0.92522973314671919</c:v>
                </c:pt>
                <c:pt idx="1596">
                  <c:v>0.25411380435477726</c:v>
                </c:pt>
                <c:pt idx="1597">
                  <c:v>4.2950108768420749</c:v>
                </c:pt>
                <c:pt idx="1598">
                  <c:v>5.7082298005929228</c:v>
                </c:pt>
                <c:pt idx="1599">
                  <c:v>1.1552045092213383</c:v>
                </c:pt>
                <c:pt idx="1600">
                  <c:v>3.3903116657736958</c:v>
                </c:pt>
                <c:pt idx="1601">
                  <c:v>3.9004908717511708</c:v>
                </c:pt>
                <c:pt idx="1602">
                  <c:v>8.0072748143203594</c:v>
                </c:pt>
                <c:pt idx="1603">
                  <c:v>3.0348435294037479</c:v>
                </c:pt>
                <c:pt idx="1604">
                  <c:v>3.636236232142017</c:v>
                </c:pt>
                <c:pt idx="1605">
                  <c:v>0.4297079290898751</c:v>
                </c:pt>
                <c:pt idx="1606">
                  <c:v>1.9972956599798861</c:v>
                </c:pt>
                <c:pt idx="1607">
                  <c:v>2.5092016306988167</c:v>
                </c:pt>
                <c:pt idx="1608">
                  <c:v>2.8338274777276364</c:v>
                </c:pt>
                <c:pt idx="1609">
                  <c:v>2.9825885357875022</c:v>
                </c:pt>
                <c:pt idx="1610">
                  <c:v>2.7091033069034172</c:v>
                </c:pt>
                <c:pt idx="1611">
                  <c:v>0.56995472806278036</c:v>
                </c:pt>
                <c:pt idx="1612">
                  <c:v>2.1785936139154138</c:v>
                </c:pt>
                <c:pt idx="1613">
                  <c:v>3.5045596355505184</c:v>
                </c:pt>
                <c:pt idx="1614">
                  <c:v>0.35008825773349006</c:v>
                </c:pt>
                <c:pt idx="1615">
                  <c:v>2.0651853700837499</c:v>
                </c:pt>
                <c:pt idx="1616">
                  <c:v>2.1980135361330788</c:v>
                </c:pt>
                <c:pt idx="1617">
                  <c:v>4.7879526898932241</c:v>
                </c:pt>
                <c:pt idx="1618">
                  <c:v>2.723627684588612</c:v>
                </c:pt>
                <c:pt idx="1619">
                  <c:v>2.8597399683093663</c:v>
                </c:pt>
                <c:pt idx="1620">
                  <c:v>0.91880768873322061</c:v>
                </c:pt>
                <c:pt idx="1621">
                  <c:v>2.4043016095938645</c:v>
                </c:pt>
                <c:pt idx="1622">
                  <c:v>2.6219785612233495</c:v>
                </c:pt>
                <c:pt idx="1623">
                  <c:v>3.1986993807153059</c:v>
                </c:pt>
                <c:pt idx="1624">
                  <c:v>3.6967298117161205</c:v>
                </c:pt>
                <c:pt idx="1625">
                  <c:v>1.8014638519839066</c:v>
                </c:pt>
                <c:pt idx="1626">
                  <c:v>0.26233846032069241</c:v>
                </c:pt>
                <c:pt idx="1627">
                  <c:v>1.8688193111753755</c:v>
                </c:pt>
                <c:pt idx="1628">
                  <c:v>2.5650282565836928</c:v>
                </c:pt>
                <c:pt idx="1629">
                  <c:v>2.5902031579378919</c:v>
                </c:pt>
                <c:pt idx="1630">
                  <c:v>1.9551428368342041</c:v>
                </c:pt>
                <c:pt idx="1631">
                  <c:v>0.22698840587264257</c:v>
                </c:pt>
                <c:pt idx="1632">
                  <c:v>0.5591172646466358</c:v>
                </c:pt>
                <c:pt idx="1633">
                  <c:v>2.8476374939063325</c:v>
                </c:pt>
                <c:pt idx="1634">
                  <c:v>2.2052640574677813</c:v>
                </c:pt>
                <c:pt idx="1635">
                  <c:v>1.5113202456413506</c:v>
                </c:pt>
                <c:pt idx="1636">
                  <c:v>1.8489547605896917</c:v>
                </c:pt>
                <c:pt idx="1637">
                  <c:v>1.4928895373828541</c:v>
                </c:pt>
                <c:pt idx="1638">
                  <c:v>3.4564430829925588</c:v>
                </c:pt>
                <c:pt idx="1639">
                  <c:v>4.7549703747773808</c:v>
                </c:pt>
                <c:pt idx="1640">
                  <c:v>0.54925086013096269</c:v>
                </c:pt>
                <c:pt idx="1641">
                  <c:v>0.17432243141404413</c:v>
                </c:pt>
                <c:pt idx="1642">
                  <c:v>3.1450962536165861E-2</c:v>
                </c:pt>
                <c:pt idx="1643">
                  <c:v>2.0022531663286944</c:v>
                </c:pt>
                <c:pt idx="1644">
                  <c:v>3.3024047681810789</c:v>
                </c:pt>
                <c:pt idx="1645">
                  <c:v>2.3657155169670361</c:v>
                </c:pt>
                <c:pt idx="1646">
                  <c:v>0.77419385239887983</c:v>
                </c:pt>
                <c:pt idx="1647">
                  <c:v>0.62612199148147596</c:v>
                </c:pt>
                <c:pt idx="1648">
                  <c:v>1.9732221383836941</c:v>
                </c:pt>
                <c:pt idx="1649">
                  <c:v>0.61014408550592947</c:v>
                </c:pt>
                <c:pt idx="1650">
                  <c:v>0.74211258723341111</c:v>
                </c:pt>
                <c:pt idx="1651">
                  <c:v>5.5024861698173293</c:v>
                </c:pt>
                <c:pt idx="1652">
                  <c:v>2.130817776576821E-2</c:v>
                </c:pt>
                <c:pt idx="1653">
                  <c:v>0.23245162116412565</c:v>
                </c:pt>
                <c:pt idx="1654">
                  <c:v>0.5306008651756704</c:v>
                </c:pt>
                <c:pt idx="1655">
                  <c:v>5.2443879465290166</c:v>
                </c:pt>
                <c:pt idx="1656">
                  <c:v>1.2692796030761677</c:v>
                </c:pt>
                <c:pt idx="1657">
                  <c:v>2.2627303327610839</c:v>
                </c:pt>
                <c:pt idx="1658">
                  <c:v>1.7650989936083175</c:v>
                </c:pt>
                <c:pt idx="1659">
                  <c:v>0.64925821196069311</c:v>
                </c:pt>
                <c:pt idx="1660">
                  <c:v>1.0286824494025133</c:v>
                </c:pt>
                <c:pt idx="1661">
                  <c:v>0.72709002891339392</c:v>
                </c:pt>
                <c:pt idx="1662">
                  <c:v>0.61864147678451076</c:v>
                </c:pt>
                <c:pt idx="1663">
                  <c:v>0.11561473532128286</c:v>
                </c:pt>
                <c:pt idx="1664">
                  <c:v>1.9227242566841998</c:v>
                </c:pt>
                <c:pt idx="1665">
                  <c:v>0.63645912280206729</c:v>
                </c:pt>
                <c:pt idx="1666">
                  <c:v>3.3468221734043961</c:v>
                </c:pt>
                <c:pt idx="1667">
                  <c:v>0.6424207644386124</c:v>
                </c:pt>
                <c:pt idx="1668">
                  <c:v>4.2902188926818141</c:v>
                </c:pt>
                <c:pt idx="1669">
                  <c:v>1.9135421650440243</c:v>
                </c:pt>
                <c:pt idx="1670">
                  <c:v>6.0053596034933232</c:v>
                </c:pt>
                <c:pt idx="1671">
                  <c:v>1.6008771301988745</c:v>
                </c:pt>
                <c:pt idx="1672">
                  <c:v>1.367164830304251</c:v>
                </c:pt>
                <c:pt idx="1673">
                  <c:v>0.78132515890635901</c:v>
                </c:pt>
                <c:pt idx="1674">
                  <c:v>0.26110706037246434</c:v>
                </c:pt>
                <c:pt idx="1675">
                  <c:v>2.6189594166146435</c:v>
                </c:pt>
                <c:pt idx="1676">
                  <c:v>0.68120704025503542</c:v>
                </c:pt>
                <c:pt idx="1677">
                  <c:v>3.1038563647771831</c:v>
                </c:pt>
                <c:pt idx="1678">
                  <c:v>0.34921947624475852</c:v>
                </c:pt>
                <c:pt idx="1679">
                  <c:v>4.3640297763978069</c:v>
                </c:pt>
                <c:pt idx="1680">
                  <c:v>0.35663618906595662</c:v>
                </c:pt>
                <c:pt idx="1681">
                  <c:v>4.6290413275186157</c:v>
                </c:pt>
                <c:pt idx="1682">
                  <c:v>1.9760689294702436</c:v>
                </c:pt>
                <c:pt idx="1683">
                  <c:v>1.7217306948675493</c:v>
                </c:pt>
                <c:pt idx="1684">
                  <c:v>0.43541804749862578</c:v>
                </c:pt>
                <c:pt idx="1685">
                  <c:v>2.3538164445619252</c:v>
                </c:pt>
                <c:pt idx="1686">
                  <c:v>3.3600088071800371E-2</c:v>
                </c:pt>
                <c:pt idx="1687">
                  <c:v>0.37229975703361262</c:v>
                </c:pt>
                <c:pt idx="1688">
                  <c:v>2.8208186276784399</c:v>
                </c:pt>
                <c:pt idx="1689">
                  <c:v>0.96027484855567646</c:v>
                </c:pt>
                <c:pt idx="1690">
                  <c:v>4.2203342107753006</c:v>
                </c:pt>
                <c:pt idx="1691">
                  <c:v>1.1271856020620845</c:v>
                </c:pt>
                <c:pt idx="1692">
                  <c:v>7.7280879074537108</c:v>
                </c:pt>
                <c:pt idx="1693">
                  <c:v>0.490536501144064</c:v>
                </c:pt>
                <c:pt idx="1694">
                  <c:v>5.34063562568506</c:v>
                </c:pt>
                <c:pt idx="1695">
                  <c:v>3.0135780209107761</c:v>
                </c:pt>
                <c:pt idx="1696">
                  <c:v>3.7788908119184175</c:v>
                </c:pt>
                <c:pt idx="1697">
                  <c:v>1.9439546675045012</c:v>
                </c:pt>
                <c:pt idx="1698">
                  <c:v>1.1210593876564499</c:v>
                </c:pt>
                <c:pt idx="1699">
                  <c:v>0.32677609202141511</c:v>
                </c:pt>
                <c:pt idx="1700">
                  <c:v>1.957403800353136</c:v>
                </c:pt>
                <c:pt idx="1701">
                  <c:v>1.4992737918714703</c:v>
                </c:pt>
                <c:pt idx="1702">
                  <c:v>0.1787445451090921</c:v>
                </c:pt>
                <c:pt idx="1703">
                  <c:v>3.0410700293959749</c:v>
                </c:pt>
                <c:pt idx="1704">
                  <c:v>2.132936664755368</c:v>
                </c:pt>
                <c:pt idx="1705">
                  <c:v>4.6980220839257658</c:v>
                </c:pt>
                <c:pt idx="1706">
                  <c:v>1.6006681258288413E-2</c:v>
                </c:pt>
                <c:pt idx="1707">
                  <c:v>4.1571644344672833</c:v>
                </c:pt>
                <c:pt idx="1708">
                  <c:v>8.3763442778170383E-2</c:v>
                </c:pt>
                <c:pt idx="1709">
                  <c:v>2.8740581238151695</c:v>
                </c:pt>
                <c:pt idx="1710">
                  <c:v>0.82231078702658778</c:v>
                </c:pt>
                <c:pt idx="1711">
                  <c:v>2.724115858586913</c:v>
                </c:pt>
                <c:pt idx="1712">
                  <c:v>1.1887101982144053</c:v>
                </c:pt>
                <c:pt idx="1713">
                  <c:v>3.1895416778943027</c:v>
                </c:pt>
                <c:pt idx="1714">
                  <c:v>3.2427349743448897</c:v>
                </c:pt>
                <c:pt idx="1715">
                  <c:v>1.947051024886683</c:v>
                </c:pt>
                <c:pt idx="1716">
                  <c:v>3.4249882001898904</c:v>
                </c:pt>
                <c:pt idx="1717">
                  <c:v>0.67733815632178551</c:v>
                </c:pt>
                <c:pt idx="1718">
                  <c:v>3.1320677446238427</c:v>
                </c:pt>
                <c:pt idx="1719">
                  <c:v>0.1970060611112503</c:v>
                </c:pt>
                <c:pt idx="1720">
                  <c:v>1.1233894734364682</c:v>
                </c:pt>
                <c:pt idx="1721">
                  <c:v>0.27861827325387611</c:v>
                </c:pt>
                <c:pt idx="1722">
                  <c:v>2.7963154973256188</c:v>
                </c:pt>
                <c:pt idx="1723">
                  <c:v>1.6024756594720786</c:v>
                </c:pt>
                <c:pt idx="1724">
                  <c:v>0.25347692670668387</c:v>
                </c:pt>
                <c:pt idx="1725">
                  <c:v>1.1197333676234429</c:v>
                </c:pt>
                <c:pt idx="1726">
                  <c:v>3.0034596379039531</c:v>
                </c:pt>
                <c:pt idx="1727">
                  <c:v>0.21485235247326528</c:v>
                </c:pt>
                <c:pt idx="1728">
                  <c:v>1.0930865667900651</c:v>
                </c:pt>
                <c:pt idx="1729">
                  <c:v>0.97746040834318748</c:v>
                </c:pt>
                <c:pt idx="1730">
                  <c:v>0.63438323860906998</c:v>
                </c:pt>
                <c:pt idx="1731">
                  <c:v>1.4393916291968374</c:v>
                </c:pt>
                <c:pt idx="1732">
                  <c:v>0.76636864318232689</c:v>
                </c:pt>
                <c:pt idx="1733">
                  <c:v>0.583760297295699</c:v>
                </c:pt>
                <c:pt idx="1734">
                  <c:v>1.2831789621056089</c:v>
                </c:pt>
                <c:pt idx="1735">
                  <c:v>0.7490250532154743</c:v>
                </c:pt>
                <c:pt idx="1736">
                  <c:v>0.37779825721190197</c:v>
                </c:pt>
                <c:pt idx="1737">
                  <c:v>3.0711812990274243</c:v>
                </c:pt>
                <c:pt idx="1738">
                  <c:v>0.20910082891427351</c:v>
                </c:pt>
                <c:pt idx="1739">
                  <c:v>0.23746941697923418</c:v>
                </c:pt>
                <c:pt idx="1740">
                  <c:v>1.7936045126375015</c:v>
                </c:pt>
                <c:pt idx="1741">
                  <c:v>1.8467644109461467</c:v>
                </c:pt>
                <c:pt idx="1742">
                  <c:v>0.35882728350576265</c:v>
                </c:pt>
                <c:pt idx="1743">
                  <c:v>0.31988095915871995</c:v>
                </c:pt>
                <c:pt idx="1744">
                  <c:v>3.4249571920421698</c:v>
                </c:pt>
                <c:pt idx="1745">
                  <c:v>2.8341931256401578</c:v>
                </c:pt>
                <c:pt idx="1746">
                  <c:v>0.61373851594311191</c:v>
                </c:pt>
                <c:pt idx="1747">
                  <c:v>0.2069534509663109</c:v>
                </c:pt>
                <c:pt idx="1748">
                  <c:v>1.3950450787274473</c:v>
                </c:pt>
                <c:pt idx="1749">
                  <c:v>2.3316857151675872</c:v>
                </c:pt>
                <c:pt idx="1750">
                  <c:v>0.51821516371821019</c:v>
                </c:pt>
                <c:pt idx="1751">
                  <c:v>1.6629093622415603E-3</c:v>
                </c:pt>
                <c:pt idx="1752">
                  <c:v>5.0493229957903143</c:v>
                </c:pt>
                <c:pt idx="1753">
                  <c:v>1.108444167727292</c:v>
                </c:pt>
                <c:pt idx="1754">
                  <c:v>0.44923682247243946</c:v>
                </c:pt>
                <c:pt idx="1755">
                  <c:v>1.1991727723717904</c:v>
                </c:pt>
                <c:pt idx="1756">
                  <c:v>0.47183821370244594</c:v>
                </c:pt>
                <c:pt idx="1757">
                  <c:v>0.91498814746240242</c:v>
                </c:pt>
                <c:pt idx="1758">
                  <c:v>1.907805193039672</c:v>
                </c:pt>
                <c:pt idx="1759">
                  <c:v>4.5305368317806813</c:v>
                </c:pt>
                <c:pt idx="1760">
                  <c:v>3.8439328992114898</c:v>
                </c:pt>
                <c:pt idx="1761">
                  <c:v>2.3741333669729148</c:v>
                </c:pt>
                <c:pt idx="1762">
                  <c:v>0.18347195849914244</c:v>
                </c:pt>
                <c:pt idx="1763">
                  <c:v>2.0846003172171388</c:v>
                </c:pt>
                <c:pt idx="1764">
                  <c:v>0.94844901797956871</c:v>
                </c:pt>
                <c:pt idx="1765">
                  <c:v>1.9803733462268962</c:v>
                </c:pt>
                <c:pt idx="1766">
                  <c:v>2.0265184215306395</c:v>
                </c:pt>
                <c:pt idx="1767">
                  <c:v>1.5679588613664368</c:v>
                </c:pt>
                <c:pt idx="1768">
                  <c:v>0.34672054558476884</c:v>
                </c:pt>
                <c:pt idx="1769">
                  <c:v>2.7556162209841606</c:v>
                </c:pt>
                <c:pt idx="1770">
                  <c:v>5.4401661128280328</c:v>
                </c:pt>
                <c:pt idx="1771">
                  <c:v>1.6174005920090613</c:v>
                </c:pt>
                <c:pt idx="1772">
                  <c:v>3.1036065486065976</c:v>
                </c:pt>
                <c:pt idx="1773">
                  <c:v>2.0916809251848782</c:v>
                </c:pt>
                <c:pt idx="1774">
                  <c:v>6.0512773423441475</c:v>
                </c:pt>
                <c:pt idx="1775">
                  <c:v>4.2345656705516133</c:v>
                </c:pt>
                <c:pt idx="1776">
                  <c:v>3.5708030664892032</c:v>
                </c:pt>
                <c:pt idx="1777">
                  <c:v>0.24685020180042849</c:v>
                </c:pt>
                <c:pt idx="1778">
                  <c:v>0.37369315332966657</c:v>
                </c:pt>
                <c:pt idx="1779">
                  <c:v>1.529874552724009</c:v>
                </c:pt>
                <c:pt idx="1780">
                  <c:v>4.7353312723636112</c:v>
                </c:pt>
                <c:pt idx="1781">
                  <c:v>4.5638531959768098</c:v>
                </c:pt>
                <c:pt idx="1782">
                  <c:v>1.6612528309998167</c:v>
                </c:pt>
                <c:pt idx="1783">
                  <c:v>1.6439827872293304</c:v>
                </c:pt>
                <c:pt idx="1784">
                  <c:v>4.5400319448711084</c:v>
                </c:pt>
                <c:pt idx="1785">
                  <c:v>7.0409549022368587</c:v>
                </c:pt>
                <c:pt idx="1786">
                  <c:v>2.6177844747944992</c:v>
                </c:pt>
                <c:pt idx="1787">
                  <c:v>3.9251334081823872</c:v>
                </c:pt>
                <c:pt idx="1788">
                  <c:v>0.99086971806379376</c:v>
                </c:pt>
                <c:pt idx="1789">
                  <c:v>8.4772739471636882E-3</c:v>
                </c:pt>
                <c:pt idx="1790">
                  <c:v>4.1613419007772912</c:v>
                </c:pt>
                <c:pt idx="1791">
                  <c:v>4.4109857991953456</c:v>
                </c:pt>
                <c:pt idx="1792">
                  <c:v>2.4420536996352644</c:v>
                </c:pt>
                <c:pt idx="1793">
                  <c:v>1.1436149423709816</c:v>
                </c:pt>
                <c:pt idx="1794">
                  <c:v>1.1181117968036223</c:v>
                </c:pt>
                <c:pt idx="1795">
                  <c:v>4.8768248876657303</c:v>
                </c:pt>
                <c:pt idx="1796">
                  <c:v>5.4391600507438547</c:v>
                </c:pt>
                <c:pt idx="1797">
                  <c:v>0.90571767949092674</c:v>
                </c:pt>
                <c:pt idx="1798">
                  <c:v>1.9465188804989135</c:v>
                </c:pt>
                <c:pt idx="1799">
                  <c:v>3.0823779492561032</c:v>
                </c:pt>
                <c:pt idx="1800">
                  <c:v>7.5254769845049063</c:v>
                </c:pt>
                <c:pt idx="1801">
                  <c:v>2.6149494800653303</c:v>
                </c:pt>
                <c:pt idx="1802">
                  <c:v>4.8110781697002176</c:v>
                </c:pt>
                <c:pt idx="1803">
                  <c:v>0.73486162611084049</c:v>
                </c:pt>
                <c:pt idx="1804">
                  <c:v>0.17832568770914303</c:v>
                </c:pt>
                <c:pt idx="1805">
                  <c:v>3.3731119843275961</c:v>
                </c:pt>
                <c:pt idx="1806">
                  <c:v>5.6318953960542215</c:v>
                </c:pt>
                <c:pt idx="1807">
                  <c:v>3.7052863571382169</c:v>
                </c:pt>
                <c:pt idx="1808">
                  <c:v>8.520287068204091E-2</c:v>
                </c:pt>
                <c:pt idx="1809">
                  <c:v>0.61238079412747215</c:v>
                </c:pt>
                <c:pt idx="1810">
                  <c:v>3.2479143188086566</c:v>
                </c:pt>
                <c:pt idx="1811">
                  <c:v>2.3714341544663062</c:v>
                </c:pt>
                <c:pt idx="1812">
                  <c:v>4.1852967277321174</c:v>
                </c:pt>
                <c:pt idx="1813">
                  <c:v>0.90004396032698164</c:v>
                </c:pt>
                <c:pt idx="1814">
                  <c:v>2.3169846546073911</c:v>
                </c:pt>
                <c:pt idx="1815">
                  <c:v>5.4595391016883079</c:v>
                </c:pt>
                <c:pt idx="1816">
                  <c:v>2.3942363508179629</c:v>
                </c:pt>
                <c:pt idx="1817">
                  <c:v>3.280735816163296</c:v>
                </c:pt>
                <c:pt idx="1818">
                  <c:v>7.0941003214400666E-2</c:v>
                </c:pt>
                <c:pt idx="1819">
                  <c:v>1.4631160294704895</c:v>
                </c:pt>
                <c:pt idx="1820">
                  <c:v>3.776190678341528</c:v>
                </c:pt>
                <c:pt idx="1821">
                  <c:v>5.4393775225289573</c:v>
                </c:pt>
                <c:pt idx="1822">
                  <c:v>3.3888616660867443</c:v>
                </c:pt>
                <c:pt idx="1823">
                  <c:v>2.3566044556676289</c:v>
                </c:pt>
                <c:pt idx="1824">
                  <c:v>0.86179364157304317</c:v>
                </c:pt>
                <c:pt idx="1825">
                  <c:v>1.1966022712741218</c:v>
                </c:pt>
                <c:pt idx="1826">
                  <c:v>0.29646901828256844</c:v>
                </c:pt>
                <c:pt idx="1827">
                  <c:v>4.6026844241914429</c:v>
                </c:pt>
                <c:pt idx="1828">
                  <c:v>0.26294707217175883</c:v>
                </c:pt>
                <c:pt idx="1829">
                  <c:v>0.46308427908142491</c:v>
                </c:pt>
                <c:pt idx="1830">
                  <c:v>1.1039154276483245</c:v>
                </c:pt>
                <c:pt idx="1831">
                  <c:v>1.3852464077009747</c:v>
                </c:pt>
                <c:pt idx="1832">
                  <c:v>0.228983322032553</c:v>
                </c:pt>
                <c:pt idx="1833">
                  <c:v>0.52545836797852985</c:v>
                </c:pt>
                <c:pt idx="1834">
                  <c:v>4.8376131047782565</c:v>
                </c:pt>
                <c:pt idx="1835">
                  <c:v>1.5561053653915964</c:v>
                </c:pt>
                <c:pt idx="1836">
                  <c:v>6.1510675726875519E-2</c:v>
                </c:pt>
                <c:pt idx="1837">
                  <c:v>2.0808974742527715</c:v>
                </c:pt>
                <c:pt idx="1838">
                  <c:v>7.6687763369306179</c:v>
                </c:pt>
                <c:pt idx="1839">
                  <c:v>0.16487872152999916</c:v>
                </c:pt>
                <c:pt idx="1840">
                  <c:v>1.0578888219288576</c:v>
                </c:pt>
                <c:pt idx="1841">
                  <c:v>0.3003559741287205</c:v>
                </c:pt>
                <c:pt idx="1842">
                  <c:v>2.8094243846563645</c:v>
                </c:pt>
                <c:pt idx="1843">
                  <c:v>0.42493709666904245</c:v>
                </c:pt>
                <c:pt idx="1844">
                  <c:v>0.87271243013841371</c:v>
                </c:pt>
                <c:pt idx="1845">
                  <c:v>2.3945807523075437</c:v>
                </c:pt>
                <c:pt idx="1846">
                  <c:v>2.2176141148735198</c:v>
                </c:pt>
                <c:pt idx="1847">
                  <c:v>0.64683921559346835</c:v>
                </c:pt>
                <c:pt idx="1848">
                  <c:v>0.6568191582434395</c:v>
                </c:pt>
                <c:pt idx="1849">
                  <c:v>0.97846771365208163</c:v>
                </c:pt>
                <c:pt idx="1850">
                  <c:v>0.76771530433456048</c:v>
                </c:pt>
                <c:pt idx="1851">
                  <c:v>2.2827132889316104</c:v>
                </c:pt>
                <c:pt idx="1852">
                  <c:v>0.26596575533063138</c:v>
                </c:pt>
                <c:pt idx="1853">
                  <c:v>5.0759959804819843</c:v>
                </c:pt>
                <c:pt idx="1854">
                  <c:v>0.67379734385703483</c:v>
                </c:pt>
                <c:pt idx="1855">
                  <c:v>0.56228612235095987</c:v>
                </c:pt>
                <c:pt idx="1856">
                  <c:v>1.3714287446466784</c:v>
                </c:pt>
                <c:pt idx="1857">
                  <c:v>0.16826035433015818</c:v>
                </c:pt>
                <c:pt idx="1858">
                  <c:v>0.18122472358757236</c:v>
                </c:pt>
                <c:pt idx="1859">
                  <c:v>0.58871644799666001</c:v>
                </c:pt>
                <c:pt idx="1860">
                  <c:v>0.47823688537629039</c:v>
                </c:pt>
                <c:pt idx="1861">
                  <c:v>0.20781560595195003</c:v>
                </c:pt>
                <c:pt idx="1862">
                  <c:v>2.6568092766481985</c:v>
                </c:pt>
                <c:pt idx="1863">
                  <c:v>0.62885753317455362</c:v>
                </c:pt>
                <c:pt idx="1864">
                  <c:v>3.1647654918497832</c:v>
                </c:pt>
                <c:pt idx="1865">
                  <c:v>1.83353609630926</c:v>
                </c:pt>
                <c:pt idx="1866">
                  <c:v>0.41694951574935857</c:v>
                </c:pt>
                <c:pt idx="1867">
                  <c:v>1.9436375192610145</c:v>
                </c:pt>
                <c:pt idx="1868">
                  <c:v>3.0215479886669154</c:v>
                </c:pt>
                <c:pt idx="1869">
                  <c:v>0.22126390095999682</c:v>
                </c:pt>
                <c:pt idx="1870">
                  <c:v>0.3675404125949342</c:v>
                </c:pt>
                <c:pt idx="1871">
                  <c:v>0.76669204791190282</c:v>
                </c:pt>
                <c:pt idx="1872">
                  <c:v>1.3259222893056606</c:v>
                </c:pt>
                <c:pt idx="1873">
                  <c:v>2.5265540467477958</c:v>
                </c:pt>
                <c:pt idx="1874">
                  <c:v>0.2590704522227405</c:v>
                </c:pt>
                <c:pt idx="1875">
                  <c:v>4.9553525704084258</c:v>
                </c:pt>
                <c:pt idx="1876">
                  <c:v>0.92584386911893146</c:v>
                </c:pt>
                <c:pt idx="1877">
                  <c:v>2.0619881190918488</c:v>
                </c:pt>
                <c:pt idx="1878">
                  <c:v>0.12477591669218324</c:v>
                </c:pt>
                <c:pt idx="1879">
                  <c:v>0.49351124068174279</c:v>
                </c:pt>
                <c:pt idx="1880">
                  <c:v>1.1478558658385101</c:v>
                </c:pt>
                <c:pt idx="1881">
                  <c:v>0.33631803262034055</c:v>
                </c:pt>
                <c:pt idx="1882">
                  <c:v>2.0234408237096595</c:v>
                </c:pt>
                <c:pt idx="1883">
                  <c:v>2.6168446513714372</c:v>
                </c:pt>
                <c:pt idx="1884">
                  <c:v>4.1494658812650798E-2</c:v>
                </c:pt>
                <c:pt idx="1885">
                  <c:v>0.71216846430218439</c:v>
                </c:pt>
                <c:pt idx="1886">
                  <c:v>0.5350403647007056</c:v>
                </c:pt>
                <c:pt idx="1887">
                  <c:v>0.40385723009328345</c:v>
                </c:pt>
                <c:pt idx="1888">
                  <c:v>1.6398373430708144</c:v>
                </c:pt>
                <c:pt idx="1889">
                  <c:v>0.2309159502625322</c:v>
                </c:pt>
                <c:pt idx="1890">
                  <c:v>1.9000037495865616</c:v>
                </c:pt>
                <c:pt idx="1891">
                  <c:v>1.4589143478483801</c:v>
                </c:pt>
                <c:pt idx="1892">
                  <c:v>0.36106669526796153</c:v>
                </c:pt>
                <c:pt idx="1893">
                  <c:v>1.2944426906607516</c:v>
                </c:pt>
                <c:pt idx="1894">
                  <c:v>3.2095638159629942</c:v>
                </c:pt>
                <c:pt idx="1895">
                  <c:v>0.3636950645753636</c:v>
                </c:pt>
                <c:pt idx="1896">
                  <c:v>5.5048921962233877E-2</c:v>
                </c:pt>
                <c:pt idx="1897">
                  <c:v>0.1875980540880624</c:v>
                </c:pt>
                <c:pt idx="1898">
                  <c:v>3.9496644592558807</c:v>
                </c:pt>
                <c:pt idx="1899">
                  <c:v>1.5683277340626116</c:v>
                </c:pt>
                <c:pt idx="1900">
                  <c:v>0.44660810962182573</c:v>
                </c:pt>
                <c:pt idx="1901">
                  <c:v>1.9752092055608923</c:v>
                </c:pt>
                <c:pt idx="1902">
                  <c:v>2.9481863737815059</c:v>
                </c:pt>
                <c:pt idx="1903">
                  <c:v>2.6338953984280948</c:v>
                </c:pt>
                <c:pt idx="1904">
                  <c:v>0.44842269647904498</c:v>
                </c:pt>
                <c:pt idx="1905">
                  <c:v>1.5155773128553758</c:v>
                </c:pt>
                <c:pt idx="1906">
                  <c:v>2.5225590124208228</c:v>
                </c:pt>
                <c:pt idx="1907">
                  <c:v>0.5051964784810572</c:v>
                </c:pt>
                <c:pt idx="1908">
                  <c:v>0.37789232900000247</c:v>
                </c:pt>
                <c:pt idx="1909">
                  <c:v>4.6449085547327362</c:v>
                </c:pt>
                <c:pt idx="1910">
                  <c:v>0.78828525772963509</c:v>
                </c:pt>
                <c:pt idx="1911">
                  <c:v>1.5277347377265809</c:v>
                </c:pt>
                <c:pt idx="1912">
                  <c:v>0.81486354005308215</c:v>
                </c:pt>
                <c:pt idx="1913">
                  <c:v>2.9287909835878043</c:v>
                </c:pt>
                <c:pt idx="1914">
                  <c:v>0.34369019631425957</c:v>
                </c:pt>
                <c:pt idx="1915">
                  <c:v>0.94016368016428942</c:v>
                </c:pt>
                <c:pt idx="1916">
                  <c:v>2.177840240327356</c:v>
                </c:pt>
                <c:pt idx="1917">
                  <c:v>2.4693930126762522</c:v>
                </c:pt>
                <c:pt idx="1918">
                  <c:v>0.85094513823269224</c:v>
                </c:pt>
                <c:pt idx="1919">
                  <c:v>0.33934629414864359</c:v>
                </c:pt>
                <c:pt idx="1920">
                  <c:v>1.4656560600622033</c:v>
                </c:pt>
                <c:pt idx="1921">
                  <c:v>1.2134444059839113</c:v>
                </c:pt>
                <c:pt idx="1922">
                  <c:v>8.0835285148861402E-3</c:v>
                </c:pt>
                <c:pt idx="1923">
                  <c:v>2.4009871037367958E-2</c:v>
                </c:pt>
                <c:pt idx="1924">
                  <c:v>4.6801471226436355</c:v>
                </c:pt>
                <c:pt idx="1925">
                  <c:v>0.15193224001686279</c:v>
                </c:pt>
                <c:pt idx="1926">
                  <c:v>2.6795726760752814E-2</c:v>
                </c:pt>
                <c:pt idx="1927">
                  <c:v>0.59390868786677231</c:v>
                </c:pt>
                <c:pt idx="1928">
                  <c:v>1.0061383917312439</c:v>
                </c:pt>
                <c:pt idx="1929">
                  <c:v>0.95095687946355412</c:v>
                </c:pt>
                <c:pt idx="1930">
                  <c:v>0.68253272807264498</c:v>
                </c:pt>
                <c:pt idx="1931">
                  <c:v>0.42679276284457401</c:v>
                </c:pt>
                <c:pt idx="1932">
                  <c:v>1.4092620958139723</c:v>
                </c:pt>
                <c:pt idx="1933">
                  <c:v>1.126190423977091</c:v>
                </c:pt>
                <c:pt idx="1934">
                  <c:v>0.48717369096714258</c:v>
                </c:pt>
                <c:pt idx="1935">
                  <c:v>1.598042303184787</c:v>
                </c:pt>
                <c:pt idx="1936">
                  <c:v>6.8823632596725304E-2</c:v>
                </c:pt>
                <c:pt idx="1937">
                  <c:v>1.3592278534863311</c:v>
                </c:pt>
                <c:pt idx="1938">
                  <c:v>0.59400167508793889</c:v>
                </c:pt>
                <c:pt idx="1939">
                  <c:v>3.6263240064955511</c:v>
                </c:pt>
                <c:pt idx="1940">
                  <c:v>0.37406968305483623</c:v>
                </c:pt>
                <c:pt idx="1941">
                  <c:v>1.0122472235565567</c:v>
                </c:pt>
                <c:pt idx="1942">
                  <c:v>2.5518929512942741</c:v>
                </c:pt>
                <c:pt idx="1943">
                  <c:v>0.48778423436827367</c:v>
                </c:pt>
                <c:pt idx="1944">
                  <c:v>0.3935680146328604</c:v>
                </c:pt>
                <c:pt idx="1945">
                  <c:v>5.1817306301683352E-2</c:v>
                </c:pt>
                <c:pt idx="1946">
                  <c:v>0.44683712254212082</c:v>
                </c:pt>
                <c:pt idx="1947">
                  <c:v>2.3289101386030842</c:v>
                </c:pt>
                <c:pt idx="1948">
                  <c:v>0.86733024221409138</c:v>
                </c:pt>
                <c:pt idx="1949">
                  <c:v>0.33852208581381382</c:v>
                </c:pt>
                <c:pt idx="1950">
                  <c:v>3.2932694237264073</c:v>
                </c:pt>
                <c:pt idx="1951">
                  <c:v>1.0060085430983015</c:v>
                </c:pt>
                <c:pt idx="1952">
                  <c:v>0.5386854791701392</c:v>
                </c:pt>
                <c:pt idx="1953">
                  <c:v>0.80546118952724566</c:v>
                </c:pt>
                <c:pt idx="1954">
                  <c:v>2.2678849455140053</c:v>
                </c:pt>
                <c:pt idx="1955">
                  <c:v>0.19951667779218241</c:v>
                </c:pt>
                <c:pt idx="1956">
                  <c:v>0.63878421218701753</c:v>
                </c:pt>
                <c:pt idx="1957">
                  <c:v>1.9419581962384243</c:v>
                </c:pt>
                <c:pt idx="1958">
                  <c:v>1.2128120639181841</c:v>
                </c:pt>
                <c:pt idx="1959">
                  <c:v>6.9255788302848842E-2</c:v>
                </c:pt>
                <c:pt idx="1960">
                  <c:v>0.30016569720455388</c:v>
                </c:pt>
                <c:pt idx="1961">
                  <c:v>2.2465860149989432</c:v>
                </c:pt>
                <c:pt idx="1962">
                  <c:v>1.5870266867895124</c:v>
                </c:pt>
                <c:pt idx="1963">
                  <c:v>1.4729632162212916</c:v>
                </c:pt>
                <c:pt idx="1964">
                  <c:v>1.9235101528486589</c:v>
                </c:pt>
                <c:pt idx="1965">
                  <c:v>1.7776792379527082</c:v>
                </c:pt>
                <c:pt idx="1966">
                  <c:v>0.11575806232022234</c:v>
                </c:pt>
                <c:pt idx="1967">
                  <c:v>2.1839084857463504</c:v>
                </c:pt>
                <c:pt idx="1968">
                  <c:v>4.0597467340323972</c:v>
                </c:pt>
                <c:pt idx="1969">
                  <c:v>0.10904771319617002</c:v>
                </c:pt>
                <c:pt idx="1970">
                  <c:v>2.0492764965583712</c:v>
                </c:pt>
                <c:pt idx="1971">
                  <c:v>1.7524954660916272</c:v>
                </c:pt>
                <c:pt idx="1972">
                  <c:v>1.7425327148524481</c:v>
                </c:pt>
                <c:pt idx="1973">
                  <c:v>2.3437170207995326</c:v>
                </c:pt>
                <c:pt idx="1974">
                  <c:v>1.3807631324812792</c:v>
                </c:pt>
                <c:pt idx="1975">
                  <c:v>0.79232869436610809</c:v>
                </c:pt>
                <c:pt idx="1976">
                  <c:v>0.37678851789483048</c:v>
                </c:pt>
                <c:pt idx="1977">
                  <c:v>3.677472594735252</c:v>
                </c:pt>
                <c:pt idx="1978">
                  <c:v>3.1456772946607341</c:v>
                </c:pt>
                <c:pt idx="1979">
                  <c:v>2.4775606097217153</c:v>
                </c:pt>
                <c:pt idx="1980">
                  <c:v>0.10560932908917309</c:v>
                </c:pt>
                <c:pt idx="1981">
                  <c:v>0.64335911781919553</c:v>
                </c:pt>
                <c:pt idx="1982">
                  <c:v>3.4109650641271125</c:v>
                </c:pt>
                <c:pt idx="1983">
                  <c:v>4.9313235694285771</c:v>
                </c:pt>
                <c:pt idx="1984">
                  <c:v>0.26499241179253996</c:v>
                </c:pt>
                <c:pt idx="1985">
                  <c:v>1.7077129763218366</c:v>
                </c:pt>
                <c:pt idx="1986">
                  <c:v>2.5021664121573037</c:v>
                </c:pt>
                <c:pt idx="1987">
                  <c:v>6.1890424388046412</c:v>
                </c:pt>
                <c:pt idx="1988">
                  <c:v>3.9838102529648038</c:v>
                </c:pt>
                <c:pt idx="1989">
                  <c:v>4.0977980560990721</c:v>
                </c:pt>
                <c:pt idx="1990">
                  <c:v>0.37832214675919973</c:v>
                </c:pt>
                <c:pt idx="1991">
                  <c:v>3.5777407700430865</c:v>
                </c:pt>
                <c:pt idx="1992">
                  <c:v>1.6620770013887904</c:v>
                </c:pt>
                <c:pt idx="1993">
                  <c:v>0.30051596028759775</c:v>
                </c:pt>
                <c:pt idx="1994">
                  <c:v>2.5421135965058239</c:v>
                </c:pt>
                <c:pt idx="1995">
                  <c:v>2.1420408012277612</c:v>
                </c:pt>
                <c:pt idx="1996">
                  <c:v>1.4883141383099323</c:v>
                </c:pt>
                <c:pt idx="1997">
                  <c:v>1.7185662599530751</c:v>
                </c:pt>
                <c:pt idx="1998">
                  <c:v>4.5888864252055059</c:v>
                </c:pt>
                <c:pt idx="1999">
                  <c:v>1.2742357909274622</c:v>
                </c:pt>
                <c:pt idx="2000">
                  <c:v>2.5473667536332476</c:v>
                </c:pt>
                <c:pt idx="2001">
                  <c:v>1.5960720716516894</c:v>
                </c:pt>
                <c:pt idx="2002">
                  <c:v>3.3314720434572598</c:v>
                </c:pt>
                <c:pt idx="2003">
                  <c:v>3.6711310981034981</c:v>
                </c:pt>
                <c:pt idx="2004">
                  <c:v>0.58418493323080334</c:v>
                </c:pt>
                <c:pt idx="2005">
                  <c:v>0.30595857489962963</c:v>
                </c:pt>
                <c:pt idx="2006">
                  <c:v>5.8869379804753361</c:v>
                </c:pt>
                <c:pt idx="2007">
                  <c:v>0.56644272886898017</c:v>
                </c:pt>
                <c:pt idx="2008">
                  <c:v>2.4128926171422069</c:v>
                </c:pt>
                <c:pt idx="2009">
                  <c:v>0.14602257168327881</c:v>
                </c:pt>
                <c:pt idx="2010">
                  <c:v>5.3188101870967532</c:v>
                </c:pt>
                <c:pt idx="2011">
                  <c:v>0.31611619660465173</c:v>
                </c:pt>
                <c:pt idx="2012">
                  <c:v>0.12340619931489982</c:v>
                </c:pt>
                <c:pt idx="2013">
                  <c:v>0.49964160409112246</c:v>
                </c:pt>
                <c:pt idx="2014">
                  <c:v>0.39725654604430005</c:v>
                </c:pt>
                <c:pt idx="2015">
                  <c:v>0.31458257970110814</c:v>
                </c:pt>
                <c:pt idx="2016">
                  <c:v>0.26788187301259292</c:v>
                </c:pt>
                <c:pt idx="2017">
                  <c:v>1.7587254143524707</c:v>
                </c:pt>
                <c:pt idx="2018">
                  <c:v>0.70728419412948096</c:v>
                </c:pt>
                <c:pt idx="2019">
                  <c:v>3.6313458143915298</c:v>
                </c:pt>
                <c:pt idx="2020">
                  <c:v>0.62989936160879989</c:v>
                </c:pt>
                <c:pt idx="2021">
                  <c:v>3.9131324559992535</c:v>
                </c:pt>
                <c:pt idx="2022">
                  <c:v>1.1621405287255429</c:v>
                </c:pt>
                <c:pt idx="2023">
                  <c:v>2.4815637371792398</c:v>
                </c:pt>
                <c:pt idx="2024">
                  <c:v>0.49236861555532929</c:v>
                </c:pt>
                <c:pt idx="2025">
                  <c:v>5.2619562374265776</c:v>
                </c:pt>
                <c:pt idx="2026">
                  <c:v>0.36045043565736457</c:v>
                </c:pt>
                <c:pt idx="2027">
                  <c:v>1.3354198784027353</c:v>
                </c:pt>
                <c:pt idx="2028">
                  <c:v>3.2071887152027365</c:v>
                </c:pt>
                <c:pt idx="2029">
                  <c:v>2.3055387031517256</c:v>
                </c:pt>
                <c:pt idx="2030">
                  <c:v>4.1662208514317935</c:v>
                </c:pt>
                <c:pt idx="2031">
                  <c:v>0.85451821835471886</c:v>
                </c:pt>
                <c:pt idx="2032">
                  <c:v>5.8928169394668757</c:v>
                </c:pt>
                <c:pt idx="2033">
                  <c:v>0.69094767323477235</c:v>
                </c:pt>
                <c:pt idx="2034">
                  <c:v>3.0372204640249691</c:v>
                </c:pt>
                <c:pt idx="2035">
                  <c:v>2.4625399501333423</c:v>
                </c:pt>
                <c:pt idx="2036">
                  <c:v>1.3700600252661843E-2</c:v>
                </c:pt>
                <c:pt idx="2037">
                  <c:v>1.632508592114152</c:v>
                </c:pt>
                <c:pt idx="2038">
                  <c:v>1.3328560458835632</c:v>
                </c:pt>
                <c:pt idx="2039">
                  <c:v>5.035705275974145E-2</c:v>
                </c:pt>
                <c:pt idx="2040">
                  <c:v>4.984346702472175</c:v>
                </c:pt>
                <c:pt idx="2041">
                  <c:v>2.9764902433900797</c:v>
                </c:pt>
                <c:pt idx="2042">
                  <c:v>1.7307038924961358</c:v>
                </c:pt>
                <c:pt idx="2043">
                  <c:v>4.2621023090657708</c:v>
                </c:pt>
                <c:pt idx="2044">
                  <c:v>2.0954895572292713</c:v>
                </c:pt>
                <c:pt idx="2045">
                  <c:v>3.2328136496122575</c:v>
                </c:pt>
                <c:pt idx="2046">
                  <c:v>0.92393186707566866</c:v>
                </c:pt>
                <c:pt idx="2047">
                  <c:v>1.1849795106908552</c:v>
                </c:pt>
                <c:pt idx="2048">
                  <c:v>0.18336398069796916</c:v>
                </c:pt>
                <c:pt idx="2049">
                  <c:v>1.1768520241496834</c:v>
                </c:pt>
                <c:pt idx="2050">
                  <c:v>0.66331351364930402</c:v>
                </c:pt>
                <c:pt idx="2051">
                  <c:v>1.2871722187271946</c:v>
                </c:pt>
                <c:pt idx="2052">
                  <c:v>0.1903805390182276</c:v>
                </c:pt>
                <c:pt idx="2053">
                  <c:v>3.4796623609544266</c:v>
                </c:pt>
                <c:pt idx="2054">
                  <c:v>2.7595502716576803</c:v>
                </c:pt>
                <c:pt idx="2055">
                  <c:v>4.1204602077829033</c:v>
                </c:pt>
                <c:pt idx="2056">
                  <c:v>3.0175536499867466</c:v>
                </c:pt>
                <c:pt idx="2057">
                  <c:v>1.5802167708341042</c:v>
                </c:pt>
                <c:pt idx="2058">
                  <c:v>1.6464329747784454</c:v>
                </c:pt>
                <c:pt idx="2059">
                  <c:v>1.6404030249493022</c:v>
                </c:pt>
                <c:pt idx="2060">
                  <c:v>1.230181089879796</c:v>
                </c:pt>
                <c:pt idx="2061">
                  <c:v>0.90822469551490226</c:v>
                </c:pt>
                <c:pt idx="2062">
                  <c:v>0.15574065937137149</c:v>
                </c:pt>
                <c:pt idx="2063">
                  <c:v>1.4470680065670223</c:v>
                </c:pt>
                <c:pt idx="2064">
                  <c:v>1.8872310501594178</c:v>
                </c:pt>
                <c:pt idx="2065">
                  <c:v>1.0675250736818764</c:v>
                </c:pt>
                <c:pt idx="2066">
                  <c:v>2.0172553816585008</c:v>
                </c:pt>
                <c:pt idx="2067">
                  <c:v>0.96154874935471302</c:v>
                </c:pt>
                <c:pt idx="2068">
                  <c:v>1.2590624904430161</c:v>
                </c:pt>
                <c:pt idx="2069">
                  <c:v>7.8990509631502448E-2</c:v>
                </c:pt>
                <c:pt idx="2070">
                  <c:v>1.0191779166886192</c:v>
                </c:pt>
                <c:pt idx="2071">
                  <c:v>1.1141194024120189</c:v>
                </c:pt>
                <c:pt idx="2072">
                  <c:v>0.34558739936388516</c:v>
                </c:pt>
                <c:pt idx="2073">
                  <c:v>0.56378482356240056</c:v>
                </c:pt>
                <c:pt idx="2074">
                  <c:v>1.4664516078636796</c:v>
                </c:pt>
                <c:pt idx="2075">
                  <c:v>1.5060318730067639</c:v>
                </c:pt>
                <c:pt idx="2076">
                  <c:v>0.25899407491895909</c:v>
                </c:pt>
                <c:pt idx="2077">
                  <c:v>0.88203056687690307</c:v>
                </c:pt>
                <c:pt idx="2078">
                  <c:v>0.18316237669341229</c:v>
                </c:pt>
                <c:pt idx="2079">
                  <c:v>1.3275468103717216</c:v>
                </c:pt>
                <c:pt idx="2080">
                  <c:v>1.4571345174241719</c:v>
                </c:pt>
                <c:pt idx="2081">
                  <c:v>2.7755933066934109</c:v>
                </c:pt>
                <c:pt idx="2082">
                  <c:v>0.214863934758033</c:v>
                </c:pt>
                <c:pt idx="2083">
                  <c:v>1.4182844910452195</c:v>
                </c:pt>
                <c:pt idx="2084">
                  <c:v>4.6455506405420799</c:v>
                </c:pt>
                <c:pt idx="2085">
                  <c:v>2.2524934767652729</c:v>
                </c:pt>
                <c:pt idx="2086">
                  <c:v>1.1482918814139254</c:v>
                </c:pt>
                <c:pt idx="2087">
                  <c:v>0.41259319385807913</c:v>
                </c:pt>
                <c:pt idx="2088">
                  <c:v>1.4405516534530047</c:v>
                </c:pt>
                <c:pt idx="2089">
                  <c:v>0.95659631309230342</c:v>
                </c:pt>
                <c:pt idx="2090">
                  <c:v>0.69251280602681042</c:v>
                </c:pt>
                <c:pt idx="2091">
                  <c:v>1.8398252890653302</c:v>
                </c:pt>
                <c:pt idx="2092">
                  <c:v>4.2808866489368533</c:v>
                </c:pt>
                <c:pt idx="2093">
                  <c:v>0.49371715107566727</c:v>
                </c:pt>
                <c:pt idx="2094">
                  <c:v>1.6596990555866</c:v>
                </c:pt>
                <c:pt idx="2095">
                  <c:v>2.9677355605641322</c:v>
                </c:pt>
                <c:pt idx="2096">
                  <c:v>0.93446866985385491</c:v>
                </c:pt>
                <c:pt idx="2097">
                  <c:v>1.153445806860824</c:v>
                </c:pt>
                <c:pt idx="2098">
                  <c:v>2.4648449778379327</c:v>
                </c:pt>
                <c:pt idx="2099">
                  <c:v>4.4494777726311181</c:v>
                </c:pt>
                <c:pt idx="2100">
                  <c:v>2.8181853238123642</c:v>
                </c:pt>
                <c:pt idx="2101">
                  <c:v>2.1387405947234797</c:v>
                </c:pt>
                <c:pt idx="2102">
                  <c:v>0.23215637913506137</c:v>
                </c:pt>
                <c:pt idx="2103">
                  <c:v>4.0489035683520918</c:v>
                </c:pt>
                <c:pt idx="2104">
                  <c:v>2.6945944254357994</c:v>
                </c:pt>
                <c:pt idx="2105">
                  <c:v>3.2888510334980676</c:v>
                </c:pt>
                <c:pt idx="2106">
                  <c:v>1.6443719700954618</c:v>
                </c:pt>
                <c:pt idx="2107">
                  <c:v>1.1979013478773322</c:v>
                </c:pt>
                <c:pt idx="2108">
                  <c:v>1.8591506299327847</c:v>
                </c:pt>
                <c:pt idx="2109">
                  <c:v>2.2305844017209555</c:v>
                </c:pt>
                <c:pt idx="2110">
                  <c:v>3.6324260297955755</c:v>
                </c:pt>
                <c:pt idx="2111">
                  <c:v>1.2417926744048549</c:v>
                </c:pt>
                <c:pt idx="2112">
                  <c:v>1.332104826759668</c:v>
                </c:pt>
                <c:pt idx="2113">
                  <c:v>2.132453018826082</c:v>
                </c:pt>
                <c:pt idx="2114">
                  <c:v>4.2576369763511739</c:v>
                </c:pt>
                <c:pt idx="2115">
                  <c:v>2.2359267004730787</c:v>
                </c:pt>
                <c:pt idx="2116">
                  <c:v>1.4477786297053683</c:v>
                </c:pt>
                <c:pt idx="2117">
                  <c:v>0.41272381333773644</c:v>
                </c:pt>
                <c:pt idx="2118">
                  <c:v>0.44500432995490691</c:v>
                </c:pt>
                <c:pt idx="2119">
                  <c:v>2.236179589859987</c:v>
                </c:pt>
                <c:pt idx="2120">
                  <c:v>3.2432516248383454</c:v>
                </c:pt>
                <c:pt idx="2121">
                  <c:v>1.8698940063914535</c:v>
                </c:pt>
                <c:pt idx="2122">
                  <c:v>1.1327732521955687</c:v>
                </c:pt>
                <c:pt idx="2123">
                  <c:v>1.2902949198534928</c:v>
                </c:pt>
                <c:pt idx="2124">
                  <c:v>3.0190947938515791</c:v>
                </c:pt>
                <c:pt idx="2125">
                  <c:v>4.3462516156809166</c:v>
                </c:pt>
                <c:pt idx="2126">
                  <c:v>9.0429419176309978E-3</c:v>
                </c:pt>
                <c:pt idx="2127">
                  <c:v>2.7107651481986625</c:v>
                </c:pt>
                <c:pt idx="2128">
                  <c:v>2.1803529763641798</c:v>
                </c:pt>
                <c:pt idx="2129">
                  <c:v>4.5118313072257035</c:v>
                </c:pt>
                <c:pt idx="2130">
                  <c:v>3.0331843740705975</c:v>
                </c:pt>
                <c:pt idx="2131">
                  <c:v>1.9703893554840111</c:v>
                </c:pt>
                <c:pt idx="2132">
                  <c:v>0.20987319141369931</c:v>
                </c:pt>
                <c:pt idx="2133">
                  <c:v>3.5348906748809936</c:v>
                </c:pt>
                <c:pt idx="2134">
                  <c:v>0.8518486896712143</c:v>
                </c:pt>
                <c:pt idx="2135">
                  <c:v>2.2730180383741914</c:v>
                </c:pt>
                <c:pt idx="2136">
                  <c:v>2.3176789912892763</c:v>
                </c:pt>
                <c:pt idx="2137">
                  <c:v>1.9453959416639179</c:v>
                </c:pt>
                <c:pt idx="2138">
                  <c:v>0.10720275021772796</c:v>
                </c:pt>
                <c:pt idx="2139">
                  <c:v>2.3388427045311344</c:v>
                </c:pt>
                <c:pt idx="2140">
                  <c:v>4.3621569827250273</c:v>
                </c:pt>
                <c:pt idx="2141">
                  <c:v>0.45182324985174915</c:v>
                </c:pt>
                <c:pt idx="2142">
                  <c:v>2.2522081026788472</c:v>
                </c:pt>
                <c:pt idx="2143">
                  <c:v>1.4790103152925589</c:v>
                </c:pt>
                <c:pt idx="2144">
                  <c:v>5.6803879497889822</c:v>
                </c:pt>
                <c:pt idx="2145">
                  <c:v>3.7406292117604769</c:v>
                </c:pt>
                <c:pt idx="2146">
                  <c:v>3.085313078093149</c:v>
                </c:pt>
                <c:pt idx="2147">
                  <c:v>1.7266721006260446</c:v>
                </c:pt>
                <c:pt idx="2148">
                  <c:v>3.1114935138082274</c:v>
                </c:pt>
                <c:pt idx="2149">
                  <c:v>1.2158851392155166</c:v>
                </c:pt>
                <c:pt idx="2150">
                  <c:v>1.6945098038315312</c:v>
                </c:pt>
                <c:pt idx="2151">
                  <c:v>2.916230807039129</c:v>
                </c:pt>
                <c:pt idx="2152">
                  <c:v>2.4238309443731794</c:v>
                </c:pt>
                <c:pt idx="2153">
                  <c:v>0.79852454751659341</c:v>
                </c:pt>
                <c:pt idx="2154">
                  <c:v>2.3401952358107581</c:v>
                </c:pt>
                <c:pt idx="2155">
                  <c:v>4.4132259671731253</c:v>
                </c:pt>
                <c:pt idx="2156">
                  <c:v>0.86425190769151605</c:v>
                </c:pt>
                <c:pt idx="2157">
                  <c:v>1.8545987110442139</c:v>
                </c:pt>
                <c:pt idx="2158">
                  <c:v>0.19487699161196614</c:v>
                </c:pt>
                <c:pt idx="2159">
                  <c:v>2.4208878757258443</c:v>
                </c:pt>
                <c:pt idx="2160">
                  <c:v>3.7778515611543773</c:v>
                </c:pt>
                <c:pt idx="2161">
                  <c:v>3.0533694354392296</c:v>
                </c:pt>
                <c:pt idx="2162">
                  <c:v>0.75261163877306969</c:v>
                </c:pt>
                <c:pt idx="2163">
                  <c:v>2.582455435664885</c:v>
                </c:pt>
                <c:pt idx="2164">
                  <c:v>1.5803213887683953</c:v>
                </c:pt>
                <c:pt idx="2165">
                  <c:v>3.0176646282177675</c:v>
                </c:pt>
                <c:pt idx="2166">
                  <c:v>4.4182141765326417</c:v>
                </c:pt>
                <c:pt idx="2167">
                  <c:v>0.17879443976927334</c:v>
                </c:pt>
                <c:pt idx="2168">
                  <c:v>1.6348988179505062</c:v>
                </c:pt>
                <c:pt idx="2169">
                  <c:v>2.5141843147858127</c:v>
                </c:pt>
                <c:pt idx="2170">
                  <c:v>4.3675428884165841</c:v>
                </c:pt>
                <c:pt idx="2171">
                  <c:v>0.35632062849743473</c:v>
                </c:pt>
                <c:pt idx="2172">
                  <c:v>0.39082481531899127</c:v>
                </c:pt>
                <c:pt idx="2173">
                  <c:v>5.1588405177247054E-2</c:v>
                </c:pt>
                <c:pt idx="2174">
                  <c:v>0.42831850470459365</c:v>
                </c:pt>
                <c:pt idx="2175">
                  <c:v>3.4113202402418237</c:v>
                </c:pt>
                <c:pt idx="2176">
                  <c:v>2.320206988831174</c:v>
                </c:pt>
                <c:pt idx="2177">
                  <c:v>1.0927948392101661</c:v>
                </c:pt>
                <c:pt idx="2178">
                  <c:v>1.8690744845611071</c:v>
                </c:pt>
                <c:pt idx="2179">
                  <c:v>0.32669950911329915</c:v>
                </c:pt>
                <c:pt idx="2180">
                  <c:v>3.8224327247325398</c:v>
                </c:pt>
                <c:pt idx="2181">
                  <c:v>5.9835936191045498</c:v>
                </c:pt>
                <c:pt idx="2182">
                  <c:v>0.79429508031861573</c:v>
                </c:pt>
                <c:pt idx="2183">
                  <c:v>1.4908230819826747</c:v>
                </c:pt>
                <c:pt idx="2184">
                  <c:v>0.61649965408541263</c:v>
                </c:pt>
                <c:pt idx="2185">
                  <c:v>1.0042987616871066</c:v>
                </c:pt>
                <c:pt idx="2186">
                  <c:v>0.52504117897214453</c:v>
                </c:pt>
                <c:pt idx="2187">
                  <c:v>1.3127296993384814</c:v>
                </c:pt>
                <c:pt idx="2188">
                  <c:v>0.67506270699433957</c:v>
                </c:pt>
                <c:pt idx="2189">
                  <c:v>0.85589202672371201</c:v>
                </c:pt>
                <c:pt idx="2190">
                  <c:v>1.0930061111351164</c:v>
                </c:pt>
                <c:pt idx="2191">
                  <c:v>1.3446359761483695</c:v>
                </c:pt>
                <c:pt idx="2192">
                  <c:v>1.7822575859362255</c:v>
                </c:pt>
                <c:pt idx="2193">
                  <c:v>3.1915592124074745</c:v>
                </c:pt>
                <c:pt idx="2194">
                  <c:v>1.0517920867729722</c:v>
                </c:pt>
                <c:pt idx="2195">
                  <c:v>2.1354053919781073</c:v>
                </c:pt>
                <c:pt idx="2196">
                  <c:v>2.0097833637256262</c:v>
                </c:pt>
                <c:pt idx="2197">
                  <c:v>3.621451455917553</c:v>
                </c:pt>
                <c:pt idx="2198">
                  <c:v>0.48759387495954165</c:v>
                </c:pt>
                <c:pt idx="2199">
                  <c:v>0.58115769354742319</c:v>
                </c:pt>
                <c:pt idx="2200">
                  <c:v>0.65045307411103792</c:v>
                </c:pt>
                <c:pt idx="2201">
                  <c:v>0.98456051584588167</c:v>
                </c:pt>
                <c:pt idx="2202">
                  <c:v>0.38924706915119955</c:v>
                </c:pt>
                <c:pt idx="2203">
                  <c:v>0.50076778461023386</c:v>
                </c:pt>
                <c:pt idx="2204">
                  <c:v>0.96321903307241996</c:v>
                </c:pt>
                <c:pt idx="2205">
                  <c:v>0.99530664573113548</c:v>
                </c:pt>
                <c:pt idx="2206">
                  <c:v>0.36152630850584799</c:v>
                </c:pt>
                <c:pt idx="2207">
                  <c:v>3.8700205505313612E-2</c:v>
                </c:pt>
                <c:pt idx="2208">
                  <c:v>7.0917065747580459</c:v>
                </c:pt>
                <c:pt idx="2209">
                  <c:v>1.1452330069521492</c:v>
                </c:pt>
                <c:pt idx="2210">
                  <c:v>2.6883266525494083</c:v>
                </c:pt>
                <c:pt idx="2211">
                  <c:v>2.7687713591192136</c:v>
                </c:pt>
                <c:pt idx="2212">
                  <c:v>4.0084211142695416</c:v>
                </c:pt>
                <c:pt idx="2213">
                  <c:v>0.75783416992610952</c:v>
                </c:pt>
                <c:pt idx="2214">
                  <c:v>0.29085246343893267</c:v>
                </c:pt>
                <c:pt idx="2215">
                  <c:v>1.0402183558652744</c:v>
                </c:pt>
                <c:pt idx="2216">
                  <c:v>2.6277526534816196</c:v>
                </c:pt>
                <c:pt idx="2217">
                  <c:v>0.27240336936306164</c:v>
                </c:pt>
                <c:pt idx="2218">
                  <c:v>1.155151017509314</c:v>
                </c:pt>
                <c:pt idx="2219">
                  <c:v>1.3376974496993679</c:v>
                </c:pt>
                <c:pt idx="2220">
                  <c:v>1.2040908903360794</c:v>
                </c:pt>
                <c:pt idx="2221">
                  <c:v>3.4705571397770569</c:v>
                </c:pt>
                <c:pt idx="2222">
                  <c:v>1.9700980273820221</c:v>
                </c:pt>
                <c:pt idx="2223">
                  <c:v>4.4877123866937083</c:v>
                </c:pt>
                <c:pt idx="2224">
                  <c:v>1.2828427864331911</c:v>
                </c:pt>
                <c:pt idx="2225">
                  <c:v>1.5171564271741111</c:v>
                </c:pt>
                <c:pt idx="2226">
                  <c:v>0.98091606732527836</c:v>
                </c:pt>
                <c:pt idx="2227">
                  <c:v>1.7051303210002278</c:v>
                </c:pt>
                <c:pt idx="2228">
                  <c:v>1.3475755445462685</c:v>
                </c:pt>
                <c:pt idx="2229">
                  <c:v>0.11761265594170034</c:v>
                </c:pt>
                <c:pt idx="2230">
                  <c:v>1.75300990248736</c:v>
                </c:pt>
                <c:pt idx="2231">
                  <c:v>0.63152747158533273</c:v>
                </c:pt>
                <c:pt idx="2232">
                  <c:v>4.3217254358845949</c:v>
                </c:pt>
                <c:pt idx="2233">
                  <c:v>1.6693840749969064</c:v>
                </c:pt>
                <c:pt idx="2234">
                  <c:v>7.2642370429414633</c:v>
                </c:pt>
                <c:pt idx="2235">
                  <c:v>0.4515154123179812</c:v>
                </c:pt>
                <c:pt idx="2236">
                  <c:v>4.324907057408538</c:v>
                </c:pt>
                <c:pt idx="2237">
                  <c:v>0.92170101017390049</c:v>
                </c:pt>
                <c:pt idx="2238">
                  <c:v>5.0707870898852754</c:v>
                </c:pt>
                <c:pt idx="2239">
                  <c:v>0.81490128729878553</c:v>
                </c:pt>
                <c:pt idx="2240">
                  <c:v>0.89837799992622713</c:v>
                </c:pt>
                <c:pt idx="2241">
                  <c:v>0.61084711212935972</c:v>
                </c:pt>
                <c:pt idx="2242">
                  <c:v>0.13578010808671337</c:v>
                </c:pt>
                <c:pt idx="2243">
                  <c:v>2.2894259150563698</c:v>
                </c:pt>
                <c:pt idx="2244">
                  <c:v>0.96755050208294602</c:v>
                </c:pt>
                <c:pt idx="2245">
                  <c:v>3.4528406051871201</c:v>
                </c:pt>
                <c:pt idx="2246">
                  <c:v>0.3759884168562726</c:v>
                </c:pt>
                <c:pt idx="2247">
                  <c:v>4.0876429676956434</c:v>
                </c:pt>
                <c:pt idx="2248">
                  <c:v>0.24918421005435853</c:v>
                </c:pt>
                <c:pt idx="2249">
                  <c:v>3.0527884944850392</c:v>
                </c:pt>
                <c:pt idx="2250">
                  <c:v>0.16969217427403294</c:v>
                </c:pt>
                <c:pt idx="2251">
                  <c:v>0.78951318079365329</c:v>
                </c:pt>
                <c:pt idx="2252">
                  <c:v>1.5643353420220372</c:v>
                </c:pt>
                <c:pt idx="2253">
                  <c:v>2.7169280405450689</c:v>
                </c:pt>
                <c:pt idx="2254">
                  <c:v>0.30398214364548437</c:v>
                </c:pt>
                <c:pt idx="2255">
                  <c:v>0.16887515755746207</c:v>
                </c:pt>
                <c:pt idx="2256">
                  <c:v>0.41413601408055634</c:v>
                </c:pt>
                <c:pt idx="2257">
                  <c:v>0.66725302307638934</c:v>
                </c:pt>
                <c:pt idx="2258">
                  <c:v>1.6564202484640358</c:v>
                </c:pt>
                <c:pt idx="2259">
                  <c:v>0.49757933549467603</c:v>
                </c:pt>
                <c:pt idx="2260">
                  <c:v>0.39314522093721216</c:v>
                </c:pt>
                <c:pt idx="2261">
                  <c:v>1.7378254102088928</c:v>
                </c:pt>
                <c:pt idx="2262">
                  <c:v>0.59209663277010627</c:v>
                </c:pt>
                <c:pt idx="2263">
                  <c:v>0.41621376028295409</c:v>
                </c:pt>
                <c:pt idx="2264">
                  <c:v>2.3933001388203277</c:v>
                </c:pt>
                <c:pt idx="2265">
                  <c:v>0.33386374410472719</c:v>
                </c:pt>
                <c:pt idx="2266">
                  <c:v>0.94303641766892987</c:v>
                </c:pt>
                <c:pt idx="2267">
                  <c:v>2.9746418478433796</c:v>
                </c:pt>
                <c:pt idx="2268">
                  <c:v>1.3738867833497554</c:v>
                </c:pt>
                <c:pt idx="2269">
                  <c:v>0.29798225346568508</c:v>
                </c:pt>
                <c:pt idx="2270">
                  <c:v>0.67405520268907715</c:v>
                </c:pt>
                <c:pt idx="2271">
                  <c:v>0.15595391419342874</c:v>
                </c:pt>
                <c:pt idx="2272">
                  <c:v>1.7445424524509665</c:v>
                </c:pt>
                <c:pt idx="2273">
                  <c:v>0.29001268196019758</c:v>
                </c:pt>
                <c:pt idx="2274">
                  <c:v>0.89018784021099195</c:v>
                </c:pt>
                <c:pt idx="2275">
                  <c:v>2.5957502366022336</c:v>
                </c:pt>
                <c:pt idx="2276">
                  <c:v>1.7289499338317385</c:v>
                </c:pt>
                <c:pt idx="2277">
                  <c:v>0.7839467730480898</c:v>
                </c:pt>
                <c:pt idx="2278">
                  <c:v>1.7166656593479077</c:v>
                </c:pt>
                <c:pt idx="2279">
                  <c:v>3.2601209971146883</c:v>
                </c:pt>
                <c:pt idx="2280">
                  <c:v>0.40507373498228727</c:v>
                </c:pt>
                <c:pt idx="2281">
                  <c:v>0.39683102821199334</c:v>
                </c:pt>
                <c:pt idx="2282">
                  <c:v>1.4244962760909523</c:v>
                </c:pt>
                <c:pt idx="2283">
                  <c:v>1.1224189198875312</c:v>
                </c:pt>
                <c:pt idx="2284">
                  <c:v>0.52722882051328668</c:v>
                </c:pt>
                <c:pt idx="2285">
                  <c:v>1.2419277270666358</c:v>
                </c:pt>
                <c:pt idx="2286">
                  <c:v>2.3375884849486397</c:v>
                </c:pt>
                <c:pt idx="2287">
                  <c:v>2.3916800584038951</c:v>
                </c:pt>
                <c:pt idx="2288">
                  <c:v>0.99594946253082917</c:v>
                </c:pt>
                <c:pt idx="2289">
                  <c:v>2.549076373489596</c:v>
                </c:pt>
                <c:pt idx="2290">
                  <c:v>1.3021490900182506</c:v>
                </c:pt>
                <c:pt idx="2291">
                  <c:v>1.3295122769384746</c:v>
                </c:pt>
                <c:pt idx="2292">
                  <c:v>2.1244574560217444E-3</c:v>
                </c:pt>
                <c:pt idx="2293">
                  <c:v>1.3297158573591474</c:v>
                </c:pt>
                <c:pt idx="2294">
                  <c:v>4.1661727712562291</c:v>
                </c:pt>
                <c:pt idx="2295">
                  <c:v>0.4261203885019027</c:v>
                </c:pt>
                <c:pt idx="2296">
                  <c:v>0.35960694649088509</c:v>
                </c:pt>
                <c:pt idx="2297">
                  <c:v>1.4836489956374557</c:v>
                </c:pt>
                <c:pt idx="2298">
                  <c:v>0.10753916775959116</c:v>
                </c:pt>
                <c:pt idx="2299">
                  <c:v>1.1064003511771148</c:v>
                </c:pt>
                <c:pt idx="2300">
                  <c:v>1.4762079903558449</c:v>
                </c:pt>
                <c:pt idx="2301">
                  <c:v>4.3572643179051873</c:v>
                </c:pt>
                <c:pt idx="2302">
                  <c:v>1.3726295510618649</c:v>
                </c:pt>
                <c:pt idx="2303">
                  <c:v>1.3915754559871321</c:v>
                </c:pt>
                <c:pt idx="2304">
                  <c:v>2.1796829994101583</c:v>
                </c:pt>
                <c:pt idx="2305">
                  <c:v>3.0244794362794867</c:v>
                </c:pt>
                <c:pt idx="2306">
                  <c:v>0.62130021050653639</c:v>
                </c:pt>
                <c:pt idx="2307">
                  <c:v>2.0000593862383624</c:v>
                </c:pt>
                <c:pt idx="2308">
                  <c:v>3.1134003600213949</c:v>
                </c:pt>
                <c:pt idx="2309">
                  <c:v>0.88626330674598996</c:v>
                </c:pt>
                <c:pt idx="2310">
                  <c:v>0.73757199702841714</c:v>
                </c:pt>
                <c:pt idx="2311">
                  <c:v>1.8690957865249258</c:v>
                </c:pt>
                <c:pt idx="2312">
                  <c:v>4.7542920602786483</c:v>
                </c:pt>
                <c:pt idx="2313">
                  <c:v>2.0154786942194063</c:v>
                </c:pt>
                <c:pt idx="2314">
                  <c:v>2.2973479693601959</c:v>
                </c:pt>
                <c:pt idx="2315">
                  <c:v>0.52896368527228699</c:v>
                </c:pt>
                <c:pt idx="2316">
                  <c:v>4.3418091117542001</c:v>
                </c:pt>
                <c:pt idx="2317">
                  <c:v>1.8062973753978528</c:v>
                </c:pt>
                <c:pt idx="2318">
                  <c:v>0.94780932691623043</c:v>
                </c:pt>
                <c:pt idx="2319">
                  <c:v>1.4460605404783888</c:v>
                </c:pt>
                <c:pt idx="2320">
                  <c:v>2.6575178523711518</c:v>
                </c:pt>
                <c:pt idx="2321">
                  <c:v>0.46399772817798413</c:v>
                </c:pt>
                <c:pt idx="2322">
                  <c:v>2.3042715400998262</c:v>
                </c:pt>
                <c:pt idx="2323">
                  <c:v>3.7870612723750199</c:v>
                </c:pt>
                <c:pt idx="2324">
                  <c:v>0.19659506054812947</c:v>
                </c:pt>
                <c:pt idx="2325">
                  <c:v>2.2389850523330557</c:v>
                </c:pt>
                <c:pt idx="2326">
                  <c:v>2.1730285120598634</c:v>
                </c:pt>
                <c:pt idx="2327">
                  <c:v>4.7954309355994553</c:v>
                </c:pt>
                <c:pt idx="2328">
                  <c:v>2.1478904815978606</c:v>
                </c:pt>
                <c:pt idx="2329">
                  <c:v>1.8833149619518661</c:v>
                </c:pt>
                <c:pt idx="2330">
                  <c:v>3.4822637058947947E-2</c:v>
                </c:pt>
                <c:pt idx="2331">
                  <c:v>0.2943300580262882</c:v>
                </c:pt>
                <c:pt idx="2332">
                  <c:v>2.4866503557583797</c:v>
                </c:pt>
                <c:pt idx="2333">
                  <c:v>1.9523305898462571</c:v>
                </c:pt>
                <c:pt idx="2334">
                  <c:v>0.58978266939842805</c:v>
                </c:pt>
                <c:pt idx="2335">
                  <c:v>2.661857440820544</c:v>
                </c:pt>
                <c:pt idx="2336">
                  <c:v>0.96636165878696945</c:v>
                </c:pt>
                <c:pt idx="2337">
                  <c:v>2.9146403208452227</c:v>
                </c:pt>
                <c:pt idx="2338">
                  <c:v>3.9716254437823615</c:v>
                </c:pt>
                <c:pt idx="2339">
                  <c:v>0.30519807694255441</c:v>
                </c:pt>
                <c:pt idx="2340">
                  <c:v>1.3393642044775849</c:v>
                </c:pt>
                <c:pt idx="2341">
                  <c:v>2.545362895127095</c:v>
                </c:pt>
                <c:pt idx="2342">
                  <c:v>5.0247160197768315</c:v>
                </c:pt>
                <c:pt idx="2343">
                  <c:v>2.6108444922134861</c:v>
                </c:pt>
                <c:pt idx="2344">
                  <c:v>2.6794500048044565</c:v>
                </c:pt>
                <c:pt idx="2345">
                  <c:v>0.28795442729060738</c:v>
                </c:pt>
                <c:pt idx="2346">
                  <c:v>1.4246490461405568</c:v>
                </c:pt>
                <c:pt idx="2347">
                  <c:v>1.8725152086308015</c:v>
                </c:pt>
                <c:pt idx="2348">
                  <c:v>3.9834742597269965</c:v>
                </c:pt>
                <c:pt idx="2349">
                  <c:v>3.2149671420180477</c:v>
                </c:pt>
                <c:pt idx="2350">
                  <c:v>2.6315701495355732</c:v>
                </c:pt>
                <c:pt idx="2351">
                  <c:v>0.15227380029827842</c:v>
                </c:pt>
                <c:pt idx="2352">
                  <c:v>5.8881914734694618E-2</c:v>
                </c:pt>
                <c:pt idx="2353">
                  <c:v>0.71875669732592762</c:v>
                </c:pt>
                <c:pt idx="2354">
                  <c:v>1.6985140890591595</c:v>
                </c:pt>
                <c:pt idx="2355">
                  <c:v>1.3870630285735732</c:v>
                </c:pt>
                <c:pt idx="2356">
                  <c:v>2.1275816782282702</c:v>
                </c:pt>
                <c:pt idx="2357">
                  <c:v>4.4372027981646234</c:v>
                </c:pt>
                <c:pt idx="2358">
                  <c:v>3.5542091416031139</c:v>
                </c:pt>
                <c:pt idx="2359">
                  <c:v>3.7691736185151541</c:v>
                </c:pt>
                <c:pt idx="2360">
                  <c:v>0.46610392760078212</c:v>
                </c:pt>
                <c:pt idx="2361">
                  <c:v>0.5067208617365182</c:v>
                </c:pt>
                <c:pt idx="2362">
                  <c:v>2.7103894179459687</c:v>
                </c:pt>
                <c:pt idx="2363">
                  <c:v>2.8507057131363212</c:v>
                </c:pt>
                <c:pt idx="2364">
                  <c:v>1.0636072385510649</c:v>
                </c:pt>
                <c:pt idx="2365">
                  <c:v>8.0810494006115015</c:v>
                </c:pt>
                <c:pt idx="2366">
                  <c:v>1.5967919287958781</c:v>
                </c:pt>
                <c:pt idx="2367">
                  <c:v>1.9128071982381787</c:v>
                </c:pt>
                <c:pt idx="2368">
                  <c:v>1.3411500153046791</c:v>
                </c:pt>
                <c:pt idx="2369">
                  <c:v>2.4068004994731629</c:v>
                </c:pt>
                <c:pt idx="2370">
                  <c:v>1.0133140247791133</c:v>
                </c:pt>
                <c:pt idx="2371">
                  <c:v>8.4686945021608118E-2</c:v>
                </c:pt>
                <c:pt idx="2372">
                  <c:v>2.5002165385569981</c:v>
                </c:pt>
                <c:pt idx="2373">
                  <c:v>2.3867481708794793</c:v>
                </c:pt>
                <c:pt idx="2374">
                  <c:v>1.2926880195995842</c:v>
                </c:pt>
                <c:pt idx="2375">
                  <c:v>1.4444996463043591</c:v>
                </c:pt>
                <c:pt idx="2376">
                  <c:v>5.2422038446994073</c:v>
                </c:pt>
                <c:pt idx="2377">
                  <c:v>1.9141605594768694</c:v>
                </c:pt>
                <c:pt idx="2378">
                  <c:v>1.1843760744743257</c:v>
                </c:pt>
                <c:pt idx="2379">
                  <c:v>0.12365677008803111</c:v>
                </c:pt>
                <c:pt idx="2380">
                  <c:v>5.2382908430420958</c:v>
                </c:pt>
                <c:pt idx="2381">
                  <c:v>0.39346391206171294</c:v>
                </c:pt>
                <c:pt idx="2382">
                  <c:v>0.10336256756300699</c:v>
                </c:pt>
                <c:pt idx="2383">
                  <c:v>1.2350629920334235</c:v>
                </c:pt>
                <c:pt idx="2384">
                  <c:v>0.74238303127552552</c:v>
                </c:pt>
                <c:pt idx="2385">
                  <c:v>1.3879270961700989</c:v>
                </c:pt>
                <c:pt idx="2386">
                  <c:v>0.57722756228679906</c:v>
                </c:pt>
                <c:pt idx="2387">
                  <c:v>0.86618943960132455</c:v>
                </c:pt>
                <c:pt idx="2388">
                  <c:v>0.17460294778104002</c:v>
                </c:pt>
                <c:pt idx="2389">
                  <c:v>2.2278163853882624</c:v>
                </c:pt>
                <c:pt idx="2390">
                  <c:v>1.3832784009419592</c:v>
                </c:pt>
                <c:pt idx="2391">
                  <c:v>2.2644247515701963</c:v>
                </c:pt>
                <c:pt idx="2392">
                  <c:v>1.4322602236088229</c:v>
                </c:pt>
                <c:pt idx="2393">
                  <c:v>0.13006505633086896</c:v>
                </c:pt>
                <c:pt idx="2394">
                  <c:v>2.6983963441723624</c:v>
                </c:pt>
                <c:pt idx="2395">
                  <c:v>0.99997206029619257</c:v>
                </c:pt>
                <c:pt idx="2396">
                  <c:v>1.5501897445935162</c:v>
                </c:pt>
                <c:pt idx="2397">
                  <c:v>1.3758382550421224</c:v>
                </c:pt>
                <c:pt idx="2398">
                  <c:v>2.7273135667119952</c:v>
                </c:pt>
                <c:pt idx="2399">
                  <c:v>1.1711529783327679</c:v>
                </c:pt>
                <c:pt idx="2400">
                  <c:v>0.76296791530975128</c:v>
                </c:pt>
                <c:pt idx="2401">
                  <c:v>0.59510941523958305</c:v>
                </c:pt>
                <c:pt idx="2402">
                  <c:v>3.233702584917749</c:v>
                </c:pt>
                <c:pt idx="2403">
                  <c:v>1.7337673383159453</c:v>
                </c:pt>
                <c:pt idx="2404">
                  <c:v>2.2700383741088643</c:v>
                </c:pt>
                <c:pt idx="2405">
                  <c:v>7.4584269805116898E-2</c:v>
                </c:pt>
                <c:pt idx="2406">
                  <c:v>5.2128110011305901</c:v>
                </c:pt>
                <c:pt idx="2407">
                  <c:v>1.51539768599859</c:v>
                </c:pt>
                <c:pt idx="2408">
                  <c:v>0.76336041386336895</c:v>
                </c:pt>
                <c:pt idx="2409">
                  <c:v>1.6590421128063184</c:v>
                </c:pt>
                <c:pt idx="2410">
                  <c:v>1.92296031692916</c:v>
                </c:pt>
                <c:pt idx="2411">
                  <c:v>4.4772319729217358E-2</c:v>
                </c:pt>
                <c:pt idx="2412">
                  <c:v>1.0716639362770746</c:v>
                </c:pt>
                <c:pt idx="2413">
                  <c:v>2.6770347651256916</c:v>
                </c:pt>
                <c:pt idx="2414">
                  <c:v>1.2055436183512773</c:v>
                </c:pt>
                <c:pt idx="2415">
                  <c:v>4.4449244294440966</c:v>
                </c:pt>
                <c:pt idx="2416">
                  <c:v>0.23103564714483404</c:v>
                </c:pt>
                <c:pt idx="2417">
                  <c:v>2.3577050485449522</c:v>
                </c:pt>
                <c:pt idx="2418">
                  <c:v>1.8656659610713295</c:v>
                </c:pt>
                <c:pt idx="2419">
                  <c:v>0.16334337978378421</c:v>
                </c:pt>
                <c:pt idx="2420">
                  <c:v>0.5734319018490277</c:v>
                </c:pt>
                <c:pt idx="2421">
                  <c:v>3.377973364297981</c:v>
                </c:pt>
                <c:pt idx="2422">
                  <c:v>0.12928215930646747</c:v>
                </c:pt>
                <c:pt idx="2423">
                  <c:v>0.16207849894553839</c:v>
                </c:pt>
                <c:pt idx="2424">
                  <c:v>0.65664663504463405</c:v>
                </c:pt>
                <c:pt idx="2425">
                  <c:v>3.142819937873341</c:v>
                </c:pt>
                <c:pt idx="2426">
                  <c:v>1.5901582856636072</c:v>
                </c:pt>
                <c:pt idx="2427">
                  <c:v>1.0476671215592148</c:v>
                </c:pt>
                <c:pt idx="2428">
                  <c:v>1.9348789914016571</c:v>
                </c:pt>
                <c:pt idx="2429">
                  <c:v>0.44906074497354975</c:v>
                </c:pt>
                <c:pt idx="2430">
                  <c:v>1.4864191331180372</c:v>
                </c:pt>
                <c:pt idx="2431">
                  <c:v>1.2638049654177888</c:v>
                </c:pt>
                <c:pt idx="2432">
                  <c:v>1.108174105781794</c:v>
                </c:pt>
                <c:pt idx="2433">
                  <c:v>0.9101122740283305</c:v>
                </c:pt>
                <c:pt idx="2434">
                  <c:v>0.91413437694910549</c:v>
                </c:pt>
                <c:pt idx="2435">
                  <c:v>0.21338112123430175</c:v>
                </c:pt>
                <c:pt idx="2436">
                  <c:v>5.5064824615684724</c:v>
                </c:pt>
                <c:pt idx="2437">
                  <c:v>1.0717081713312808</c:v>
                </c:pt>
                <c:pt idx="2438">
                  <c:v>1.1939670544628367</c:v>
                </c:pt>
                <c:pt idx="2439">
                  <c:v>0.47853971153679886</c:v>
                </c:pt>
                <c:pt idx="2440">
                  <c:v>1.5207042511375164</c:v>
                </c:pt>
                <c:pt idx="2441">
                  <c:v>1.1536508202608324</c:v>
                </c:pt>
                <c:pt idx="2442">
                  <c:v>0.26561657673714656</c:v>
                </c:pt>
                <c:pt idx="2443">
                  <c:v>2.909273621102562</c:v>
                </c:pt>
                <c:pt idx="2444">
                  <c:v>3.0475033329956087</c:v>
                </c:pt>
                <c:pt idx="2445">
                  <c:v>0.62264313424471496</c:v>
                </c:pt>
                <c:pt idx="2446">
                  <c:v>2.663592060494766</c:v>
                </c:pt>
                <c:pt idx="2447">
                  <c:v>0.95094118356824708</c:v>
                </c:pt>
                <c:pt idx="2448">
                  <c:v>0.25953598444236414</c:v>
                </c:pt>
                <c:pt idx="2449">
                  <c:v>0.99147849570185542</c:v>
                </c:pt>
                <c:pt idx="2450">
                  <c:v>1.1389000825617748</c:v>
                </c:pt>
                <c:pt idx="2451">
                  <c:v>5.4582809598655668</c:v>
                </c:pt>
                <c:pt idx="2452">
                  <c:v>0.58808215465600533</c:v>
                </c:pt>
                <c:pt idx="2453">
                  <c:v>0.40779517093800521</c:v>
                </c:pt>
                <c:pt idx="2454">
                  <c:v>2.153070539031761</c:v>
                </c:pt>
                <c:pt idx="2455">
                  <c:v>0.32094007442637551</c:v>
                </c:pt>
                <c:pt idx="2456">
                  <c:v>8.5939684358587343E-2</c:v>
                </c:pt>
                <c:pt idx="2457">
                  <c:v>0.62408104242044526</c:v>
                </c:pt>
                <c:pt idx="2458">
                  <c:v>0.75503926948611699</c:v>
                </c:pt>
                <c:pt idx="2459">
                  <c:v>1.2961396795144258</c:v>
                </c:pt>
                <c:pt idx="2460">
                  <c:v>0.63691264444177698</c:v>
                </c:pt>
                <c:pt idx="2461">
                  <c:v>1.116462806263306</c:v>
                </c:pt>
                <c:pt idx="2462">
                  <c:v>0.51560613398870636</c:v>
                </c:pt>
                <c:pt idx="2463">
                  <c:v>1.3440037876429338</c:v>
                </c:pt>
                <c:pt idx="2464">
                  <c:v>0.68234281521145057</c:v>
                </c:pt>
                <c:pt idx="2465">
                  <c:v>1.5115855976665244</c:v>
                </c:pt>
                <c:pt idx="2466">
                  <c:v>2.1488532515777141</c:v>
                </c:pt>
                <c:pt idx="2467">
                  <c:v>8.4804692389361946E-3</c:v>
                </c:pt>
                <c:pt idx="2468">
                  <c:v>0.31469812760610338</c:v>
                </c:pt>
                <c:pt idx="2469">
                  <c:v>1.5508660233201361</c:v>
                </c:pt>
                <c:pt idx="2470">
                  <c:v>1.0406178791438743</c:v>
                </c:pt>
                <c:pt idx="2471">
                  <c:v>0.19525103813526279</c:v>
                </c:pt>
                <c:pt idx="2472">
                  <c:v>0.83435210852973274</c:v>
                </c:pt>
                <c:pt idx="2473">
                  <c:v>0.15084187805246074</c:v>
                </c:pt>
                <c:pt idx="2474">
                  <c:v>1.3817519038039121</c:v>
                </c:pt>
                <c:pt idx="2475">
                  <c:v>0.78973882942369933</c:v>
                </c:pt>
                <c:pt idx="2476">
                  <c:v>1.1573676704770828</c:v>
                </c:pt>
                <c:pt idx="2477">
                  <c:v>5.3459556408478894</c:v>
                </c:pt>
                <c:pt idx="2478">
                  <c:v>3.4640777019477653E-2</c:v>
                </c:pt>
                <c:pt idx="2479">
                  <c:v>0.10035542712596524</c:v>
                </c:pt>
                <c:pt idx="2480">
                  <c:v>1.6221370209621977</c:v>
                </c:pt>
                <c:pt idx="2481">
                  <c:v>2.0572347044380441</c:v>
                </c:pt>
                <c:pt idx="2482">
                  <c:v>1.0799422951516728</c:v>
                </c:pt>
                <c:pt idx="2483">
                  <c:v>0.53554557567405059</c:v>
                </c:pt>
                <c:pt idx="2484">
                  <c:v>1.574783894374729</c:v>
                </c:pt>
                <c:pt idx="2485">
                  <c:v>1.8062100352549422</c:v>
                </c:pt>
                <c:pt idx="2486">
                  <c:v>0.41204415908462799</c:v>
                </c:pt>
                <c:pt idx="2487">
                  <c:v>0.31257725500703382</c:v>
                </c:pt>
                <c:pt idx="2488">
                  <c:v>1.8283002867823139</c:v>
                </c:pt>
                <c:pt idx="2489">
                  <c:v>1.1743838130417594</c:v>
                </c:pt>
                <c:pt idx="2490">
                  <c:v>0.59845091134910611</c:v>
                </c:pt>
                <c:pt idx="2491">
                  <c:v>0.7682701021248195</c:v>
                </c:pt>
                <c:pt idx="2492">
                  <c:v>3.705044641234295</c:v>
                </c:pt>
                <c:pt idx="2493">
                  <c:v>0.31961347271443241</c:v>
                </c:pt>
                <c:pt idx="2494">
                  <c:v>0.52187256695328266</c:v>
                </c:pt>
                <c:pt idx="2495">
                  <c:v>2.3985720604940575</c:v>
                </c:pt>
                <c:pt idx="2496">
                  <c:v>1.7358955142734285</c:v>
                </c:pt>
                <c:pt idx="2497">
                  <c:v>0.41752772141618166</c:v>
                </c:pt>
                <c:pt idx="2498">
                  <c:v>0.6812324948392634</c:v>
                </c:pt>
                <c:pt idx="2499">
                  <c:v>1.497494370841018</c:v>
                </c:pt>
                <c:pt idx="2500">
                  <c:v>2.2266391217888941</c:v>
                </c:pt>
                <c:pt idx="2501">
                  <c:v>0.50407483911605766</c:v>
                </c:pt>
                <c:pt idx="2502">
                  <c:v>0.32953865014134509</c:v>
                </c:pt>
                <c:pt idx="2503">
                  <c:v>3.2635974367550897</c:v>
                </c:pt>
                <c:pt idx="2504">
                  <c:v>2.5296682445478087</c:v>
                </c:pt>
                <c:pt idx="2505">
                  <c:v>2.0551492777632294</c:v>
                </c:pt>
                <c:pt idx="2506">
                  <c:v>3.2516423599128679</c:v>
                </c:pt>
                <c:pt idx="2507">
                  <c:v>1.0156240337136735</c:v>
                </c:pt>
                <c:pt idx="2508">
                  <c:v>0.85465138720276013</c:v>
                </c:pt>
                <c:pt idx="2509">
                  <c:v>2.694083683695716</c:v>
                </c:pt>
                <c:pt idx="2510">
                  <c:v>4.4288070723786008</c:v>
                </c:pt>
                <c:pt idx="2511">
                  <c:v>0.86344636946887476</c:v>
                </c:pt>
                <c:pt idx="2512">
                  <c:v>2.3819939900069027</c:v>
                </c:pt>
                <c:pt idx="2513">
                  <c:v>1.6170880928736118</c:v>
                </c:pt>
                <c:pt idx="2514">
                  <c:v>5.0116555968125009</c:v>
                </c:pt>
                <c:pt idx="2515">
                  <c:v>3.3314597371553267</c:v>
                </c:pt>
                <c:pt idx="2516">
                  <c:v>3.4591184554283583</c:v>
                </c:pt>
                <c:pt idx="2517">
                  <c:v>9.4618919135439516E-2</c:v>
                </c:pt>
                <c:pt idx="2518">
                  <c:v>2.0547504600529498</c:v>
                </c:pt>
                <c:pt idx="2519">
                  <c:v>1.207520849973819</c:v>
                </c:pt>
                <c:pt idx="2520">
                  <c:v>3.1235854269864838</c:v>
                </c:pt>
                <c:pt idx="2521">
                  <c:v>2.5737703741932716</c:v>
                </c:pt>
                <c:pt idx="2522">
                  <c:v>1.406925886034216</c:v>
                </c:pt>
                <c:pt idx="2523">
                  <c:v>1.3522828746016522</c:v>
                </c:pt>
                <c:pt idx="2524">
                  <c:v>2.7869519470453437</c:v>
                </c:pt>
                <c:pt idx="2525">
                  <c:v>5.5703954032891811</c:v>
                </c:pt>
                <c:pt idx="2526">
                  <c:v>2.1715977978370713</c:v>
                </c:pt>
                <c:pt idx="2527">
                  <c:v>3.3171823838888059</c:v>
                </c:pt>
                <c:pt idx="2528">
                  <c:v>2.0201314607272338</c:v>
                </c:pt>
                <c:pt idx="2529">
                  <c:v>0.59384583299460125</c:v>
                </c:pt>
                <c:pt idx="2530">
                  <c:v>2.9478389003718162</c:v>
                </c:pt>
                <c:pt idx="2531">
                  <c:v>2.1524797696298119</c:v>
                </c:pt>
                <c:pt idx="2532">
                  <c:v>9.3992047265595652E-2</c:v>
                </c:pt>
                <c:pt idx="2533">
                  <c:v>7.4398581721963275</c:v>
                </c:pt>
                <c:pt idx="2534">
                  <c:v>0.24868431452098028</c:v>
                </c:pt>
                <c:pt idx="2535">
                  <c:v>0.40173632831234229</c:v>
                </c:pt>
                <c:pt idx="2536">
                  <c:v>2.5643375503141037</c:v>
                </c:pt>
                <c:pt idx="2537">
                  <c:v>2.4647166585720406</c:v>
                </c:pt>
                <c:pt idx="2538">
                  <c:v>1.0187935281070049</c:v>
                </c:pt>
                <c:pt idx="2539">
                  <c:v>1.7778281923364201</c:v>
                </c:pt>
                <c:pt idx="2540">
                  <c:v>4.7781929674268095</c:v>
                </c:pt>
                <c:pt idx="2541">
                  <c:v>2.659033179334334</c:v>
                </c:pt>
                <c:pt idx="2542">
                  <c:v>3.7398098627755045</c:v>
                </c:pt>
                <c:pt idx="2543">
                  <c:v>0.68928807592677943</c:v>
                </c:pt>
                <c:pt idx="2544">
                  <c:v>0.43985907563388515</c:v>
                </c:pt>
                <c:pt idx="2545">
                  <c:v>0.35645709098099543</c:v>
                </c:pt>
                <c:pt idx="2546">
                  <c:v>3.7000920253006839</c:v>
                </c:pt>
                <c:pt idx="2547">
                  <c:v>0.81172350526781822</c:v>
                </c:pt>
                <c:pt idx="2548">
                  <c:v>7.2714045495698709</c:v>
                </c:pt>
                <c:pt idx="2549">
                  <c:v>0.61371993004896108</c:v>
                </c:pt>
                <c:pt idx="2550">
                  <c:v>1.7198600189426614</c:v>
                </c:pt>
                <c:pt idx="2551">
                  <c:v>0.57668546682358723</c:v>
                </c:pt>
                <c:pt idx="2552">
                  <c:v>4.2188278076589221</c:v>
                </c:pt>
                <c:pt idx="2553">
                  <c:v>0.24639438762370425</c:v>
                </c:pt>
                <c:pt idx="2554">
                  <c:v>0.55880731317592058</c:v>
                </c:pt>
                <c:pt idx="2555">
                  <c:v>1.9231078045943395</c:v>
                </c:pt>
                <c:pt idx="2556">
                  <c:v>0.96430845957904765</c:v>
                </c:pt>
                <c:pt idx="2557">
                  <c:v>1.499170533790414</c:v>
                </c:pt>
                <c:pt idx="2558">
                  <c:v>5.3002093123077465E-2</c:v>
                </c:pt>
                <c:pt idx="2559">
                  <c:v>2.8767609692338212</c:v>
                </c:pt>
                <c:pt idx="2560">
                  <c:v>1.2227198993568305</c:v>
                </c:pt>
                <c:pt idx="2561">
                  <c:v>2.5637556166938786</c:v>
                </c:pt>
                <c:pt idx="2562">
                  <c:v>1.4597229655985799</c:v>
                </c:pt>
                <c:pt idx="2563">
                  <c:v>5.4408355216773545</c:v>
                </c:pt>
                <c:pt idx="2564">
                  <c:v>8.9337061930470973E-2</c:v>
                </c:pt>
                <c:pt idx="2565">
                  <c:v>1.0630473011429942E-2</c:v>
                </c:pt>
                <c:pt idx="2566">
                  <c:v>1.3658513630795728</c:v>
                </c:pt>
                <c:pt idx="2567">
                  <c:v>2.3882438142116271</c:v>
                </c:pt>
                <c:pt idx="2568">
                  <c:v>1.3052898663137977</c:v>
                </c:pt>
                <c:pt idx="2569">
                  <c:v>1.0098782627803278</c:v>
                </c:pt>
                <c:pt idx="2570">
                  <c:v>3.9156040706382118</c:v>
                </c:pt>
                <c:pt idx="2571">
                  <c:v>1.2327662516455353</c:v>
                </c:pt>
                <c:pt idx="2572">
                  <c:v>3.9619857019864924</c:v>
                </c:pt>
                <c:pt idx="2573">
                  <c:v>0.56843241290748336</c:v>
                </c:pt>
                <c:pt idx="2574">
                  <c:v>1.217625290115798E-2</c:v>
                </c:pt>
                <c:pt idx="2575">
                  <c:v>0.83700160078924379</c:v>
                </c:pt>
                <c:pt idx="2576">
                  <c:v>0.81436380445514089</c:v>
                </c:pt>
                <c:pt idx="2577">
                  <c:v>1.0544053434078666</c:v>
                </c:pt>
                <c:pt idx="2578">
                  <c:v>2.9422270023935564</c:v>
                </c:pt>
                <c:pt idx="2579">
                  <c:v>1.0662405428271668</c:v>
                </c:pt>
                <c:pt idx="2580">
                  <c:v>0.50787551381881713</c:v>
                </c:pt>
                <c:pt idx="2581">
                  <c:v>0.36630595450140291</c:v>
                </c:pt>
                <c:pt idx="2582">
                  <c:v>3.5969110194278766</c:v>
                </c:pt>
                <c:pt idx="2583">
                  <c:v>2.9773269231901711</c:v>
                </c:pt>
                <c:pt idx="2584">
                  <c:v>1.2971907008027284</c:v>
                </c:pt>
                <c:pt idx="2585">
                  <c:v>3.4329174031021203</c:v>
                </c:pt>
                <c:pt idx="2586">
                  <c:v>0.57904927951010876</c:v>
                </c:pt>
                <c:pt idx="2587">
                  <c:v>1.6956963835421988</c:v>
                </c:pt>
                <c:pt idx="2588">
                  <c:v>0.53434979490629175</c:v>
                </c:pt>
                <c:pt idx="2589">
                  <c:v>0.86586872549706584</c:v>
                </c:pt>
                <c:pt idx="2590">
                  <c:v>1.4484976420124123</c:v>
                </c:pt>
                <c:pt idx="2591">
                  <c:v>0.6578289459394977</c:v>
                </c:pt>
                <c:pt idx="2592">
                  <c:v>0.73586179742431845</c:v>
                </c:pt>
                <c:pt idx="2593">
                  <c:v>6.8563898803585097</c:v>
                </c:pt>
                <c:pt idx="2594">
                  <c:v>1.1076425212721208</c:v>
                </c:pt>
                <c:pt idx="2595">
                  <c:v>2.4798258272206581</c:v>
                </c:pt>
                <c:pt idx="2596">
                  <c:v>3.9519016577085289</c:v>
                </c:pt>
                <c:pt idx="2597">
                  <c:v>2.4763723861256235</c:v>
                </c:pt>
                <c:pt idx="2598">
                  <c:v>1.6780880465765566</c:v>
                </c:pt>
                <c:pt idx="2599">
                  <c:v>0.39707898253942542</c:v>
                </c:pt>
                <c:pt idx="2600">
                  <c:v>1.2391453300338711</c:v>
                </c:pt>
                <c:pt idx="2601">
                  <c:v>2.2654104081741111</c:v>
                </c:pt>
                <c:pt idx="2602">
                  <c:v>0.64255972227846492</c:v>
                </c:pt>
                <c:pt idx="2603">
                  <c:v>0.57429255676227453</c:v>
                </c:pt>
                <c:pt idx="2604">
                  <c:v>0.60504544723163356</c:v>
                </c:pt>
                <c:pt idx="2605">
                  <c:v>0.65629095835113072</c:v>
                </c:pt>
                <c:pt idx="2606">
                  <c:v>2.454242972855802</c:v>
                </c:pt>
                <c:pt idx="2607">
                  <c:v>1.5812683164565033</c:v>
                </c:pt>
                <c:pt idx="2608">
                  <c:v>5.4760531111542097</c:v>
                </c:pt>
                <c:pt idx="2609">
                  <c:v>0.72968144111840516</c:v>
                </c:pt>
                <c:pt idx="2610">
                  <c:v>0.16307158938819377</c:v>
                </c:pt>
                <c:pt idx="2611">
                  <c:v>0.99034103237644011</c:v>
                </c:pt>
                <c:pt idx="2612">
                  <c:v>1.2636876591529029</c:v>
                </c:pt>
                <c:pt idx="2613">
                  <c:v>0.26730251405334116</c:v>
                </c:pt>
                <c:pt idx="2614">
                  <c:v>0.99227146686342049</c:v>
                </c:pt>
                <c:pt idx="2615">
                  <c:v>0.19092787710934189</c:v>
                </c:pt>
                <c:pt idx="2616">
                  <c:v>0.49308300224956669</c:v>
                </c:pt>
                <c:pt idx="2617">
                  <c:v>1.9850136891914829</c:v>
                </c:pt>
                <c:pt idx="2618">
                  <c:v>0.49489429558930709</c:v>
                </c:pt>
                <c:pt idx="2619">
                  <c:v>1.0876642424135738</c:v>
                </c:pt>
                <c:pt idx="2620">
                  <c:v>1.7982710709981236</c:v>
                </c:pt>
                <c:pt idx="2621">
                  <c:v>0.34544645762324677</c:v>
                </c:pt>
                <c:pt idx="2622">
                  <c:v>3.1548364347795559</c:v>
                </c:pt>
                <c:pt idx="2623">
                  <c:v>9.5324525879572519E-2</c:v>
                </c:pt>
                <c:pt idx="2624">
                  <c:v>1.2665641050122867</c:v>
                </c:pt>
                <c:pt idx="2625">
                  <c:v>1.0052948874067091</c:v>
                </c:pt>
                <c:pt idx="2626">
                  <c:v>3.2692338709928492</c:v>
                </c:pt>
                <c:pt idx="2627">
                  <c:v>1.8451422199194685</c:v>
                </c:pt>
                <c:pt idx="2628">
                  <c:v>0.70089878604375322</c:v>
                </c:pt>
                <c:pt idx="2629">
                  <c:v>0.53029282535081368</c:v>
                </c:pt>
                <c:pt idx="2630">
                  <c:v>0.12095412662689498</c:v>
                </c:pt>
                <c:pt idx="2631">
                  <c:v>1.7418153511190937</c:v>
                </c:pt>
                <c:pt idx="2632">
                  <c:v>0.3876604012476399</c:v>
                </c:pt>
                <c:pt idx="2633">
                  <c:v>1.1134253537877166</c:v>
                </c:pt>
                <c:pt idx="2634">
                  <c:v>2.3804133055103627</c:v>
                </c:pt>
                <c:pt idx="2635">
                  <c:v>1.8842036749814866</c:v>
                </c:pt>
                <c:pt idx="2636">
                  <c:v>1.9817064983516612</c:v>
                </c:pt>
                <c:pt idx="2637">
                  <c:v>4.1104798672646945</c:v>
                </c:pt>
                <c:pt idx="2638">
                  <c:v>0.24413841282130466</c:v>
                </c:pt>
                <c:pt idx="2639">
                  <c:v>0.70703414710991019</c:v>
                </c:pt>
                <c:pt idx="2640">
                  <c:v>1.3152608095960332</c:v>
                </c:pt>
                <c:pt idx="2641">
                  <c:v>2.2462753843533232</c:v>
                </c:pt>
                <c:pt idx="2642">
                  <c:v>2.8025630312771508</c:v>
                </c:pt>
                <c:pt idx="2643">
                  <c:v>0.55367705880058082</c:v>
                </c:pt>
                <c:pt idx="2644">
                  <c:v>0.54763146982590927</c:v>
                </c:pt>
                <c:pt idx="2645">
                  <c:v>1.6336471034605893E-4</c:v>
                </c:pt>
                <c:pt idx="2646">
                  <c:v>2.0677428067980412</c:v>
                </c:pt>
                <c:pt idx="2647">
                  <c:v>2.7085981799028804</c:v>
                </c:pt>
                <c:pt idx="2648">
                  <c:v>2.0964097114026936</c:v>
                </c:pt>
                <c:pt idx="2649">
                  <c:v>1.8619147820538711</c:v>
                </c:pt>
                <c:pt idx="2650">
                  <c:v>0.34599748595414592</c:v>
                </c:pt>
                <c:pt idx="2651">
                  <c:v>1.6099389749606345</c:v>
                </c:pt>
                <c:pt idx="2652">
                  <c:v>2.0860691971707199</c:v>
                </c:pt>
                <c:pt idx="2653">
                  <c:v>0.73851346660848716</c:v>
                </c:pt>
                <c:pt idx="2654">
                  <c:v>0.22584765844879584</c:v>
                </c:pt>
                <c:pt idx="2655">
                  <c:v>0.92523276118529907</c:v>
                </c:pt>
                <c:pt idx="2656">
                  <c:v>2.7601951568174083</c:v>
                </c:pt>
                <c:pt idx="2657">
                  <c:v>3.5353261885074501</c:v>
                </c:pt>
                <c:pt idx="2658">
                  <c:v>1.8515688329201136</c:v>
                </c:pt>
                <c:pt idx="2659">
                  <c:v>2.4430495634794869</c:v>
                </c:pt>
                <c:pt idx="2660">
                  <c:v>1.2765033594164414</c:v>
                </c:pt>
                <c:pt idx="2661">
                  <c:v>0.57298549337021965</c:v>
                </c:pt>
                <c:pt idx="2662">
                  <c:v>2.1857171675088729</c:v>
                </c:pt>
                <c:pt idx="2663">
                  <c:v>2.8940212360555315</c:v>
                </c:pt>
                <c:pt idx="2664">
                  <c:v>1.2308052594666927</c:v>
                </c:pt>
                <c:pt idx="2665">
                  <c:v>0.90010172792235554</c:v>
                </c:pt>
                <c:pt idx="2666">
                  <c:v>1.6232299025507384</c:v>
                </c:pt>
                <c:pt idx="2667">
                  <c:v>4.3863705475846766</c:v>
                </c:pt>
                <c:pt idx="2668">
                  <c:v>0.99180108604509876</c:v>
                </c:pt>
                <c:pt idx="2669">
                  <c:v>1.608850639283057</c:v>
                </c:pt>
                <c:pt idx="2670">
                  <c:v>6.9506185310083346E-2</c:v>
                </c:pt>
                <c:pt idx="2671">
                  <c:v>5.3940779637176721</c:v>
                </c:pt>
                <c:pt idx="2672">
                  <c:v>4.2877773332687639</c:v>
                </c:pt>
                <c:pt idx="2673">
                  <c:v>3.9140627380921407</c:v>
                </c:pt>
                <c:pt idx="2674">
                  <c:v>1.7818109123968116</c:v>
                </c:pt>
                <c:pt idx="2675">
                  <c:v>1.4805139193328642</c:v>
                </c:pt>
                <c:pt idx="2676">
                  <c:v>1.2769654974064806</c:v>
                </c:pt>
                <c:pt idx="2677">
                  <c:v>2.6197562885191683</c:v>
                </c:pt>
                <c:pt idx="2678">
                  <c:v>3.7370904660331097</c:v>
                </c:pt>
                <c:pt idx="2679">
                  <c:v>1.7386188651667656</c:v>
                </c:pt>
                <c:pt idx="2680">
                  <c:v>0.99551149422540153</c:v>
                </c:pt>
                <c:pt idx="2681">
                  <c:v>1.8054107609232046</c:v>
                </c:pt>
                <c:pt idx="2682">
                  <c:v>2.7819041262342186</c:v>
                </c:pt>
                <c:pt idx="2683">
                  <c:v>0.89094306520525812</c:v>
                </c:pt>
                <c:pt idx="2684">
                  <c:v>1.9273592963135879</c:v>
                </c:pt>
                <c:pt idx="2685">
                  <c:v>1.3221371138320634</c:v>
                </c:pt>
                <c:pt idx="2686">
                  <c:v>0.34828939269244952</c:v>
                </c:pt>
                <c:pt idx="2687">
                  <c:v>3.2947024067310116</c:v>
                </c:pt>
                <c:pt idx="2688">
                  <c:v>3.7078603811528534</c:v>
                </c:pt>
                <c:pt idx="2689">
                  <c:v>3.1039355627716487</c:v>
                </c:pt>
                <c:pt idx="2690">
                  <c:v>1.6259688679539597</c:v>
                </c:pt>
                <c:pt idx="2691">
                  <c:v>0.28918002398893927</c:v>
                </c:pt>
                <c:pt idx="2692">
                  <c:v>3.1354651513205081</c:v>
                </c:pt>
                <c:pt idx="2693">
                  <c:v>4.8251413377637382</c:v>
                </c:pt>
                <c:pt idx="2694">
                  <c:v>0.5055242719285884</c:v>
                </c:pt>
                <c:pt idx="2695">
                  <c:v>1.8661471199321094</c:v>
                </c:pt>
                <c:pt idx="2696">
                  <c:v>2.6377281584914494</c:v>
                </c:pt>
                <c:pt idx="2697">
                  <c:v>5.9623389949261663</c:v>
                </c:pt>
                <c:pt idx="2698">
                  <c:v>2.7864837400924034</c:v>
                </c:pt>
                <c:pt idx="2699">
                  <c:v>3.4342108895415748</c:v>
                </c:pt>
                <c:pt idx="2700">
                  <c:v>0.64952729946679177</c:v>
                </c:pt>
                <c:pt idx="2701">
                  <c:v>0.75900850106396778</c:v>
                </c:pt>
                <c:pt idx="2702">
                  <c:v>3.59008612353656</c:v>
                </c:pt>
                <c:pt idx="2703">
                  <c:v>3.7049210502048204</c:v>
                </c:pt>
                <c:pt idx="2704">
                  <c:v>3.0691520331673496</c:v>
                </c:pt>
                <c:pt idx="2705">
                  <c:v>1.3557089316460189</c:v>
                </c:pt>
                <c:pt idx="2706">
                  <c:v>0.59739092852856057</c:v>
                </c:pt>
                <c:pt idx="2707">
                  <c:v>3.8193393458930984</c:v>
                </c:pt>
                <c:pt idx="2708">
                  <c:v>5.373381974997435</c:v>
                </c:pt>
                <c:pt idx="2709">
                  <c:v>2.3918044584202169</c:v>
                </c:pt>
                <c:pt idx="2710">
                  <c:v>4.4098127541508614</c:v>
                </c:pt>
                <c:pt idx="2711">
                  <c:v>2.3916090522299802</c:v>
                </c:pt>
                <c:pt idx="2712">
                  <c:v>4.1799814823941688</c:v>
                </c:pt>
                <c:pt idx="2713">
                  <c:v>1.3076064262527112</c:v>
                </c:pt>
                <c:pt idx="2714">
                  <c:v>0.22804491814527061</c:v>
                </c:pt>
                <c:pt idx="2715">
                  <c:v>0.89210155755550335</c:v>
                </c:pt>
                <c:pt idx="2716">
                  <c:v>3.5954030674787623</c:v>
                </c:pt>
                <c:pt idx="2717">
                  <c:v>2.5131315866321535</c:v>
                </c:pt>
                <c:pt idx="2718">
                  <c:v>2.6831486352872123</c:v>
                </c:pt>
                <c:pt idx="2719">
                  <c:v>2.309433134813009</c:v>
                </c:pt>
                <c:pt idx="2720">
                  <c:v>0.78067126395670705</c:v>
                </c:pt>
                <c:pt idx="2721">
                  <c:v>1.3164275061328996</c:v>
                </c:pt>
                <c:pt idx="2722">
                  <c:v>5.1585611630764845</c:v>
                </c:pt>
                <c:pt idx="2723">
                  <c:v>8.1418971552641501</c:v>
                </c:pt>
                <c:pt idx="2724">
                  <c:v>0.85822993396988245</c:v>
                </c:pt>
                <c:pt idx="2725">
                  <c:v>0.96617656411365971</c:v>
                </c:pt>
                <c:pt idx="2726">
                  <c:v>6.3347141191952616E-2</c:v>
                </c:pt>
                <c:pt idx="2727">
                  <c:v>2.0760161651231339</c:v>
                </c:pt>
                <c:pt idx="2728">
                  <c:v>0.74600866090340112</c:v>
                </c:pt>
                <c:pt idx="2729">
                  <c:v>1.7764712490050449</c:v>
                </c:pt>
                <c:pt idx="2730">
                  <c:v>0.1185648947044573</c:v>
                </c:pt>
                <c:pt idx="2731">
                  <c:v>3.2703634282411773</c:v>
                </c:pt>
                <c:pt idx="2732">
                  <c:v>1.9522466888050367</c:v>
                </c:pt>
                <c:pt idx="2733">
                  <c:v>0.85615628108497788</c:v>
                </c:pt>
                <c:pt idx="2734">
                  <c:v>2.750638504793637</c:v>
                </c:pt>
                <c:pt idx="2735">
                  <c:v>2.0262400087211221</c:v>
                </c:pt>
                <c:pt idx="2736">
                  <c:v>1.0785028006845163</c:v>
                </c:pt>
                <c:pt idx="2737">
                  <c:v>0.67056349094048961</c:v>
                </c:pt>
                <c:pt idx="2738">
                  <c:v>1.2688990288361861</c:v>
                </c:pt>
                <c:pt idx="2739">
                  <c:v>2.2336011407406078</c:v>
                </c:pt>
                <c:pt idx="2740">
                  <c:v>0.20490700814310614</c:v>
                </c:pt>
                <c:pt idx="2741">
                  <c:v>0.53323476118631419</c:v>
                </c:pt>
                <c:pt idx="2742">
                  <c:v>0.19276873704596298</c:v>
                </c:pt>
                <c:pt idx="2743">
                  <c:v>2.0515828123446078</c:v>
                </c:pt>
                <c:pt idx="2744">
                  <c:v>0.87199421698081991</c:v>
                </c:pt>
                <c:pt idx="2745">
                  <c:v>0.15633657750411534</c:v>
                </c:pt>
                <c:pt idx="2746">
                  <c:v>4.793611723317996</c:v>
                </c:pt>
                <c:pt idx="2747">
                  <c:v>1.5546481174602502</c:v>
                </c:pt>
                <c:pt idx="2748">
                  <c:v>0.99785226836453056</c:v>
                </c:pt>
                <c:pt idx="2749">
                  <c:v>2.8281915601018781E-2</c:v>
                </c:pt>
                <c:pt idx="2750">
                  <c:v>7.9916469322191421</c:v>
                </c:pt>
                <c:pt idx="2751">
                  <c:v>1.7751372549561832</c:v>
                </c:pt>
                <c:pt idx="2752">
                  <c:v>3.7664562101038186</c:v>
                </c:pt>
                <c:pt idx="2753">
                  <c:v>3.3010655809337468</c:v>
                </c:pt>
                <c:pt idx="2754">
                  <c:v>1.9718385862059122</c:v>
                </c:pt>
                <c:pt idx="2755">
                  <c:v>1.9524577407951629</c:v>
                </c:pt>
                <c:pt idx="2756">
                  <c:v>4.9903673580534047E-2</c:v>
                </c:pt>
                <c:pt idx="2757">
                  <c:v>1.1358709124001347</c:v>
                </c:pt>
                <c:pt idx="2758">
                  <c:v>2.2796143203731343</c:v>
                </c:pt>
                <c:pt idx="2759">
                  <c:v>0.34646145912293846</c:v>
                </c:pt>
                <c:pt idx="2760">
                  <c:v>0.6373696812341203</c:v>
                </c:pt>
                <c:pt idx="2761">
                  <c:v>2.3425155783759699</c:v>
                </c:pt>
                <c:pt idx="2762">
                  <c:v>0.15953279736694803</c:v>
                </c:pt>
                <c:pt idx="2763">
                  <c:v>5.2326697907181554</c:v>
                </c:pt>
                <c:pt idx="2764">
                  <c:v>4.1463738464107287</c:v>
                </c:pt>
                <c:pt idx="2765">
                  <c:v>6.1466037663858994</c:v>
                </c:pt>
                <c:pt idx="2766">
                  <c:v>3.2128597762858462</c:v>
                </c:pt>
                <c:pt idx="2767">
                  <c:v>2.1739950835416266</c:v>
                </c:pt>
                <c:pt idx="2768">
                  <c:v>2.9593721507220074</c:v>
                </c:pt>
                <c:pt idx="2769">
                  <c:v>0.42020857531034395</c:v>
                </c:pt>
                <c:pt idx="2770">
                  <c:v>2.4929965888653154</c:v>
                </c:pt>
                <c:pt idx="2771">
                  <c:v>0.73532706179033092</c:v>
                </c:pt>
                <c:pt idx="2772">
                  <c:v>3.1747030241182053</c:v>
                </c:pt>
                <c:pt idx="2773">
                  <c:v>0.27082563156301731</c:v>
                </c:pt>
                <c:pt idx="2774">
                  <c:v>5.5322347412951274</c:v>
                </c:pt>
                <c:pt idx="2775">
                  <c:v>0.79117274719785602</c:v>
                </c:pt>
                <c:pt idx="2776">
                  <c:v>6.6503247876559719</c:v>
                </c:pt>
                <c:pt idx="2777">
                  <c:v>1.8723661660231476</c:v>
                </c:pt>
                <c:pt idx="2778">
                  <c:v>3.4772194868157058</c:v>
                </c:pt>
                <c:pt idx="2779">
                  <c:v>1.0037543987790425</c:v>
                </c:pt>
                <c:pt idx="2780">
                  <c:v>3.2742328636995719</c:v>
                </c:pt>
                <c:pt idx="2781">
                  <c:v>1.2630872705814014</c:v>
                </c:pt>
                <c:pt idx="2782">
                  <c:v>7.2679893409324237E-2</c:v>
                </c:pt>
                <c:pt idx="2783">
                  <c:v>1.13682936976066</c:v>
                </c:pt>
                <c:pt idx="2784">
                  <c:v>0.15294740728841827</c:v>
                </c:pt>
                <c:pt idx="2785">
                  <c:v>3.3905296603357975</c:v>
                </c:pt>
                <c:pt idx="2786">
                  <c:v>0.30346233689318414</c:v>
                </c:pt>
                <c:pt idx="2787">
                  <c:v>6.3307289855988351</c:v>
                </c:pt>
                <c:pt idx="2788">
                  <c:v>1.8386844248063763</c:v>
                </c:pt>
                <c:pt idx="2789">
                  <c:v>4.777553992936042</c:v>
                </c:pt>
                <c:pt idx="2790">
                  <c:v>1.8772726614999955</c:v>
                </c:pt>
                <c:pt idx="2791">
                  <c:v>1.8665142519596269</c:v>
                </c:pt>
                <c:pt idx="2792">
                  <c:v>1.6642900106084646</c:v>
                </c:pt>
                <c:pt idx="2793">
                  <c:v>0.69140230280202175</c:v>
                </c:pt>
                <c:pt idx="2794">
                  <c:v>0.72907439549449471</c:v>
                </c:pt>
                <c:pt idx="2795">
                  <c:v>1.8298062324915509</c:v>
                </c:pt>
                <c:pt idx="2796">
                  <c:v>1.6207160340291171</c:v>
                </c:pt>
                <c:pt idx="2797">
                  <c:v>0.51398730967585493</c:v>
                </c:pt>
                <c:pt idx="2798">
                  <c:v>3.5256262192185659</c:v>
                </c:pt>
                <c:pt idx="2799">
                  <c:v>2.7136044268977901</c:v>
                </c:pt>
                <c:pt idx="2800">
                  <c:v>4.054714862280079</c:v>
                </c:pt>
                <c:pt idx="2801">
                  <c:v>1.32892140967237</c:v>
                </c:pt>
                <c:pt idx="2802">
                  <c:v>2.0626422828375546</c:v>
                </c:pt>
                <c:pt idx="2803">
                  <c:v>1.789429752536152</c:v>
                </c:pt>
                <c:pt idx="2804">
                  <c:v>0.57220237119376627</c:v>
                </c:pt>
                <c:pt idx="2805">
                  <c:v>0.84534964209726748</c:v>
                </c:pt>
                <c:pt idx="2806">
                  <c:v>1.1453502483576088</c:v>
                </c:pt>
                <c:pt idx="2807">
                  <c:v>0.36162325156517827</c:v>
                </c:pt>
                <c:pt idx="2808">
                  <c:v>1.144393675692033</c:v>
                </c:pt>
                <c:pt idx="2809">
                  <c:v>1.3197416140651477</c:v>
                </c:pt>
                <c:pt idx="2810">
                  <c:v>2.36678047705675</c:v>
                </c:pt>
                <c:pt idx="2811">
                  <c:v>2.9542520056182102</c:v>
                </c:pt>
                <c:pt idx="2812">
                  <c:v>1.4157900033014128</c:v>
                </c:pt>
                <c:pt idx="2813">
                  <c:v>4.1450286609908567</c:v>
                </c:pt>
                <c:pt idx="2814">
                  <c:v>0.53133194454474975</c:v>
                </c:pt>
                <c:pt idx="2815">
                  <c:v>2.0855672034019541</c:v>
                </c:pt>
                <c:pt idx="2816">
                  <c:v>0.88024797169893287</c:v>
                </c:pt>
                <c:pt idx="2817">
                  <c:v>0.28226321153552014</c:v>
                </c:pt>
                <c:pt idx="2818">
                  <c:v>1.6602575115471481</c:v>
                </c:pt>
                <c:pt idx="2819">
                  <c:v>0.13510075405699773</c:v>
                </c:pt>
                <c:pt idx="2820">
                  <c:v>1.7375866423184378</c:v>
                </c:pt>
                <c:pt idx="2821">
                  <c:v>3.6295198227359808</c:v>
                </c:pt>
                <c:pt idx="2822">
                  <c:v>0.73904497587419016</c:v>
                </c:pt>
                <c:pt idx="2823">
                  <c:v>0.50624177554416327</c:v>
                </c:pt>
                <c:pt idx="2824">
                  <c:v>1.6054237517875922</c:v>
                </c:pt>
                <c:pt idx="2825">
                  <c:v>0.10746819193835222</c:v>
                </c:pt>
                <c:pt idx="2826">
                  <c:v>1.0145130254955959</c:v>
                </c:pt>
                <c:pt idx="2827">
                  <c:v>0.36506668656613783</c:v>
                </c:pt>
                <c:pt idx="2828">
                  <c:v>0.21469157750028778</c:v>
                </c:pt>
                <c:pt idx="2829">
                  <c:v>0.28783113689165551</c:v>
                </c:pt>
                <c:pt idx="2830">
                  <c:v>0.82637659323801849</c:v>
                </c:pt>
                <c:pt idx="2831">
                  <c:v>0.34873431472566357</c:v>
                </c:pt>
                <c:pt idx="2832">
                  <c:v>0.56810221373497072</c:v>
                </c:pt>
                <c:pt idx="2833">
                  <c:v>1.5929949387343079</c:v>
                </c:pt>
                <c:pt idx="2834">
                  <c:v>0.30116493951367751</c:v>
                </c:pt>
                <c:pt idx="2835">
                  <c:v>1.0656378791428782</c:v>
                </c:pt>
                <c:pt idx="2836">
                  <c:v>1.9301226650897139</c:v>
                </c:pt>
                <c:pt idx="2837">
                  <c:v>2.7487432406033463E-2</c:v>
                </c:pt>
                <c:pt idx="2838">
                  <c:v>1.2737625532566401</c:v>
                </c:pt>
                <c:pt idx="2839">
                  <c:v>2.3223904912320918</c:v>
                </c:pt>
                <c:pt idx="2840">
                  <c:v>2.8259617492852742</c:v>
                </c:pt>
                <c:pt idx="2841">
                  <c:v>1.9389757039441466</c:v>
                </c:pt>
                <c:pt idx="2842">
                  <c:v>0.67294623433429468</c:v>
                </c:pt>
                <c:pt idx="2843">
                  <c:v>3.9021244233438708</c:v>
                </c:pt>
                <c:pt idx="2844">
                  <c:v>1.6292534924014106</c:v>
                </c:pt>
                <c:pt idx="2845">
                  <c:v>2.029151862040111</c:v>
                </c:pt>
                <c:pt idx="2846">
                  <c:v>0.23837649278949891</c:v>
                </c:pt>
                <c:pt idx="2847">
                  <c:v>2.8907070090817335</c:v>
                </c:pt>
                <c:pt idx="2848">
                  <c:v>0.31115245009560422</c:v>
                </c:pt>
                <c:pt idx="2849">
                  <c:v>0.87485566104445489</c:v>
                </c:pt>
                <c:pt idx="2850">
                  <c:v>3.1065466522177978</c:v>
                </c:pt>
                <c:pt idx="2851">
                  <c:v>0.26640138831414717</c:v>
                </c:pt>
                <c:pt idx="2852">
                  <c:v>1.295356547757776</c:v>
                </c:pt>
                <c:pt idx="2853">
                  <c:v>1.848788715703054</c:v>
                </c:pt>
                <c:pt idx="2854">
                  <c:v>5.2522694440867577</c:v>
                </c:pt>
                <c:pt idx="2855">
                  <c:v>3.7964481326408692</c:v>
                </c:pt>
                <c:pt idx="2856">
                  <c:v>3.1662959566794457</c:v>
                </c:pt>
                <c:pt idx="2857">
                  <c:v>0.54565696225468452</c:v>
                </c:pt>
                <c:pt idx="2858">
                  <c:v>0.97424246589652697</c:v>
                </c:pt>
                <c:pt idx="2859">
                  <c:v>2.8801782736141694</c:v>
                </c:pt>
                <c:pt idx="2860">
                  <c:v>2.6770050812300745</c:v>
                </c:pt>
                <c:pt idx="2861">
                  <c:v>2.0139485381836195</c:v>
                </c:pt>
                <c:pt idx="2862">
                  <c:v>2.2245411888066489</c:v>
                </c:pt>
                <c:pt idx="2863">
                  <c:v>0.23720471110629404</c:v>
                </c:pt>
                <c:pt idx="2864">
                  <c:v>2.5091505965130274</c:v>
                </c:pt>
                <c:pt idx="2865">
                  <c:v>4.2045307106703174</c:v>
                </c:pt>
                <c:pt idx="2866">
                  <c:v>0.99959516661198666</c:v>
                </c:pt>
                <c:pt idx="2867">
                  <c:v>3.0356211785779665</c:v>
                </c:pt>
                <c:pt idx="2868">
                  <c:v>2.3778539484157388</c:v>
                </c:pt>
                <c:pt idx="2869">
                  <c:v>6.650314140364789</c:v>
                </c:pt>
                <c:pt idx="2870">
                  <c:v>4.0741918326820628</c:v>
                </c:pt>
                <c:pt idx="2871">
                  <c:v>3.7237504290824281</c:v>
                </c:pt>
                <c:pt idx="2872">
                  <c:v>0.43902847527514821</c:v>
                </c:pt>
                <c:pt idx="2873">
                  <c:v>1.198693828958791</c:v>
                </c:pt>
                <c:pt idx="2874">
                  <c:v>2.2939653254819676</c:v>
                </c:pt>
                <c:pt idx="2875">
                  <c:v>3.5886536108018259</c:v>
                </c:pt>
                <c:pt idx="2876">
                  <c:v>3.3988229887820012</c:v>
                </c:pt>
                <c:pt idx="2877">
                  <c:v>0.91649238594239701</c:v>
                </c:pt>
                <c:pt idx="2878">
                  <c:v>0.66297129237674124</c:v>
                </c:pt>
                <c:pt idx="2879">
                  <c:v>3.2634464986254121</c:v>
                </c:pt>
                <c:pt idx="2880">
                  <c:v>6.136358519750666</c:v>
                </c:pt>
                <c:pt idx="2881">
                  <c:v>1.3788646490571548</c:v>
                </c:pt>
                <c:pt idx="2882">
                  <c:v>2.9224203416253616</c:v>
                </c:pt>
                <c:pt idx="2883">
                  <c:v>1.5580545844785436</c:v>
                </c:pt>
                <c:pt idx="2884">
                  <c:v>4.9910501145115767</c:v>
                </c:pt>
                <c:pt idx="2885">
                  <c:v>3.1450881459400959</c:v>
                </c:pt>
                <c:pt idx="2886">
                  <c:v>3.1754679922546476</c:v>
                </c:pt>
                <c:pt idx="2887">
                  <c:v>2.2034234979378069</c:v>
                </c:pt>
                <c:pt idx="2888">
                  <c:v>0.26093365268883417</c:v>
                </c:pt>
                <c:pt idx="2889">
                  <c:v>2.0642180130826464</c:v>
                </c:pt>
                <c:pt idx="2890">
                  <c:v>5.1920152793289933</c:v>
                </c:pt>
                <c:pt idx="2891">
                  <c:v>5.6065265023497739</c:v>
                </c:pt>
                <c:pt idx="2892">
                  <c:v>0.4585196935755258</c:v>
                </c:pt>
                <c:pt idx="2893">
                  <c:v>1.6372169644379424</c:v>
                </c:pt>
                <c:pt idx="2894">
                  <c:v>0.76693255810315009</c:v>
                </c:pt>
                <c:pt idx="2895">
                  <c:v>1.574181137905752</c:v>
                </c:pt>
                <c:pt idx="2896">
                  <c:v>0.78290937114466619</c:v>
                </c:pt>
                <c:pt idx="2897">
                  <c:v>0.88287423373149743</c:v>
                </c:pt>
                <c:pt idx="2898">
                  <c:v>0.63554752668916903</c:v>
                </c:pt>
                <c:pt idx="2899">
                  <c:v>3.5381183317362641</c:v>
                </c:pt>
                <c:pt idx="2900">
                  <c:v>2.549053305777202</c:v>
                </c:pt>
                <c:pt idx="2901">
                  <c:v>4.1244984240988236</c:v>
                </c:pt>
                <c:pt idx="2902">
                  <c:v>2.5824098973912832</c:v>
                </c:pt>
                <c:pt idx="2903">
                  <c:v>0.57543031697877023</c:v>
                </c:pt>
                <c:pt idx="2904">
                  <c:v>0.9351134140855879</c:v>
                </c:pt>
                <c:pt idx="2905">
                  <c:v>4.5536442285013345</c:v>
                </c:pt>
                <c:pt idx="2906">
                  <c:v>3.1446901002446372</c:v>
                </c:pt>
                <c:pt idx="2907">
                  <c:v>4.4221103766453425</c:v>
                </c:pt>
                <c:pt idx="2908">
                  <c:v>1.2516220046460491</c:v>
                </c:pt>
                <c:pt idx="2909">
                  <c:v>0.55988990534786609</c:v>
                </c:pt>
                <c:pt idx="2910">
                  <c:v>0.21819775774969941</c:v>
                </c:pt>
                <c:pt idx="2911">
                  <c:v>0.58505207984423624</c:v>
                </c:pt>
                <c:pt idx="2912">
                  <c:v>0.17936137317392209</c:v>
                </c:pt>
                <c:pt idx="2913">
                  <c:v>0.99807609279247211</c:v>
                </c:pt>
                <c:pt idx="2914">
                  <c:v>0.55672939641946151</c:v>
                </c:pt>
                <c:pt idx="2915">
                  <c:v>2.2721388458177767</c:v>
                </c:pt>
                <c:pt idx="2916">
                  <c:v>3.180926879211734</c:v>
                </c:pt>
                <c:pt idx="2917">
                  <c:v>3.2302653374035666</c:v>
                </c:pt>
                <c:pt idx="2918">
                  <c:v>2.9255167169080121</c:v>
                </c:pt>
                <c:pt idx="2919">
                  <c:v>1.1832574289960851</c:v>
                </c:pt>
                <c:pt idx="2920">
                  <c:v>0.98798956055219911</c:v>
                </c:pt>
                <c:pt idx="2921">
                  <c:v>1.6342499431383626</c:v>
                </c:pt>
                <c:pt idx="2922">
                  <c:v>2.1284775709511061</c:v>
                </c:pt>
                <c:pt idx="2923">
                  <c:v>0.92819269640525714</c:v>
                </c:pt>
                <c:pt idx="2924">
                  <c:v>2.0272197123272235</c:v>
                </c:pt>
                <c:pt idx="2925">
                  <c:v>4.2394263218595318</c:v>
                </c:pt>
                <c:pt idx="2926">
                  <c:v>2.65102331175494</c:v>
                </c:pt>
                <c:pt idx="2927">
                  <c:v>2.9215092755592611</c:v>
                </c:pt>
                <c:pt idx="2928">
                  <c:v>0.37345756092536631</c:v>
                </c:pt>
                <c:pt idx="2929">
                  <c:v>3.8186326657248877</c:v>
                </c:pt>
                <c:pt idx="2930">
                  <c:v>2.1770609303117783</c:v>
                </c:pt>
                <c:pt idx="2931">
                  <c:v>1.027246532526279</c:v>
                </c:pt>
                <c:pt idx="2932">
                  <c:v>1.1549232099038977</c:v>
                </c:pt>
                <c:pt idx="2933">
                  <c:v>8.0843743817375469</c:v>
                </c:pt>
                <c:pt idx="2934">
                  <c:v>0.39398776685557468</c:v>
                </c:pt>
                <c:pt idx="2935">
                  <c:v>0.31031312667952626</c:v>
                </c:pt>
                <c:pt idx="2936">
                  <c:v>3.1856400888565917</c:v>
                </c:pt>
                <c:pt idx="2937">
                  <c:v>0.10591135591400125</c:v>
                </c:pt>
                <c:pt idx="2938">
                  <c:v>2.421621456113261</c:v>
                </c:pt>
                <c:pt idx="2939">
                  <c:v>2.2716356876584429</c:v>
                </c:pt>
                <c:pt idx="2940">
                  <c:v>5.5016151082188927</c:v>
                </c:pt>
                <c:pt idx="2941">
                  <c:v>3.1747399327537806</c:v>
                </c:pt>
                <c:pt idx="2942">
                  <c:v>1.1565095236198744</c:v>
                </c:pt>
                <c:pt idx="2943">
                  <c:v>0.49992398213053568</c:v>
                </c:pt>
                <c:pt idx="2944">
                  <c:v>1.028444449782052</c:v>
                </c:pt>
                <c:pt idx="2945">
                  <c:v>0.35419311654517582</c:v>
                </c:pt>
                <c:pt idx="2946">
                  <c:v>2.6242178341956901</c:v>
                </c:pt>
                <c:pt idx="2947">
                  <c:v>2.2076988733846914</c:v>
                </c:pt>
                <c:pt idx="2948">
                  <c:v>5.7823498532594204</c:v>
                </c:pt>
                <c:pt idx="2949">
                  <c:v>0.10746720787683639</c:v>
                </c:pt>
                <c:pt idx="2950">
                  <c:v>0.82666556161860605</c:v>
                </c:pt>
                <c:pt idx="2951">
                  <c:v>1.7182579399964233</c:v>
                </c:pt>
                <c:pt idx="2952">
                  <c:v>0.70191511797066841</c:v>
                </c:pt>
                <c:pt idx="2953">
                  <c:v>7.4734256457329451E-3</c:v>
                </c:pt>
                <c:pt idx="2954">
                  <c:v>1.3734908842445215E-2</c:v>
                </c:pt>
                <c:pt idx="2955">
                  <c:v>1.1693470722617292</c:v>
                </c:pt>
                <c:pt idx="2956">
                  <c:v>0.87752670187172033</c:v>
                </c:pt>
                <c:pt idx="2957">
                  <c:v>2.0263890033128114</c:v>
                </c:pt>
                <c:pt idx="2958">
                  <c:v>0.7327746488502066</c:v>
                </c:pt>
                <c:pt idx="2959">
                  <c:v>0.27241069972312282</c:v>
                </c:pt>
                <c:pt idx="2960">
                  <c:v>0.35255249414555934</c:v>
                </c:pt>
                <c:pt idx="2961">
                  <c:v>0.57646439442575392</c:v>
                </c:pt>
                <c:pt idx="2962">
                  <c:v>1.18991063897335</c:v>
                </c:pt>
                <c:pt idx="2963">
                  <c:v>3.3011123152236781</c:v>
                </c:pt>
                <c:pt idx="2964">
                  <c:v>0.34243503740829873</c:v>
                </c:pt>
                <c:pt idx="2965">
                  <c:v>0.80743417298922893</c:v>
                </c:pt>
                <c:pt idx="2966">
                  <c:v>1.2649539568065062</c:v>
                </c:pt>
                <c:pt idx="2967">
                  <c:v>1.2252652953772891</c:v>
                </c:pt>
                <c:pt idx="2968">
                  <c:v>1.7570451103433768</c:v>
                </c:pt>
                <c:pt idx="2969">
                  <c:v>0.21349693092032584</c:v>
                </c:pt>
                <c:pt idx="2970">
                  <c:v>1.4266340131605446</c:v>
                </c:pt>
                <c:pt idx="2971">
                  <c:v>1.6393508149476617</c:v>
                </c:pt>
                <c:pt idx="2972">
                  <c:v>0.22794613430430033</c:v>
                </c:pt>
                <c:pt idx="2973">
                  <c:v>0.21898772766424218</c:v>
                </c:pt>
                <c:pt idx="2974">
                  <c:v>4.2986735659335977</c:v>
                </c:pt>
                <c:pt idx="2975">
                  <c:v>0.26816716430270793</c:v>
                </c:pt>
                <c:pt idx="2976">
                  <c:v>2.2325345164503574E-2</c:v>
                </c:pt>
                <c:pt idx="2977">
                  <c:v>0.81190945745544063</c:v>
                </c:pt>
                <c:pt idx="2978">
                  <c:v>4.7115375255928029</c:v>
                </c:pt>
                <c:pt idx="2979">
                  <c:v>1.247934681279764</c:v>
                </c:pt>
                <c:pt idx="2980">
                  <c:v>1.2022394886579786</c:v>
                </c:pt>
                <c:pt idx="2981">
                  <c:v>0.15752141382007956</c:v>
                </c:pt>
                <c:pt idx="2982">
                  <c:v>0.21145094318849988</c:v>
                </c:pt>
                <c:pt idx="2983">
                  <c:v>1.7108967144586984E-2</c:v>
                </c:pt>
                <c:pt idx="2984">
                  <c:v>0.7982978724774803</c:v>
                </c:pt>
                <c:pt idx="2985">
                  <c:v>3.0213364782066954</c:v>
                </c:pt>
                <c:pt idx="2986">
                  <c:v>1.8082139340781216</c:v>
                </c:pt>
                <c:pt idx="2987">
                  <c:v>0.69603542206198199</c:v>
                </c:pt>
                <c:pt idx="2988">
                  <c:v>1.9786785910190183</c:v>
                </c:pt>
                <c:pt idx="2989">
                  <c:v>4.9267419878110896</c:v>
                </c:pt>
                <c:pt idx="2990">
                  <c:v>2.9104535751844907E-4</c:v>
                </c:pt>
                <c:pt idx="2991">
                  <c:v>1.423349243121244</c:v>
                </c:pt>
                <c:pt idx="2992">
                  <c:v>5.5535194963148626E-2</c:v>
                </c:pt>
                <c:pt idx="2993">
                  <c:v>4.8837444058223403</c:v>
                </c:pt>
                <c:pt idx="2994">
                  <c:v>1.7731327316219669</c:v>
                </c:pt>
                <c:pt idx="2995">
                  <c:v>0.30275408311896612</c:v>
                </c:pt>
                <c:pt idx="2996">
                  <c:v>2.2787353492699225E-2</c:v>
                </c:pt>
                <c:pt idx="2997">
                  <c:v>1.313493340515592</c:v>
                </c:pt>
                <c:pt idx="2998">
                  <c:v>0.37987766045304383</c:v>
                </c:pt>
                <c:pt idx="2999">
                  <c:v>0.11692069699100216</c:v>
                </c:pt>
                <c:pt idx="3000">
                  <c:v>0.44377815640073415</c:v>
                </c:pt>
                <c:pt idx="3001">
                  <c:v>2.2402750460155216</c:v>
                </c:pt>
                <c:pt idx="3002">
                  <c:v>0.52192861744042673</c:v>
                </c:pt>
                <c:pt idx="3003">
                  <c:v>1.469995763873309</c:v>
                </c:pt>
                <c:pt idx="3004">
                  <c:v>5.1712785211230123</c:v>
                </c:pt>
                <c:pt idx="3005">
                  <c:v>1.0582214204698204</c:v>
                </c:pt>
                <c:pt idx="3006">
                  <c:v>0.82016645212263839</c:v>
                </c:pt>
                <c:pt idx="3007">
                  <c:v>0.61287083258098995</c:v>
                </c:pt>
                <c:pt idx="3008">
                  <c:v>2.6951201368870752</c:v>
                </c:pt>
                <c:pt idx="3009">
                  <c:v>0.98283789904360219</c:v>
                </c:pt>
                <c:pt idx="3010">
                  <c:v>0.54119590637530557</c:v>
                </c:pt>
                <c:pt idx="3011">
                  <c:v>0.36218320580557162</c:v>
                </c:pt>
                <c:pt idx="3012">
                  <c:v>1.2250052001081757</c:v>
                </c:pt>
                <c:pt idx="3013">
                  <c:v>1.7060810312637269</c:v>
                </c:pt>
                <c:pt idx="3014">
                  <c:v>0.25084706069874807</c:v>
                </c:pt>
                <c:pt idx="3015">
                  <c:v>1.4251245543075797</c:v>
                </c:pt>
                <c:pt idx="3016">
                  <c:v>0.59945186705846931</c:v>
                </c:pt>
                <c:pt idx="3017">
                  <c:v>1.094576596290608</c:v>
                </c:pt>
                <c:pt idx="3018">
                  <c:v>0.89316033284549112</c:v>
                </c:pt>
                <c:pt idx="3019">
                  <c:v>4.5538913501143181</c:v>
                </c:pt>
                <c:pt idx="3020">
                  <c:v>3.8683954144003607E-2</c:v>
                </c:pt>
                <c:pt idx="3021">
                  <c:v>0.24788858871985653</c:v>
                </c:pt>
                <c:pt idx="3022">
                  <c:v>1.2201786133832826</c:v>
                </c:pt>
                <c:pt idx="3023">
                  <c:v>0.92528080763028075</c:v>
                </c:pt>
                <c:pt idx="3024">
                  <c:v>2.181457435739631E-2</c:v>
                </c:pt>
                <c:pt idx="3025">
                  <c:v>1.132317306560819</c:v>
                </c:pt>
                <c:pt idx="3026">
                  <c:v>0.88935124908553043</c:v>
                </c:pt>
                <c:pt idx="3027">
                  <c:v>0.43416383119536928</c:v>
                </c:pt>
                <c:pt idx="3028">
                  <c:v>1.4426425511020078</c:v>
                </c:pt>
                <c:pt idx="3029">
                  <c:v>0.55646824941798045</c:v>
                </c:pt>
                <c:pt idx="3030">
                  <c:v>0.79489298334146596</c:v>
                </c:pt>
                <c:pt idx="3031">
                  <c:v>1.9266057483629588</c:v>
                </c:pt>
                <c:pt idx="3032">
                  <c:v>1.2239121740742025</c:v>
                </c:pt>
                <c:pt idx="3033">
                  <c:v>1.5409310773637293</c:v>
                </c:pt>
                <c:pt idx="3034">
                  <c:v>4.1821051481805949</c:v>
                </c:pt>
                <c:pt idx="3035">
                  <c:v>0.54489445746120246</c:v>
                </c:pt>
                <c:pt idx="3036">
                  <c:v>0.64064847755830634</c:v>
                </c:pt>
                <c:pt idx="3037">
                  <c:v>0.79818180610415723</c:v>
                </c:pt>
                <c:pt idx="3038">
                  <c:v>9.8594247454198758E-2</c:v>
                </c:pt>
                <c:pt idx="3039">
                  <c:v>0.38143904422439512</c:v>
                </c:pt>
                <c:pt idx="3040">
                  <c:v>0.84921666364348258</c:v>
                </c:pt>
                <c:pt idx="3041">
                  <c:v>2.1488281550717723</c:v>
                </c:pt>
                <c:pt idx="3042">
                  <c:v>1.0714146645659706</c:v>
                </c:pt>
                <c:pt idx="3043">
                  <c:v>0.69949048458896002</c:v>
                </c:pt>
                <c:pt idx="3044">
                  <c:v>1.2645583826523132</c:v>
                </c:pt>
                <c:pt idx="3045">
                  <c:v>3.5255137407783543</c:v>
                </c:pt>
                <c:pt idx="3046">
                  <c:v>0.917572675017293</c:v>
                </c:pt>
                <c:pt idx="3047">
                  <c:v>1.3876482588122858</c:v>
                </c:pt>
                <c:pt idx="3048">
                  <c:v>1.6449337359542442</c:v>
                </c:pt>
                <c:pt idx="3049">
                  <c:v>1.5791525649689833</c:v>
                </c:pt>
                <c:pt idx="3050">
                  <c:v>1.0827852977956676</c:v>
                </c:pt>
                <c:pt idx="3051">
                  <c:v>0.66442721899776025</c:v>
                </c:pt>
                <c:pt idx="3052">
                  <c:v>2.9896815456140633</c:v>
                </c:pt>
                <c:pt idx="3053">
                  <c:v>1.6731713843529867</c:v>
                </c:pt>
                <c:pt idx="3054">
                  <c:v>1.5141087435774718</c:v>
                </c:pt>
                <c:pt idx="3055">
                  <c:v>2.772758558318511E-2</c:v>
                </c:pt>
                <c:pt idx="3056">
                  <c:v>5.1180100438038973</c:v>
                </c:pt>
                <c:pt idx="3057">
                  <c:v>2.3205580088681454</c:v>
                </c:pt>
                <c:pt idx="3058">
                  <c:v>2.9014216766297221</c:v>
                </c:pt>
                <c:pt idx="3059">
                  <c:v>2.7758641032972617</c:v>
                </c:pt>
                <c:pt idx="3060">
                  <c:v>0.67172807947541457</c:v>
                </c:pt>
                <c:pt idx="3061">
                  <c:v>6.9475741775701483E-2</c:v>
                </c:pt>
                <c:pt idx="3062">
                  <c:v>2.8590605955828874</c:v>
                </c:pt>
                <c:pt idx="3063">
                  <c:v>3.6306610584923273</c:v>
                </c:pt>
                <c:pt idx="3064">
                  <c:v>1.0580422530629825</c:v>
                </c:pt>
                <c:pt idx="3065">
                  <c:v>0.66032759470502889</c:v>
                </c:pt>
                <c:pt idx="3066">
                  <c:v>1.5331586513451922</c:v>
                </c:pt>
                <c:pt idx="3067">
                  <c:v>2.575077480372002</c:v>
                </c:pt>
                <c:pt idx="3068">
                  <c:v>1.9385479750680066</c:v>
                </c:pt>
                <c:pt idx="3069">
                  <c:v>2.0354867958324601</c:v>
                </c:pt>
                <c:pt idx="3070">
                  <c:v>0.87313968879836357</c:v>
                </c:pt>
                <c:pt idx="3071">
                  <c:v>1.9064171638248073</c:v>
                </c:pt>
                <c:pt idx="3072">
                  <c:v>2.5925740470871377</c:v>
                </c:pt>
                <c:pt idx="3073">
                  <c:v>2.9586394773394495</c:v>
                </c:pt>
                <c:pt idx="3074">
                  <c:v>1.5024054944025766</c:v>
                </c:pt>
                <c:pt idx="3075">
                  <c:v>5.0577235145274599</c:v>
                </c:pt>
                <c:pt idx="3076">
                  <c:v>0.3422957462159788</c:v>
                </c:pt>
                <c:pt idx="3077">
                  <c:v>1.6131037201990281</c:v>
                </c:pt>
                <c:pt idx="3078">
                  <c:v>0.47009511925955394</c:v>
                </c:pt>
                <c:pt idx="3079">
                  <c:v>3.6836370567683776</c:v>
                </c:pt>
                <c:pt idx="3080">
                  <c:v>1.3853668418714058</c:v>
                </c:pt>
                <c:pt idx="3081">
                  <c:v>0.1384806906720355</c:v>
                </c:pt>
                <c:pt idx="3082">
                  <c:v>2.6399328033725808</c:v>
                </c:pt>
                <c:pt idx="3083">
                  <c:v>2.8602085919042368</c:v>
                </c:pt>
                <c:pt idx="3084">
                  <c:v>1.9581428021520857</c:v>
                </c:pt>
                <c:pt idx="3085">
                  <c:v>0.33445106310408734</c:v>
                </c:pt>
                <c:pt idx="3086">
                  <c:v>2.1071395720703237</c:v>
                </c:pt>
                <c:pt idx="3087">
                  <c:v>0.78637653968165777</c:v>
                </c:pt>
                <c:pt idx="3088">
                  <c:v>3.4113196272732793E-2</c:v>
                </c:pt>
                <c:pt idx="3089">
                  <c:v>0.77021638935150216</c:v>
                </c:pt>
                <c:pt idx="3090">
                  <c:v>9.4219926354825496</c:v>
                </c:pt>
                <c:pt idx="3091">
                  <c:v>1.3355065506015853</c:v>
                </c:pt>
                <c:pt idx="3092">
                  <c:v>2.3624590288892175</c:v>
                </c:pt>
                <c:pt idx="3093">
                  <c:v>1.2986087223556186</c:v>
                </c:pt>
                <c:pt idx="3094">
                  <c:v>3.2055792135159002</c:v>
                </c:pt>
                <c:pt idx="3095">
                  <c:v>0.92239719479594662</c:v>
                </c:pt>
                <c:pt idx="3096">
                  <c:v>7.5296440067611492E-2</c:v>
                </c:pt>
                <c:pt idx="3097">
                  <c:v>0.94992929548657479</c:v>
                </c:pt>
                <c:pt idx="3098">
                  <c:v>1.4678088274399395</c:v>
                </c:pt>
                <c:pt idx="3099">
                  <c:v>0.19102118795242262</c:v>
                </c:pt>
                <c:pt idx="3100">
                  <c:v>0.21857745419211239</c:v>
                </c:pt>
                <c:pt idx="3101">
                  <c:v>0.4479018350019075</c:v>
                </c:pt>
                <c:pt idx="3102">
                  <c:v>7.7204376770036998E-3</c:v>
                </c:pt>
                <c:pt idx="3103">
                  <c:v>1.7178757318144555</c:v>
                </c:pt>
                <c:pt idx="3104">
                  <c:v>0.48765318457936679</c:v>
                </c:pt>
                <c:pt idx="3105">
                  <c:v>4.9021387049537353</c:v>
                </c:pt>
                <c:pt idx="3106">
                  <c:v>0.41272649662099514</c:v>
                </c:pt>
                <c:pt idx="3107">
                  <c:v>0.88557599998045156</c:v>
                </c:pt>
                <c:pt idx="3108">
                  <c:v>2.8631026169558149</c:v>
                </c:pt>
                <c:pt idx="3109">
                  <c:v>0.50064521915018645</c:v>
                </c:pt>
                <c:pt idx="3110">
                  <c:v>0.45329735854869213</c:v>
                </c:pt>
                <c:pt idx="3111">
                  <c:v>0.17568115335486212</c:v>
                </c:pt>
                <c:pt idx="3112">
                  <c:v>1.9237064359897005</c:v>
                </c:pt>
                <c:pt idx="3113">
                  <c:v>0.91518286217124967</c:v>
                </c:pt>
                <c:pt idx="3114">
                  <c:v>4.7986455829933217</c:v>
                </c:pt>
                <c:pt idx="3115">
                  <c:v>0.23859709139259111</c:v>
                </c:pt>
                <c:pt idx="3116">
                  <c:v>5.0575906414401466</c:v>
                </c:pt>
                <c:pt idx="3117">
                  <c:v>0.69389634235254993</c:v>
                </c:pt>
                <c:pt idx="3118">
                  <c:v>1.1576496688261155</c:v>
                </c:pt>
                <c:pt idx="3119">
                  <c:v>1.5584955892731704</c:v>
                </c:pt>
                <c:pt idx="3120">
                  <c:v>2.3679693122824936</c:v>
                </c:pt>
                <c:pt idx="3121">
                  <c:v>0.9610533424924439</c:v>
                </c:pt>
                <c:pt idx="3122">
                  <c:v>0.92747012967434372</c:v>
                </c:pt>
                <c:pt idx="3123">
                  <c:v>1.6092889879130787</c:v>
                </c:pt>
                <c:pt idx="3124">
                  <c:v>9.7987286551745711E-2</c:v>
                </c:pt>
                <c:pt idx="3125">
                  <c:v>1.8868275785273294</c:v>
                </c:pt>
                <c:pt idx="3126">
                  <c:v>1.071711657234129</c:v>
                </c:pt>
                <c:pt idx="3127">
                  <c:v>5.1592488158323615</c:v>
                </c:pt>
                <c:pt idx="3128">
                  <c:v>1.1198365969903568</c:v>
                </c:pt>
                <c:pt idx="3129">
                  <c:v>3.832969975880399</c:v>
                </c:pt>
                <c:pt idx="3130">
                  <c:v>0.14839447940443262</c:v>
                </c:pt>
                <c:pt idx="3131">
                  <c:v>0.98944388641995928</c:v>
                </c:pt>
                <c:pt idx="3132">
                  <c:v>0.99469289010118267</c:v>
                </c:pt>
                <c:pt idx="3133">
                  <c:v>0.47063050992971434</c:v>
                </c:pt>
                <c:pt idx="3134">
                  <c:v>1.2257561166877382</c:v>
                </c:pt>
                <c:pt idx="3135">
                  <c:v>3.4060308758758726</c:v>
                </c:pt>
                <c:pt idx="3136">
                  <c:v>1.2149752126043172</c:v>
                </c:pt>
                <c:pt idx="3137">
                  <c:v>1.2188580345161526</c:v>
                </c:pt>
                <c:pt idx="3138">
                  <c:v>3.4207856227725326</c:v>
                </c:pt>
                <c:pt idx="3139">
                  <c:v>1.2017172564936356</c:v>
                </c:pt>
                <c:pt idx="3140">
                  <c:v>2.4243089270015155</c:v>
                </c:pt>
                <c:pt idx="3141">
                  <c:v>0.79802388848021089</c:v>
                </c:pt>
                <c:pt idx="3142">
                  <c:v>0.13423314478921178</c:v>
                </c:pt>
                <c:pt idx="3143">
                  <c:v>2.3600685936753165</c:v>
                </c:pt>
                <c:pt idx="3144">
                  <c:v>0.35930592309258458</c:v>
                </c:pt>
                <c:pt idx="3145">
                  <c:v>0.6134749482132138</c:v>
                </c:pt>
                <c:pt idx="3146">
                  <c:v>1.4661558092517115</c:v>
                </c:pt>
                <c:pt idx="3147">
                  <c:v>0.39069715563795082</c:v>
                </c:pt>
                <c:pt idx="3148">
                  <c:v>0.36534151368416801</c:v>
                </c:pt>
                <c:pt idx="3149">
                  <c:v>0.62957529201321805</c:v>
                </c:pt>
                <c:pt idx="3150">
                  <c:v>3.6968473236887078</c:v>
                </c:pt>
                <c:pt idx="3151">
                  <c:v>1.5120678308666751</c:v>
                </c:pt>
                <c:pt idx="3152">
                  <c:v>2.6119162877833446E-3</c:v>
                </c:pt>
                <c:pt idx="3153">
                  <c:v>0.32355023715229514</c:v>
                </c:pt>
                <c:pt idx="3154">
                  <c:v>1.2556037811142255</c:v>
                </c:pt>
                <c:pt idx="3155">
                  <c:v>0.60615909283220226</c:v>
                </c:pt>
                <c:pt idx="3156">
                  <c:v>0.16106556769732583</c:v>
                </c:pt>
                <c:pt idx="3157">
                  <c:v>3.0050435751142075</c:v>
                </c:pt>
                <c:pt idx="3158">
                  <c:v>0.74195264608786071</c:v>
                </c:pt>
                <c:pt idx="3159">
                  <c:v>0.36687084397014402</c:v>
                </c:pt>
                <c:pt idx="3160">
                  <c:v>1.6300162419821338</c:v>
                </c:pt>
                <c:pt idx="3161">
                  <c:v>4.4455428342793564</c:v>
                </c:pt>
                <c:pt idx="3162">
                  <c:v>0.14156259621018386</c:v>
                </c:pt>
                <c:pt idx="3163">
                  <c:v>2.1536595228923261E-2</c:v>
                </c:pt>
                <c:pt idx="3164">
                  <c:v>1.7646975863917982</c:v>
                </c:pt>
                <c:pt idx="3165">
                  <c:v>2.7770710677790689E-2</c:v>
                </c:pt>
                <c:pt idx="3166">
                  <c:v>1.7302911692573693</c:v>
                </c:pt>
                <c:pt idx="3167">
                  <c:v>0.95109301089142662</c:v>
                </c:pt>
                <c:pt idx="3168">
                  <c:v>5.1923937941085239</c:v>
                </c:pt>
                <c:pt idx="3169">
                  <c:v>3.370685682746446</c:v>
                </c:pt>
                <c:pt idx="3170">
                  <c:v>2.5422549023838297</c:v>
                </c:pt>
                <c:pt idx="3171">
                  <c:v>2.6287042663355784</c:v>
                </c:pt>
                <c:pt idx="3172">
                  <c:v>1.1702417725478753E-2</c:v>
                </c:pt>
                <c:pt idx="3173">
                  <c:v>0.70826216919432061</c:v>
                </c:pt>
                <c:pt idx="3174">
                  <c:v>2.8532249287975375E-2</c:v>
                </c:pt>
                <c:pt idx="3175">
                  <c:v>2.0531649513771617</c:v>
                </c:pt>
                <c:pt idx="3176">
                  <c:v>4.1295664213507202</c:v>
                </c:pt>
                <c:pt idx="3177">
                  <c:v>0.45718992132358238</c:v>
                </c:pt>
                <c:pt idx="3178">
                  <c:v>1.7537570519655166</c:v>
                </c:pt>
                <c:pt idx="3179">
                  <c:v>2.819916038656781</c:v>
                </c:pt>
                <c:pt idx="3180">
                  <c:v>0.8447841573324899</c:v>
                </c:pt>
                <c:pt idx="3181">
                  <c:v>1.157281418259192</c:v>
                </c:pt>
                <c:pt idx="3182">
                  <c:v>1.7554603216374121</c:v>
                </c:pt>
                <c:pt idx="3183">
                  <c:v>5.1249207739720521</c:v>
                </c:pt>
                <c:pt idx="3184">
                  <c:v>3.4613175071276081</c:v>
                </c:pt>
                <c:pt idx="3185">
                  <c:v>2.3311123463014276</c:v>
                </c:pt>
                <c:pt idx="3186">
                  <c:v>1.7231193276845433</c:v>
                </c:pt>
                <c:pt idx="3187">
                  <c:v>2.5937597966154602</c:v>
                </c:pt>
                <c:pt idx="3188">
                  <c:v>2.055820037263056</c:v>
                </c:pt>
                <c:pt idx="3189">
                  <c:v>1.9306874991597365</c:v>
                </c:pt>
                <c:pt idx="3190">
                  <c:v>3.242055317180669</c:v>
                </c:pt>
                <c:pt idx="3191">
                  <c:v>1.0775561292818381</c:v>
                </c:pt>
                <c:pt idx="3192">
                  <c:v>0.65751323118615446</c:v>
                </c:pt>
                <c:pt idx="3193">
                  <c:v>1.6694425231633145</c:v>
                </c:pt>
                <c:pt idx="3194">
                  <c:v>2.8603386567879108</c:v>
                </c:pt>
                <c:pt idx="3195">
                  <c:v>0.75038214844370543</c:v>
                </c:pt>
                <c:pt idx="3196">
                  <c:v>1.1920137912280584</c:v>
                </c:pt>
                <c:pt idx="3197">
                  <c:v>1.0967392185685672</c:v>
                </c:pt>
                <c:pt idx="3198">
                  <c:v>2.689744178486885</c:v>
                </c:pt>
                <c:pt idx="3199">
                  <c:v>1.3731383764227769</c:v>
                </c:pt>
                <c:pt idx="3200">
                  <c:v>1.2734890071808227</c:v>
                </c:pt>
                <c:pt idx="3201">
                  <c:v>0.79400611634325879</c:v>
                </c:pt>
                <c:pt idx="3202">
                  <c:v>2.837453876669958</c:v>
                </c:pt>
                <c:pt idx="3203">
                  <c:v>0.19355293181741695</c:v>
                </c:pt>
                <c:pt idx="3204">
                  <c:v>2.9067747483496085</c:v>
                </c:pt>
                <c:pt idx="3205">
                  <c:v>3.4894886961066733</c:v>
                </c:pt>
                <c:pt idx="3206">
                  <c:v>0.55765428047552135</c:v>
                </c:pt>
                <c:pt idx="3207">
                  <c:v>1.5070408537955382</c:v>
                </c:pt>
                <c:pt idx="3208">
                  <c:v>2.5025777631550463</c:v>
                </c:pt>
                <c:pt idx="3209">
                  <c:v>3.46044123372622</c:v>
                </c:pt>
                <c:pt idx="3210">
                  <c:v>1.273830536897167</c:v>
                </c:pt>
                <c:pt idx="3211">
                  <c:v>0.96777025582112053</c:v>
                </c:pt>
                <c:pt idx="3212">
                  <c:v>0.77355057872226451</c:v>
                </c:pt>
                <c:pt idx="3213">
                  <c:v>1.3950325412382565</c:v>
                </c:pt>
                <c:pt idx="3214">
                  <c:v>2.3108039798886137</c:v>
                </c:pt>
                <c:pt idx="3215">
                  <c:v>0.69525993397241237</c:v>
                </c:pt>
                <c:pt idx="3216">
                  <c:v>0.4396238751360646</c:v>
                </c:pt>
                <c:pt idx="3217">
                  <c:v>3.3368865334016338</c:v>
                </c:pt>
                <c:pt idx="3218">
                  <c:v>0.86824521297597412</c:v>
                </c:pt>
                <c:pt idx="3219">
                  <c:v>2.3244948070442479</c:v>
                </c:pt>
                <c:pt idx="3220">
                  <c:v>3.6780489995433712</c:v>
                </c:pt>
                <c:pt idx="3221">
                  <c:v>0.93188080872243528</c:v>
                </c:pt>
                <c:pt idx="3222">
                  <c:v>1.7684909832647229</c:v>
                </c:pt>
                <c:pt idx="3223">
                  <c:v>1.1866731507292556</c:v>
                </c:pt>
                <c:pt idx="3224">
                  <c:v>3.1237620386008373</c:v>
                </c:pt>
                <c:pt idx="3225">
                  <c:v>2.1919624158189563</c:v>
                </c:pt>
                <c:pt idx="3226">
                  <c:v>1.2670993261755417</c:v>
                </c:pt>
                <c:pt idx="3227">
                  <c:v>0.61052008368604804</c:v>
                </c:pt>
                <c:pt idx="3228">
                  <c:v>4.1697886107926543</c:v>
                </c:pt>
                <c:pt idx="3229">
                  <c:v>0.55393731620654219</c:v>
                </c:pt>
                <c:pt idx="3230">
                  <c:v>1.3234924991066706</c:v>
                </c:pt>
                <c:pt idx="3231">
                  <c:v>1.5169578993183306</c:v>
                </c:pt>
                <c:pt idx="3232">
                  <c:v>2.5902669132501757</c:v>
                </c:pt>
                <c:pt idx="3233">
                  <c:v>0.57904240006481089</c:v>
                </c:pt>
                <c:pt idx="3234">
                  <c:v>2.0960642094517983</c:v>
                </c:pt>
                <c:pt idx="3235">
                  <c:v>3.1956592483455202</c:v>
                </c:pt>
                <c:pt idx="3236">
                  <c:v>0.27817300899029007</c:v>
                </c:pt>
                <c:pt idx="3237">
                  <c:v>1.8302028518300553</c:v>
                </c:pt>
                <c:pt idx="3238">
                  <c:v>1.9105233241632034</c:v>
                </c:pt>
                <c:pt idx="3239">
                  <c:v>5.726561796608582</c:v>
                </c:pt>
                <c:pt idx="3240">
                  <c:v>3.8246586734988779</c:v>
                </c:pt>
                <c:pt idx="3241">
                  <c:v>3.2710100287360131</c:v>
                </c:pt>
                <c:pt idx="3242">
                  <c:v>1.2416488995245751</c:v>
                </c:pt>
                <c:pt idx="3243">
                  <c:v>1.2052385097100959</c:v>
                </c:pt>
                <c:pt idx="3244">
                  <c:v>2.7925739994609255</c:v>
                </c:pt>
                <c:pt idx="3245">
                  <c:v>3.0130781355852889</c:v>
                </c:pt>
                <c:pt idx="3246">
                  <c:v>2.3117044065980101</c:v>
                </c:pt>
                <c:pt idx="3247">
                  <c:v>2.3568670778238108</c:v>
                </c:pt>
                <c:pt idx="3248">
                  <c:v>0.11134695911695669</c:v>
                </c:pt>
                <c:pt idx="3249">
                  <c:v>2.2876384758362418</c:v>
                </c:pt>
                <c:pt idx="3250">
                  <c:v>3.6806440278911889</c:v>
                </c:pt>
                <c:pt idx="3251">
                  <c:v>0.38978439247983676</c:v>
                </c:pt>
                <c:pt idx="3252">
                  <c:v>3.0165153160061271</c:v>
                </c:pt>
                <c:pt idx="3253">
                  <c:v>1.4580962196610092</c:v>
                </c:pt>
                <c:pt idx="3254">
                  <c:v>3.5803272032080686</c:v>
                </c:pt>
                <c:pt idx="3255">
                  <c:v>4.4250633860760589</c:v>
                </c:pt>
                <c:pt idx="3256">
                  <c:v>4.1104764542401186</c:v>
                </c:pt>
                <c:pt idx="3257">
                  <c:v>1.2390605749902814</c:v>
                </c:pt>
                <c:pt idx="3258">
                  <c:v>4.9752746540172019</c:v>
                </c:pt>
                <c:pt idx="3259">
                  <c:v>1.6035360066572111</c:v>
                </c:pt>
                <c:pt idx="3260">
                  <c:v>1.1283234480239202</c:v>
                </c:pt>
                <c:pt idx="3261">
                  <c:v>1.560180114332117</c:v>
                </c:pt>
                <c:pt idx="3262">
                  <c:v>3.6769328866430042</c:v>
                </c:pt>
                <c:pt idx="3263">
                  <c:v>0.70729253488144028</c:v>
                </c:pt>
                <c:pt idx="3264">
                  <c:v>1.1048083801806712</c:v>
                </c:pt>
                <c:pt idx="3265">
                  <c:v>3.7139457538535083</c:v>
                </c:pt>
                <c:pt idx="3266">
                  <c:v>1.8138961755689706</c:v>
                </c:pt>
                <c:pt idx="3267">
                  <c:v>4.1270716049339651</c:v>
                </c:pt>
                <c:pt idx="3268">
                  <c:v>1.0317469717577241</c:v>
                </c:pt>
                <c:pt idx="3269">
                  <c:v>0.55115536996439563</c:v>
                </c:pt>
                <c:pt idx="3270">
                  <c:v>3.5179107405500387</c:v>
                </c:pt>
                <c:pt idx="3271">
                  <c:v>0.11567729256593395</c:v>
                </c:pt>
                <c:pt idx="3272">
                  <c:v>0.71725551184053349</c:v>
                </c:pt>
                <c:pt idx="3273">
                  <c:v>8.252571453794399</c:v>
                </c:pt>
                <c:pt idx="3274">
                  <c:v>0.46784371970652661</c:v>
                </c:pt>
                <c:pt idx="3275">
                  <c:v>1.0871058432290504</c:v>
                </c:pt>
                <c:pt idx="3276">
                  <c:v>0.14544118953707841</c:v>
                </c:pt>
                <c:pt idx="3277">
                  <c:v>3.9141553027826479</c:v>
                </c:pt>
                <c:pt idx="3278">
                  <c:v>0.40845527922908431</c:v>
                </c:pt>
                <c:pt idx="3279">
                  <c:v>1.8373196430359178</c:v>
                </c:pt>
                <c:pt idx="3280">
                  <c:v>2.9036354887803526</c:v>
                </c:pt>
                <c:pt idx="3281">
                  <c:v>1.338908362142484</c:v>
                </c:pt>
                <c:pt idx="3282">
                  <c:v>1.0025952745324496</c:v>
                </c:pt>
                <c:pt idx="3283">
                  <c:v>0.56995045868339123</c:v>
                </c:pt>
                <c:pt idx="3284">
                  <c:v>0.9435963083468355</c:v>
                </c:pt>
                <c:pt idx="3285">
                  <c:v>0.1966069962329382</c:v>
                </c:pt>
                <c:pt idx="3286">
                  <c:v>1.3272720471992514</c:v>
                </c:pt>
                <c:pt idx="3287">
                  <c:v>0.30234435613142385</c:v>
                </c:pt>
                <c:pt idx="3288">
                  <c:v>5.5197004145009325</c:v>
                </c:pt>
                <c:pt idx="3289">
                  <c:v>0.2394761194064019</c:v>
                </c:pt>
                <c:pt idx="3290">
                  <c:v>1.056801138426108</c:v>
                </c:pt>
                <c:pt idx="3291">
                  <c:v>1.8482865364130943</c:v>
                </c:pt>
                <c:pt idx="3292">
                  <c:v>2.1013231618930615</c:v>
                </c:pt>
                <c:pt idx="3293">
                  <c:v>0.25480693345227046</c:v>
                </c:pt>
                <c:pt idx="3294">
                  <c:v>0.48263496937272166</c:v>
                </c:pt>
                <c:pt idx="3295">
                  <c:v>4.1546679393921888</c:v>
                </c:pt>
                <c:pt idx="3296">
                  <c:v>2.3323433028346088</c:v>
                </c:pt>
                <c:pt idx="3297">
                  <c:v>6.0728491026791929</c:v>
                </c:pt>
                <c:pt idx="3298">
                  <c:v>0.40039077978009008</c:v>
                </c:pt>
                <c:pt idx="3299">
                  <c:v>5.8270578212862745</c:v>
                </c:pt>
                <c:pt idx="3300">
                  <c:v>0.51655687028337038</c:v>
                </c:pt>
                <c:pt idx="3301">
                  <c:v>2.1134590816207233</c:v>
                </c:pt>
                <c:pt idx="3302">
                  <c:v>0.39641554312473426</c:v>
                </c:pt>
                <c:pt idx="3303">
                  <c:v>4.0999827143975995</c:v>
                </c:pt>
                <c:pt idx="3304">
                  <c:v>0.46104527838806053</c:v>
                </c:pt>
                <c:pt idx="3305">
                  <c:v>0.2714735824139467</c:v>
                </c:pt>
                <c:pt idx="3306">
                  <c:v>0.24582740833819194</c:v>
                </c:pt>
                <c:pt idx="3307">
                  <c:v>3.8891889924800207</c:v>
                </c:pt>
                <c:pt idx="3308">
                  <c:v>3.1721580123130408</c:v>
                </c:pt>
                <c:pt idx="3309">
                  <c:v>1.3787027288585811</c:v>
                </c:pt>
                <c:pt idx="3310">
                  <c:v>6.6068030671670641</c:v>
                </c:pt>
                <c:pt idx="3311">
                  <c:v>2.2584433883341344</c:v>
                </c:pt>
                <c:pt idx="3312">
                  <c:v>4.0120801706262554</c:v>
                </c:pt>
                <c:pt idx="3313">
                  <c:v>0.94681802040061425</c:v>
                </c:pt>
                <c:pt idx="3314">
                  <c:v>2.8536621465485155</c:v>
                </c:pt>
                <c:pt idx="3315">
                  <c:v>1.6720812692715703</c:v>
                </c:pt>
                <c:pt idx="3316">
                  <c:v>2.1728443713963532</c:v>
                </c:pt>
                <c:pt idx="3317">
                  <c:v>0.14255573268887201</c:v>
                </c:pt>
                <c:pt idx="3318">
                  <c:v>2.6743299244212775</c:v>
                </c:pt>
                <c:pt idx="3319">
                  <c:v>2.2653312061979403</c:v>
                </c:pt>
                <c:pt idx="3320">
                  <c:v>3.8558376503272598</c:v>
                </c:pt>
                <c:pt idx="3321">
                  <c:v>3.6832803130181819</c:v>
                </c:pt>
                <c:pt idx="3322">
                  <c:v>2.8571437053477258</c:v>
                </c:pt>
                <c:pt idx="3323">
                  <c:v>2.4356672388050757</c:v>
                </c:pt>
                <c:pt idx="3324">
                  <c:v>8.7194549583341718E-2</c:v>
                </c:pt>
                <c:pt idx="3325">
                  <c:v>0.35283745731463334</c:v>
                </c:pt>
                <c:pt idx="3326">
                  <c:v>1.7020605592400084</c:v>
                </c:pt>
                <c:pt idx="3327">
                  <c:v>1.5604714234075683</c:v>
                </c:pt>
                <c:pt idx="3328">
                  <c:v>2.3907180476508403</c:v>
                </c:pt>
                <c:pt idx="3329">
                  <c:v>0.886903818877391</c:v>
                </c:pt>
                <c:pt idx="3330">
                  <c:v>1.6193581804289146</c:v>
                </c:pt>
                <c:pt idx="3331">
                  <c:v>3.1964175473773189</c:v>
                </c:pt>
                <c:pt idx="3332">
                  <c:v>1.8782449377927932</c:v>
                </c:pt>
                <c:pt idx="3333">
                  <c:v>4.4752110823968163</c:v>
                </c:pt>
                <c:pt idx="3334">
                  <c:v>1.4063505846036986</c:v>
                </c:pt>
                <c:pt idx="3335">
                  <c:v>2.1536363983714786</c:v>
                </c:pt>
                <c:pt idx="3336">
                  <c:v>1.3757192343290132</c:v>
                </c:pt>
                <c:pt idx="3337">
                  <c:v>0.63317779870973112</c:v>
                </c:pt>
                <c:pt idx="3338">
                  <c:v>1.6494870469335758</c:v>
                </c:pt>
                <c:pt idx="3339">
                  <c:v>0.33520921019556926</c:v>
                </c:pt>
                <c:pt idx="3340">
                  <c:v>0.59322801789965851</c:v>
                </c:pt>
                <c:pt idx="3341">
                  <c:v>1.1221496894125411</c:v>
                </c:pt>
                <c:pt idx="3342">
                  <c:v>2.635522199591259</c:v>
                </c:pt>
                <c:pt idx="3343">
                  <c:v>1.165130468462686</c:v>
                </c:pt>
                <c:pt idx="3344">
                  <c:v>3.3719057185619139</c:v>
                </c:pt>
                <c:pt idx="3345">
                  <c:v>0.22765792958592845</c:v>
                </c:pt>
                <c:pt idx="3346">
                  <c:v>2.7017761061835603</c:v>
                </c:pt>
                <c:pt idx="3347">
                  <c:v>5.7503566654290239E-2</c:v>
                </c:pt>
                <c:pt idx="3348">
                  <c:v>3.1438421844685571</c:v>
                </c:pt>
                <c:pt idx="3349">
                  <c:v>0.20980885160486373</c:v>
                </c:pt>
                <c:pt idx="3350">
                  <c:v>0.35164984815186706</c:v>
                </c:pt>
                <c:pt idx="3351">
                  <c:v>0.94090465995198613</c:v>
                </c:pt>
                <c:pt idx="3352">
                  <c:v>1.6050653542710247</c:v>
                </c:pt>
                <c:pt idx="3353">
                  <c:v>0.36366998563495834</c:v>
                </c:pt>
                <c:pt idx="3354">
                  <c:v>0.91638732423295721</c:v>
                </c:pt>
                <c:pt idx="3355">
                  <c:v>0.44005678803724102</c:v>
                </c:pt>
                <c:pt idx="3356">
                  <c:v>1.0132838675289759</c:v>
                </c:pt>
                <c:pt idx="3357">
                  <c:v>2.566990376104112</c:v>
                </c:pt>
                <c:pt idx="3358">
                  <c:v>0.81649068605734332</c:v>
                </c:pt>
                <c:pt idx="3359">
                  <c:v>1.2171027698875676</c:v>
                </c:pt>
                <c:pt idx="3360">
                  <c:v>0.21464504624111758</c:v>
                </c:pt>
                <c:pt idx="3361">
                  <c:v>0.22788739728131269</c:v>
                </c:pt>
                <c:pt idx="3362">
                  <c:v>1.4049611466888701</c:v>
                </c:pt>
                <c:pt idx="3363">
                  <c:v>1.4393588439799156</c:v>
                </c:pt>
                <c:pt idx="3364">
                  <c:v>9.4887140466909159E-2</c:v>
                </c:pt>
                <c:pt idx="3365">
                  <c:v>0.93994002886886108</c:v>
                </c:pt>
                <c:pt idx="3366">
                  <c:v>2.3826552909151921</c:v>
                </c:pt>
                <c:pt idx="3367">
                  <c:v>2.6181259357903928</c:v>
                </c:pt>
                <c:pt idx="3368">
                  <c:v>0.27034672620615829</c:v>
                </c:pt>
                <c:pt idx="3369">
                  <c:v>0.16783197354422796</c:v>
                </c:pt>
                <c:pt idx="3370">
                  <c:v>3.0302580973617843</c:v>
                </c:pt>
                <c:pt idx="3371">
                  <c:v>2.4020609961079673</c:v>
                </c:pt>
                <c:pt idx="3372">
                  <c:v>1.2631569465475732</c:v>
                </c:pt>
                <c:pt idx="3373">
                  <c:v>1.0912815932302107</c:v>
                </c:pt>
                <c:pt idx="3374">
                  <c:v>2.1190133957062525</c:v>
                </c:pt>
                <c:pt idx="3375">
                  <c:v>0.35520481507096857</c:v>
                </c:pt>
                <c:pt idx="3376">
                  <c:v>1.8973191908799087</c:v>
                </c:pt>
                <c:pt idx="3377">
                  <c:v>3.5827595048982621</c:v>
                </c:pt>
                <c:pt idx="3378">
                  <c:v>0.14105295291715692</c:v>
                </c:pt>
                <c:pt idx="3379">
                  <c:v>0.42109503506904211</c:v>
                </c:pt>
                <c:pt idx="3380">
                  <c:v>1.3812110950344776</c:v>
                </c:pt>
                <c:pt idx="3381">
                  <c:v>3.4285131511622886</c:v>
                </c:pt>
                <c:pt idx="3382">
                  <c:v>2.9000228401174803</c:v>
                </c:pt>
                <c:pt idx="3383">
                  <c:v>1.8884951232168277</c:v>
                </c:pt>
                <c:pt idx="3384">
                  <c:v>0.84693781674518898</c:v>
                </c:pt>
                <c:pt idx="3385">
                  <c:v>1.2875540249400341</c:v>
                </c:pt>
                <c:pt idx="3386">
                  <c:v>1.2072694899184488</c:v>
                </c:pt>
                <c:pt idx="3387">
                  <c:v>3.3544961998291711</c:v>
                </c:pt>
                <c:pt idx="3388">
                  <c:v>3.7053840553586683</c:v>
                </c:pt>
                <c:pt idx="3389">
                  <c:v>0.4517238507556911</c:v>
                </c:pt>
                <c:pt idx="3390">
                  <c:v>1.4219251088866134</c:v>
                </c:pt>
                <c:pt idx="3391">
                  <c:v>2.3869483711026636</c:v>
                </c:pt>
                <c:pt idx="3392">
                  <c:v>4.5064246241147607</c:v>
                </c:pt>
                <c:pt idx="3393">
                  <c:v>0.18999891560385151</c:v>
                </c:pt>
                <c:pt idx="3394">
                  <c:v>1.2151208761045549</c:v>
                </c:pt>
                <c:pt idx="3395">
                  <c:v>1.4750034462111916</c:v>
                </c:pt>
                <c:pt idx="3396">
                  <c:v>3.2049410665567404</c:v>
                </c:pt>
                <c:pt idx="3397">
                  <c:v>3.1234495317574082</c:v>
                </c:pt>
                <c:pt idx="3398">
                  <c:v>1.6462590719797454</c:v>
                </c:pt>
                <c:pt idx="3399">
                  <c:v>0.73863173686424566</c:v>
                </c:pt>
                <c:pt idx="3400">
                  <c:v>2.2023621284061514</c:v>
                </c:pt>
                <c:pt idx="3401">
                  <c:v>1.2546833934565562</c:v>
                </c:pt>
                <c:pt idx="3402">
                  <c:v>2.7372524343296174</c:v>
                </c:pt>
                <c:pt idx="3403">
                  <c:v>1.142143976535944</c:v>
                </c:pt>
                <c:pt idx="3404">
                  <c:v>1.5174841214204005</c:v>
                </c:pt>
                <c:pt idx="3405">
                  <c:v>0.95568403243750666</c:v>
                </c:pt>
                <c:pt idx="3406">
                  <c:v>1.8750853371910106</c:v>
                </c:pt>
                <c:pt idx="3407">
                  <c:v>4.3413032779235969</c:v>
                </c:pt>
                <c:pt idx="3408">
                  <c:v>0.67201131794357938</c:v>
                </c:pt>
                <c:pt idx="3409">
                  <c:v>1.2130560758946274</c:v>
                </c:pt>
                <c:pt idx="3410">
                  <c:v>0.99404925674809963</c:v>
                </c:pt>
                <c:pt idx="3411">
                  <c:v>3.7950217368742134</c:v>
                </c:pt>
                <c:pt idx="3412">
                  <c:v>2.4204024058445701</c:v>
                </c:pt>
                <c:pt idx="3413">
                  <c:v>2.697604633340303</c:v>
                </c:pt>
                <c:pt idx="3414">
                  <c:v>0.40539777873351068</c:v>
                </c:pt>
                <c:pt idx="3415">
                  <c:v>2.3738800487377549</c:v>
                </c:pt>
                <c:pt idx="3416">
                  <c:v>1.5183718318200512</c:v>
                </c:pt>
                <c:pt idx="3417">
                  <c:v>2.2396414368707216</c:v>
                </c:pt>
                <c:pt idx="3418">
                  <c:v>2.6456036035575128</c:v>
                </c:pt>
                <c:pt idx="3419">
                  <c:v>1.6121404229553349</c:v>
                </c:pt>
                <c:pt idx="3420">
                  <c:v>1.5848435299642478</c:v>
                </c:pt>
                <c:pt idx="3421">
                  <c:v>2.2466605200243794</c:v>
                </c:pt>
                <c:pt idx="3422">
                  <c:v>5.3624749389416619</c:v>
                </c:pt>
                <c:pt idx="3423">
                  <c:v>2.03281254046468</c:v>
                </c:pt>
                <c:pt idx="3424">
                  <c:v>2.7889577609407494</c:v>
                </c:pt>
                <c:pt idx="3425">
                  <c:v>1.0994392436791229</c:v>
                </c:pt>
                <c:pt idx="3426">
                  <c:v>0.60492775291446321</c:v>
                </c:pt>
                <c:pt idx="3427">
                  <c:v>2.0770052614689343</c:v>
                </c:pt>
                <c:pt idx="3428">
                  <c:v>2.8930455676721465</c:v>
                </c:pt>
                <c:pt idx="3429">
                  <c:v>1.8715255462590752</c:v>
                </c:pt>
                <c:pt idx="3430">
                  <c:v>3.0735740496780313</c:v>
                </c:pt>
                <c:pt idx="3431">
                  <c:v>0.27624135928669746</c:v>
                </c:pt>
                <c:pt idx="3432">
                  <c:v>1.8759690562527815</c:v>
                </c:pt>
                <c:pt idx="3433">
                  <c:v>2.3972411770344175</c:v>
                </c:pt>
                <c:pt idx="3434">
                  <c:v>1.9809473273250795</c:v>
                </c:pt>
                <c:pt idx="3435">
                  <c:v>1.3493086149945528</c:v>
                </c:pt>
                <c:pt idx="3436">
                  <c:v>2.8476734652435693</c:v>
                </c:pt>
                <c:pt idx="3437">
                  <c:v>4.845306709618546</c:v>
                </c:pt>
                <c:pt idx="3438">
                  <c:v>2.3814931888499205</c:v>
                </c:pt>
                <c:pt idx="3439">
                  <c:v>2.382455074808453</c:v>
                </c:pt>
                <c:pt idx="3440">
                  <c:v>0.50894543781931212</c:v>
                </c:pt>
                <c:pt idx="3441">
                  <c:v>0.5679825291645173</c:v>
                </c:pt>
                <c:pt idx="3442">
                  <c:v>0.11969247497365298</c:v>
                </c:pt>
                <c:pt idx="3443">
                  <c:v>0.6083059465860039</c:v>
                </c:pt>
                <c:pt idx="3444">
                  <c:v>2.1919981681357981</c:v>
                </c:pt>
                <c:pt idx="3445">
                  <c:v>4.0651347893140244</c:v>
                </c:pt>
                <c:pt idx="3446">
                  <c:v>0.3952125663108248</c:v>
                </c:pt>
                <c:pt idx="3447">
                  <c:v>2.013586383794765</c:v>
                </c:pt>
                <c:pt idx="3448">
                  <c:v>4.4006483846026159</c:v>
                </c:pt>
                <c:pt idx="3449">
                  <c:v>0.95334511362072671</c:v>
                </c:pt>
                <c:pt idx="3450">
                  <c:v>3.4168974112125792</c:v>
                </c:pt>
                <c:pt idx="3451">
                  <c:v>2.9402021348406113</c:v>
                </c:pt>
                <c:pt idx="3452">
                  <c:v>7.4494037176616805</c:v>
                </c:pt>
                <c:pt idx="3453">
                  <c:v>3.2942556060920105</c:v>
                </c:pt>
                <c:pt idx="3454">
                  <c:v>1.314556606157792</c:v>
                </c:pt>
                <c:pt idx="3455">
                  <c:v>0.73526918673746744</c:v>
                </c:pt>
                <c:pt idx="3456">
                  <c:v>3.0810444164366579</c:v>
                </c:pt>
                <c:pt idx="3457">
                  <c:v>0.76651505627982597</c:v>
                </c:pt>
                <c:pt idx="3458">
                  <c:v>0.58482266246117298</c:v>
                </c:pt>
                <c:pt idx="3459">
                  <c:v>1.4925526346202296</c:v>
                </c:pt>
                <c:pt idx="3460">
                  <c:v>2.5751082142582087</c:v>
                </c:pt>
                <c:pt idx="3461">
                  <c:v>1.4268161940195005</c:v>
                </c:pt>
                <c:pt idx="3462">
                  <c:v>2.4534237443003146</c:v>
                </c:pt>
                <c:pt idx="3463">
                  <c:v>4.9171130093932076</c:v>
                </c:pt>
                <c:pt idx="3464">
                  <c:v>0.55885717116043487</c:v>
                </c:pt>
                <c:pt idx="3465">
                  <c:v>1.9248853874096978</c:v>
                </c:pt>
                <c:pt idx="3466">
                  <c:v>1.5840082085054341</c:v>
                </c:pt>
                <c:pt idx="3467">
                  <c:v>3.0231262712137568</c:v>
                </c:pt>
                <c:pt idx="3468">
                  <c:v>2.6029870263245276</c:v>
                </c:pt>
                <c:pt idx="3469">
                  <c:v>2.0135812794724259</c:v>
                </c:pt>
                <c:pt idx="3470">
                  <c:v>0.25702796104802206</c:v>
                </c:pt>
                <c:pt idx="3471">
                  <c:v>2.5939241463975327</c:v>
                </c:pt>
                <c:pt idx="3472">
                  <c:v>1.3965870238009184</c:v>
                </c:pt>
                <c:pt idx="3473">
                  <c:v>3.2539266502970445</c:v>
                </c:pt>
                <c:pt idx="3474">
                  <c:v>4.099328673845406</c:v>
                </c:pt>
                <c:pt idx="3475">
                  <c:v>1.3416791658586176</c:v>
                </c:pt>
                <c:pt idx="3476">
                  <c:v>0.92461227045935424</c:v>
                </c:pt>
                <c:pt idx="3477">
                  <c:v>0.48576458939465184</c:v>
                </c:pt>
                <c:pt idx="3478">
                  <c:v>0.10686239012690102</c:v>
                </c:pt>
                <c:pt idx="3479">
                  <c:v>3.0942753469330881</c:v>
                </c:pt>
                <c:pt idx="3480">
                  <c:v>2.5696506036248348</c:v>
                </c:pt>
                <c:pt idx="3481">
                  <c:v>0.53348240079598419</c:v>
                </c:pt>
                <c:pt idx="3482">
                  <c:v>1.6511663167300377</c:v>
                </c:pt>
                <c:pt idx="3483">
                  <c:v>2.0953446357157084</c:v>
                </c:pt>
                <c:pt idx="3484">
                  <c:v>1.0277072293569596</c:v>
                </c:pt>
                <c:pt idx="3485">
                  <c:v>1.4982516150996303</c:v>
                </c:pt>
                <c:pt idx="3486">
                  <c:v>2.5789406627593614</c:v>
                </c:pt>
                <c:pt idx="3487">
                  <c:v>1.3017523723880062</c:v>
                </c:pt>
                <c:pt idx="3488">
                  <c:v>2.7004004924886758</c:v>
                </c:pt>
                <c:pt idx="3489">
                  <c:v>2.2883192941245332</c:v>
                </c:pt>
                <c:pt idx="3490">
                  <c:v>3.4761751296850054</c:v>
                </c:pt>
                <c:pt idx="3491">
                  <c:v>0.48695376273659896</c:v>
                </c:pt>
                <c:pt idx="3492">
                  <c:v>0.31255908104006913</c:v>
                </c:pt>
                <c:pt idx="3493">
                  <c:v>1.3371050852762938</c:v>
                </c:pt>
                <c:pt idx="3494">
                  <c:v>1.1653760035467045</c:v>
                </c:pt>
                <c:pt idx="3495">
                  <c:v>1.6587861314673464</c:v>
                </c:pt>
                <c:pt idx="3496">
                  <c:v>0.27440545433274632</c:v>
                </c:pt>
                <c:pt idx="3497">
                  <c:v>0.16860245472340729</c:v>
                </c:pt>
                <c:pt idx="3498">
                  <c:v>0.89536253484507711</c:v>
                </c:pt>
                <c:pt idx="3499">
                  <c:v>1.0066515978284691</c:v>
                </c:pt>
                <c:pt idx="3500">
                  <c:v>0.21969561843561025</c:v>
                </c:pt>
                <c:pt idx="3501">
                  <c:v>4.7744815831123972</c:v>
                </c:pt>
                <c:pt idx="3502">
                  <c:v>0.31348016095941134</c:v>
                </c:pt>
                <c:pt idx="3503">
                  <c:v>2.6384830693003121</c:v>
                </c:pt>
                <c:pt idx="3504">
                  <c:v>0.2790782765477644</c:v>
                </c:pt>
                <c:pt idx="3505">
                  <c:v>5.2581359876357423</c:v>
                </c:pt>
                <c:pt idx="3506">
                  <c:v>0.74492093984804519</c:v>
                </c:pt>
                <c:pt idx="3507">
                  <c:v>0.28352687232402829</c:v>
                </c:pt>
                <c:pt idx="3508">
                  <c:v>0.99657533173287938</c:v>
                </c:pt>
                <c:pt idx="3509">
                  <c:v>1.3154348150144344</c:v>
                </c:pt>
                <c:pt idx="3510">
                  <c:v>0.35321266891517311</c:v>
                </c:pt>
                <c:pt idx="3511">
                  <c:v>0.10286684046690242</c:v>
                </c:pt>
                <c:pt idx="3512">
                  <c:v>0.50741675842130718</c:v>
                </c:pt>
                <c:pt idx="3513">
                  <c:v>1.6677646800858081</c:v>
                </c:pt>
                <c:pt idx="3514">
                  <c:v>2.7122324311393555</c:v>
                </c:pt>
                <c:pt idx="3515">
                  <c:v>0.33729215561012138</c:v>
                </c:pt>
                <c:pt idx="3516">
                  <c:v>3.8143844263259474</c:v>
                </c:pt>
                <c:pt idx="3517">
                  <c:v>1.2378614671011299</c:v>
                </c:pt>
                <c:pt idx="3518">
                  <c:v>2.3297863777170811</c:v>
                </c:pt>
                <c:pt idx="3519">
                  <c:v>0.91960623034038758</c:v>
                </c:pt>
                <c:pt idx="3520">
                  <c:v>3.2482169705540773</c:v>
                </c:pt>
                <c:pt idx="3521">
                  <c:v>1.2094494603471819</c:v>
                </c:pt>
                <c:pt idx="3522">
                  <c:v>0.27929519038572614</c:v>
                </c:pt>
                <c:pt idx="3523">
                  <c:v>0.94156198352757769</c:v>
                </c:pt>
                <c:pt idx="3524">
                  <c:v>0.48846485277784879</c:v>
                </c:pt>
                <c:pt idx="3525">
                  <c:v>2.4346970141709789</c:v>
                </c:pt>
                <c:pt idx="3526">
                  <c:v>0.195248017588463</c:v>
                </c:pt>
                <c:pt idx="3527">
                  <c:v>2.8266274208309099</c:v>
                </c:pt>
                <c:pt idx="3528">
                  <c:v>0.51725682454915578</c:v>
                </c:pt>
                <c:pt idx="3529">
                  <c:v>2.5769736918520465</c:v>
                </c:pt>
                <c:pt idx="3530">
                  <c:v>0.9149782274845637</c:v>
                </c:pt>
                <c:pt idx="3531">
                  <c:v>3.1111938439435871</c:v>
                </c:pt>
                <c:pt idx="3532">
                  <c:v>0.27261649360964224</c:v>
                </c:pt>
                <c:pt idx="3533">
                  <c:v>1.2254179019442137</c:v>
                </c:pt>
                <c:pt idx="3534">
                  <c:v>0.57278954470173815</c:v>
                </c:pt>
                <c:pt idx="3535">
                  <c:v>2.1687290803461554</c:v>
                </c:pt>
                <c:pt idx="3536">
                  <c:v>2.4596223567614324</c:v>
                </c:pt>
                <c:pt idx="3537">
                  <c:v>0.19763711317009225</c:v>
                </c:pt>
                <c:pt idx="3538">
                  <c:v>2.1150416744852745</c:v>
                </c:pt>
                <c:pt idx="3539">
                  <c:v>0.62732552720063506</c:v>
                </c:pt>
                <c:pt idx="3540">
                  <c:v>3.3473926016221025</c:v>
                </c:pt>
                <c:pt idx="3541">
                  <c:v>0.44708180261931552</c:v>
                </c:pt>
                <c:pt idx="3542">
                  <c:v>2.3000081906675618</c:v>
                </c:pt>
                <c:pt idx="3543">
                  <c:v>3.4352369558506179E-2</c:v>
                </c:pt>
                <c:pt idx="3544">
                  <c:v>2.0121359183528238</c:v>
                </c:pt>
                <c:pt idx="3545">
                  <c:v>0.29367485276750305</c:v>
                </c:pt>
                <c:pt idx="3546">
                  <c:v>4.2389724720221196</c:v>
                </c:pt>
                <c:pt idx="3547">
                  <c:v>0.59604717763138382</c:v>
                </c:pt>
                <c:pt idx="3548">
                  <c:v>0.68635387585459107</c:v>
                </c:pt>
                <c:pt idx="3549">
                  <c:v>0.67961554657741985</c:v>
                </c:pt>
                <c:pt idx="3550">
                  <c:v>1.132225317967988</c:v>
                </c:pt>
                <c:pt idx="3551">
                  <c:v>1.1802784767193639</c:v>
                </c:pt>
                <c:pt idx="3552">
                  <c:v>0.46533119370685849</c:v>
                </c:pt>
                <c:pt idx="3553">
                  <c:v>0.43139144377560612</c:v>
                </c:pt>
                <c:pt idx="3554">
                  <c:v>1.6071141141213188</c:v>
                </c:pt>
                <c:pt idx="3555">
                  <c:v>0.7124427898321315</c:v>
                </c:pt>
                <c:pt idx="3556">
                  <c:v>1.928559038620296</c:v>
                </c:pt>
                <c:pt idx="3557">
                  <c:v>0.14542866311557923</c:v>
                </c:pt>
                <c:pt idx="3558">
                  <c:v>0.95205465890420293</c:v>
                </c:pt>
                <c:pt idx="3559">
                  <c:v>0.31667815115075726</c:v>
                </c:pt>
                <c:pt idx="3560">
                  <c:v>1.2537199390049736</c:v>
                </c:pt>
                <c:pt idx="3561">
                  <c:v>3.434878749170835</c:v>
                </c:pt>
                <c:pt idx="3562">
                  <c:v>1.1616433889666569</c:v>
                </c:pt>
                <c:pt idx="3563">
                  <c:v>0.26014487506315831</c:v>
                </c:pt>
                <c:pt idx="3564">
                  <c:v>0.87273049200305053</c:v>
                </c:pt>
                <c:pt idx="3565">
                  <c:v>0.6078810512230417</c:v>
                </c:pt>
                <c:pt idx="3566">
                  <c:v>0.38767758365533034</c:v>
                </c:pt>
                <c:pt idx="3567">
                  <c:v>0.84269125544314516</c:v>
                </c:pt>
                <c:pt idx="3568">
                  <c:v>2.0158322563982818</c:v>
                </c:pt>
                <c:pt idx="3569">
                  <c:v>1.9183218834005924</c:v>
                </c:pt>
                <c:pt idx="3570">
                  <c:v>0.28973473504169611</c:v>
                </c:pt>
                <c:pt idx="3571">
                  <c:v>1.1340427526446004</c:v>
                </c:pt>
                <c:pt idx="3572">
                  <c:v>3.0429732204031943</c:v>
                </c:pt>
                <c:pt idx="3573">
                  <c:v>1.319963628380926</c:v>
                </c:pt>
                <c:pt idx="3574">
                  <c:v>1.5274951509160211</c:v>
                </c:pt>
                <c:pt idx="3575">
                  <c:v>2.7931345250274795</c:v>
                </c:pt>
                <c:pt idx="3576">
                  <c:v>1.4016116373182346</c:v>
                </c:pt>
                <c:pt idx="3577">
                  <c:v>1.5195608472377442</c:v>
                </c:pt>
                <c:pt idx="3578">
                  <c:v>0.49871325767229635</c:v>
                </c:pt>
                <c:pt idx="3579">
                  <c:v>2.2111613060610136</c:v>
                </c:pt>
                <c:pt idx="3580">
                  <c:v>2.0072013611477812</c:v>
                </c:pt>
                <c:pt idx="3581">
                  <c:v>1.0035022891558665</c:v>
                </c:pt>
                <c:pt idx="3582">
                  <c:v>0.19270343879806395</c:v>
                </c:pt>
                <c:pt idx="3583">
                  <c:v>3.4612745364855737</c:v>
                </c:pt>
                <c:pt idx="3584">
                  <c:v>2.224553518213773</c:v>
                </c:pt>
                <c:pt idx="3585">
                  <c:v>1.4753618141189921</c:v>
                </c:pt>
                <c:pt idx="3586">
                  <c:v>2.7614725025964253</c:v>
                </c:pt>
                <c:pt idx="3587">
                  <c:v>1.9353053520376076</c:v>
                </c:pt>
                <c:pt idx="3588">
                  <c:v>0.58694752325908839</c:v>
                </c:pt>
                <c:pt idx="3589">
                  <c:v>2.0664247035407968</c:v>
                </c:pt>
                <c:pt idx="3590">
                  <c:v>3.7627860577247594</c:v>
                </c:pt>
                <c:pt idx="3591">
                  <c:v>0.31021058684298719</c:v>
                </c:pt>
                <c:pt idx="3592">
                  <c:v>1.8934483187284945</c:v>
                </c:pt>
                <c:pt idx="3593">
                  <c:v>1.9634576436365139</c:v>
                </c:pt>
                <c:pt idx="3594">
                  <c:v>4.8374818896820546</c:v>
                </c:pt>
                <c:pt idx="3595">
                  <c:v>3.5216824467783079</c:v>
                </c:pt>
                <c:pt idx="3596">
                  <c:v>2.8755234783124326</c:v>
                </c:pt>
                <c:pt idx="3597">
                  <c:v>0.29261947374246899</c:v>
                </c:pt>
                <c:pt idx="3598">
                  <c:v>2.4601934827003245</c:v>
                </c:pt>
                <c:pt idx="3599">
                  <c:v>1.7198201036106562</c:v>
                </c:pt>
                <c:pt idx="3600">
                  <c:v>2.49926565413171</c:v>
                </c:pt>
                <c:pt idx="3601">
                  <c:v>1.783957890966406</c:v>
                </c:pt>
                <c:pt idx="3602">
                  <c:v>1.797001536632914</c:v>
                </c:pt>
                <c:pt idx="3603">
                  <c:v>3.0695948146502339E-2</c:v>
                </c:pt>
                <c:pt idx="3604">
                  <c:v>2.5868452531309325</c:v>
                </c:pt>
                <c:pt idx="3605">
                  <c:v>3.054402342757105</c:v>
                </c:pt>
                <c:pt idx="3606">
                  <c:v>0.39879703054051774</c:v>
                </c:pt>
                <c:pt idx="3607">
                  <c:v>1.6421794617394312</c:v>
                </c:pt>
                <c:pt idx="3608">
                  <c:v>1.3408464119534846</c:v>
                </c:pt>
                <c:pt idx="3609">
                  <c:v>4.4669342194301542</c:v>
                </c:pt>
                <c:pt idx="3610">
                  <c:v>2.8958007847597957</c:v>
                </c:pt>
                <c:pt idx="3611">
                  <c:v>1.7164329849972635</c:v>
                </c:pt>
                <c:pt idx="3612">
                  <c:v>0.55756254566307906</c:v>
                </c:pt>
                <c:pt idx="3613">
                  <c:v>3.8467991632253149</c:v>
                </c:pt>
                <c:pt idx="3614">
                  <c:v>1.1880483101800845</c:v>
                </c:pt>
                <c:pt idx="3615">
                  <c:v>0.91733545322841614</c:v>
                </c:pt>
                <c:pt idx="3616">
                  <c:v>1.4129135155913484</c:v>
                </c:pt>
                <c:pt idx="3617">
                  <c:v>3.9140108386891939</c:v>
                </c:pt>
                <c:pt idx="3618">
                  <c:v>0.5853768937486219</c:v>
                </c:pt>
                <c:pt idx="3619">
                  <c:v>1.5245543843442473</c:v>
                </c:pt>
                <c:pt idx="3620">
                  <c:v>3.4264112559480822</c:v>
                </c:pt>
                <c:pt idx="3621">
                  <c:v>0.40953793239489666</c:v>
                </c:pt>
                <c:pt idx="3622">
                  <c:v>0.89403514226907177</c:v>
                </c:pt>
                <c:pt idx="3623">
                  <c:v>0.99448652521552638</c:v>
                </c:pt>
                <c:pt idx="3624">
                  <c:v>8.5952636808405813E-2</c:v>
                </c:pt>
                <c:pt idx="3625">
                  <c:v>8.9525443382938441E-3</c:v>
                </c:pt>
                <c:pt idx="3626">
                  <c:v>2.3049077152142825</c:v>
                </c:pt>
                <c:pt idx="3627">
                  <c:v>1.8254446769696298</c:v>
                </c:pt>
                <c:pt idx="3628">
                  <c:v>6.3398320991442727</c:v>
                </c:pt>
                <c:pt idx="3629">
                  <c:v>1.9126603953072645</c:v>
                </c:pt>
                <c:pt idx="3630">
                  <c:v>0.19775064542261411</c:v>
                </c:pt>
                <c:pt idx="3631">
                  <c:v>1.9940260653507824</c:v>
                </c:pt>
                <c:pt idx="3632">
                  <c:v>2.3394214396683779</c:v>
                </c:pt>
                <c:pt idx="3633">
                  <c:v>1.2589374505653943</c:v>
                </c:pt>
                <c:pt idx="3634">
                  <c:v>1.5228664972061088</c:v>
                </c:pt>
                <c:pt idx="3635">
                  <c:v>4.5120155937352369</c:v>
                </c:pt>
                <c:pt idx="3636">
                  <c:v>1.5125331229588115</c:v>
                </c:pt>
                <c:pt idx="3637">
                  <c:v>0.82274988587895592</c:v>
                </c:pt>
                <c:pt idx="3638">
                  <c:v>0.26779075720972045</c:v>
                </c:pt>
                <c:pt idx="3639">
                  <c:v>1.0011761885356876</c:v>
                </c:pt>
                <c:pt idx="3640">
                  <c:v>2.095027259222443</c:v>
                </c:pt>
                <c:pt idx="3641">
                  <c:v>0.92255929706539952</c:v>
                </c:pt>
                <c:pt idx="3642">
                  <c:v>0.2134587990940402</c:v>
                </c:pt>
                <c:pt idx="3643">
                  <c:v>5.6248278598840162</c:v>
                </c:pt>
                <c:pt idx="3644">
                  <c:v>0.49343741598510826</c:v>
                </c:pt>
                <c:pt idx="3645">
                  <c:v>0.1881251574269438</c:v>
                </c:pt>
                <c:pt idx="3646">
                  <c:v>1.9386424987358533</c:v>
                </c:pt>
                <c:pt idx="3647">
                  <c:v>2.9465854747779261</c:v>
                </c:pt>
                <c:pt idx="3648">
                  <c:v>0.16989128293457512</c:v>
                </c:pt>
                <c:pt idx="3649">
                  <c:v>0.40880059815693848</c:v>
                </c:pt>
                <c:pt idx="3650">
                  <c:v>1.6043363549311316</c:v>
                </c:pt>
                <c:pt idx="3651">
                  <c:v>0.62490301957192163</c:v>
                </c:pt>
                <c:pt idx="3652">
                  <c:v>4.1552968472462481E-3</c:v>
                </c:pt>
                <c:pt idx="3653">
                  <c:v>9.1494817216434488E-2</c:v>
                </c:pt>
                <c:pt idx="3654">
                  <c:v>2.0566470616699633</c:v>
                </c:pt>
                <c:pt idx="3655">
                  <c:v>1.6700877098821123</c:v>
                </c:pt>
                <c:pt idx="3656">
                  <c:v>1.1901329223470949</c:v>
                </c:pt>
                <c:pt idx="3657">
                  <c:v>2.7093291095856635</c:v>
                </c:pt>
                <c:pt idx="3658">
                  <c:v>2.6038177810567502</c:v>
                </c:pt>
                <c:pt idx="3659">
                  <c:v>0.43545282027873977</c:v>
                </c:pt>
                <c:pt idx="3660">
                  <c:v>0.19504823130429116</c:v>
                </c:pt>
                <c:pt idx="3661">
                  <c:v>0.26712871194900334</c:v>
                </c:pt>
                <c:pt idx="3662">
                  <c:v>4.8723094960890379</c:v>
                </c:pt>
                <c:pt idx="3663">
                  <c:v>1.5982046559603429</c:v>
                </c:pt>
                <c:pt idx="3664">
                  <c:v>0.47342038518592133</c:v>
                </c:pt>
                <c:pt idx="3665">
                  <c:v>2.786296533607139</c:v>
                </c:pt>
                <c:pt idx="3666">
                  <c:v>8.5826634201533025E-2</c:v>
                </c:pt>
                <c:pt idx="3667">
                  <c:v>0.18902285698924182</c:v>
                </c:pt>
                <c:pt idx="3668">
                  <c:v>0.62151512347929572</c:v>
                </c:pt>
                <c:pt idx="3669">
                  <c:v>0.48050758007104299</c:v>
                </c:pt>
                <c:pt idx="3670">
                  <c:v>2.7243802571430011</c:v>
                </c:pt>
                <c:pt idx="3671">
                  <c:v>1.3267262506024089</c:v>
                </c:pt>
                <c:pt idx="3672">
                  <c:v>1.6126340568156974</c:v>
                </c:pt>
                <c:pt idx="3673">
                  <c:v>4.5901304826397578</c:v>
                </c:pt>
                <c:pt idx="3674">
                  <c:v>1.055184126862005</c:v>
                </c:pt>
                <c:pt idx="3675">
                  <c:v>1.1685475983938751</c:v>
                </c:pt>
                <c:pt idx="3676">
                  <c:v>0.43305691556928849</c:v>
                </c:pt>
                <c:pt idx="3677">
                  <c:v>3.2322812915725248</c:v>
                </c:pt>
                <c:pt idx="3678">
                  <c:v>0.8147080539665037</c:v>
                </c:pt>
                <c:pt idx="3679">
                  <c:v>0.84464754084961946</c:v>
                </c:pt>
                <c:pt idx="3680">
                  <c:v>1.6350811043037901</c:v>
                </c:pt>
                <c:pt idx="3681">
                  <c:v>2.1798337831867309</c:v>
                </c:pt>
                <c:pt idx="3682">
                  <c:v>0.12659503520804982</c:v>
                </c:pt>
                <c:pt idx="3683">
                  <c:v>0.85922744325449352</c:v>
                </c:pt>
                <c:pt idx="3684">
                  <c:v>0.21386387333991941</c:v>
                </c:pt>
                <c:pt idx="3685">
                  <c:v>1.4206899426812079</c:v>
                </c:pt>
                <c:pt idx="3686">
                  <c:v>1.9123998840745546</c:v>
                </c:pt>
                <c:pt idx="3687">
                  <c:v>0.88226001881351834</c:v>
                </c:pt>
                <c:pt idx="3688">
                  <c:v>5.6215215138580312</c:v>
                </c:pt>
                <c:pt idx="3689">
                  <c:v>0.24901973293752455</c:v>
                </c:pt>
                <c:pt idx="3690">
                  <c:v>7.2009101768319539E-2</c:v>
                </c:pt>
                <c:pt idx="3691">
                  <c:v>1.311693381660973</c:v>
                </c:pt>
                <c:pt idx="3692">
                  <c:v>0.16749155673513449</c:v>
                </c:pt>
                <c:pt idx="3693">
                  <c:v>0.81703630737969846</c:v>
                </c:pt>
                <c:pt idx="3694">
                  <c:v>0.32423499771442721</c:v>
                </c:pt>
                <c:pt idx="3695">
                  <c:v>2.6052481776918412</c:v>
                </c:pt>
                <c:pt idx="3696">
                  <c:v>0.36478549175864838</c:v>
                </c:pt>
                <c:pt idx="3697">
                  <c:v>0.74622318436298585</c:v>
                </c:pt>
                <c:pt idx="3698">
                  <c:v>0.53978866560051986</c:v>
                </c:pt>
                <c:pt idx="3699">
                  <c:v>0.75389122831019684</c:v>
                </c:pt>
                <c:pt idx="3700">
                  <c:v>0.53465073338484692</c:v>
                </c:pt>
                <c:pt idx="3701">
                  <c:v>1.0142251989253452</c:v>
                </c:pt>
                <c:pt idx="3702">
                  <c:v>0.77403138955807993</c:v>
                </c:pt>
                <c:pt idx="3703">
                  <c:v>2.7493587428211175</c:v>
                </c:pt>
                <c:pt idx="3704">
                  <c:v>0.88679386252283798</c:v>
                </c:pt>
                <c:pt idx="3705">
                  <c:v>0.6278320811175373</c:v>
                </c:pt>
                <c:pt idx="3706">
                  <c:v>0.76342021774754265</c:v>
                </c:pt>
                <c:pt idx="3707">
                  <c:v>5.5912272239483585E-2</c:v>
                </c:pt>
                <c:pt idx="3708">
                  <c:v>0.56358292421299083</c:v>
                </c:pt>
                <c:pt idx="3709">
                  <c:v>1.1741114888144999E-2</c:v>
                </c:pt>
                <c:pt idx="3710">
                  <c:v>1.0304175350284748</c:v>
                </c:pt>
                <c:pt idx="3711">
                  <c:v>1.0668650490431997</c:v>
                </c:pt>
                <c:pt idx="3712">
                  <c:v>1.3575852969894608</c:v>
                </c:pt>
                <c:pt idx="3713">
                  <c:v>3.9858451705545805E-2</c:v>
                </c:pt>
                <c:pt idx="3714">
                  <c:v>4.9903426952964232</c:v>
                </c:pt>
                <c:pt idx="3715">
                  <c:v>0.60712737611348055</c:v>
                </c:pt>
                <c:pt idx="3716">
                  <c:v>0.57874024204798857</c:v>
                </c:pt>
                <c:pt idx="3717">
                  <c:v>2.4624373488630162</c:v>
                </c:pt>
                <c:pt idx="3718">
                  <c:v>1.9532638624305836</c:v>
                </c:pt>
                <c:pt idx="3719">
                  <c:v>0.70614485070941857</c:v>
                </c:pt>
                <c:pt idx="3720">
                  <c:v>0.46731528578862225</c:v>
                </c:pt>
                <c:pt idx="3721">
                  <c:v>1.2346197039250324</c:v>
                </c:pt>
                <c:pt idx="3722">
                  <c:v>0.51828769978891209</c:v>
                </c:pt>
                <c:pt idx="3723">
                  <c:v>1.024973957425626</c:v>
                </c:pt>
                <c:pt idx="3724">
                  <c:v>0.92931673549158589</c:v>
                </c:pt>
                <c:pt idx="3725">
                  <c:v>0.13412797689520772</c:v>
                </c:pt>
                <c:pt idx="3726">
                  <c:v>0.24120542168208381</c:v>
                </c:pt>
                <c:pt idx="3727">
                  <c:v>0.15381698577281533</c:v>
                </c:pt>
                <c:pt idx="3728">
                  <c:v>2.9001992922938093</c:v>
                </c:pt>
                <c:pt idx="3729">
                  <c:v>4.9878228245255674</c:v>
                </c:pt>
                <c:pt idx="3730">
                  <c:v>0.248712627982699</c:v>
                </c:pt>
                <c:pt idx="3731">
                  <c:v>2.9079938958174623E-2</c:v>
                </c:pt>
                <c:pt idx="3732">
                  <c:v>1.5398875808319632</c:v>
                </c:pt>
                <c:pt idx="3733">
                  <c:v>2.6485864279100895</c:v>
                </c:pt>
                <c:pt idx="3734">
                  <c:v>4.7265579037372163E-2</c:v>
                </c:pt>
                <c:pt idx="3735">
                  <c:v>0.29692532451846176</c:v>
                </c:pt>
                <c:pt idx="3736">
                  <c:v>1.8293695516245805</c:v>
                </c:pt>
                <c:pt idx="3737">
                  <c:v>2.5093230679462417</c:v>
                </c:pt>
                <c:pt idx="3738">
                  <c:v>0.48049064977866962</c:v>
                </c:pt>
                <c:pt idx="3739">
                  <c:v>0.41665200828286997</c:v>
                </c:pt>
                <c:pt idx="3740">
                  <c:v>2.2930102222182835</c:v>
                </c:pt>
                <c:pt idx="3741">
                  <c:v>1.6836871023268516</c:v>
                </c:pt>
                <c:pt idx="3742">
                  <c:v>0.64120434390902936</c:v>
                </c:pt>
                <c:pt idx="3743">
                  <c:v>2.0293109159273879</c:v>
                </c:pt>
                <c:pt idx="3744">
                  <c:v>4.6175933098419319</c:v>
                </c:pt>
                <c:pt idx="3745">
                  <c:v>1.4282418669476895</c:v>
                </c:pt>
                <c:pt idx="3746">
                  <c:v>0.55500955003367558</c:v>
                </c:pt>
                <c:pt idx="3747">
                  <c:v>0.97567373779805955</c:v>
                </c:pt>
                <c:pt idx="3748">
                  <c:v>2.0506058383368941</c:v>
                </c:pt>
                <c:pt idx="3749">
                  <c:v>0.56505095025273278</c:v>
                </c:pt>
                <c:pt idx="3750">
                  <c:v>0.69387517211393401</c:v>
                </c:pt>
                <c:pt idx="3751">
                  <c:v>1.5229353293564252</c:v>
                </c:pt>
                <c:pt idx="3752">
                  <c:v>1.4790381139629423</c:v>
                </c:pt>
                <c:pt idx="3753">
                  <c:v>0.40195978516533515</c:v>
                </c:pt>
                <c:pt idx="3754">
                  <c:v>0.2848350136366915</c:v>
                </c:pt>
                <c:pt idx="3755">
                  <c:v>0.52463203089823018</c:v>
                </c:pt>
                <c:pt idx="3756">
                  <c:v>0.49622520717549573</c:v>
                </c:pt>
                <c:pt idx="3757">
                  <c:v>0.84918559676468419</c:v>
                </c:pt>
                <c:pt idx="3758">
                  <c:v>1.8139587044217751</c:v>
                </c:pt>
                <c:pt idx="3759">
                  <c:v>3.4180810972015641</c:v>
                </c:pt>
                <c:pt idx="3760">
                  <c:v>0.90203331342095172</c:v>
                </c:pt>
                <c:pt idx="3761">
                  <c:v>0.95643697878686851</c:v>
                </c:pt>
                <c:pt idx="3762">
                  <c:v>1.6317589701060609</c:v>
                </c:pt>
                <c:pt idx="3763">
                  <c:v>0.77033314934809205</c:v>
                </c:pt>
                <c:pt idx="3764">
                  <c:v>0.43162175575573336</c:v>
                </c:pt>
                <c:pt idx="3765">
                  <c:v>1.1720831064601427</c:v>
                </c:pt>
                <c:pt idx="3766">
                  <c:v>3.1081199161732442</c:v>
                </c:pt>
                <c:pt idx="3767">
                  <c:v>3.0105082654506994</c:v>
                </c:pt>
                <c:pt idx="3768">
                  <c:v>1.303657055683459</c:v>
                </c:pt>
                <c:pt idx="3769">
                  <c:v>1.330399384949057</c:v>
                </c:pt>
                <c:pt idx="3770">
                  <c:v>3.1205512968196576</c:v>
                </c:pt>
                <c:pt idx="3771">
                  <c:v>1.2044600988509302</c:v>
                </c:pt>
                <c:pt idx="3772">
                  <c:v>2.1357928538481534</c:v>
                </c:pt>
                <c:pt idx="3773">
                  <c:v>3.7254843545024832</c:v>
                </c:pt>
                <c:pt idx="3774">
                  <c:v>1.1623546406610297</c:v>
                </c:pt>
                <c:pt idx="3775">
                  <c:v>0.93168167168559535</c:v>
                </c:pt>
                <c:pt idx="3776">
                  <c:v>1.6572666586713751</c:v>
                </c:pt>
                <c:pt idx="3777">
                  <c:v>4.0929529150305113</c:v>
                </c:pt>
                <c:pt idx="3778">
                  <c:v>1.6283357548283721</c:v>
                </c:pt>
                <c:pt idx="3779">
                  <c:v>2.4343980890121664</c:v>
                </c:pt>
                <c:pt idx="3780">
                  <c:v>1.3492204767600167</c:v>
                </c:pt>
                <c:pt idx="3781">
                  <c:v>4.9439572506970411</c:v>
                </c:pt>
                <c:pt idx="3782">
                  <c:v>1.7016855733148091</c:v>
                </c:pt>
                <c:pt idx="3783">
                  <c:v>2.3397976118295851</c:v>
                </c:pt>
                <c:pt idx="3784">
                  <c:v>1.2223462412941335</c:v>
                </c:pt>
                <c:pt idx="3785">
                  <c:v>2.3349475721637791</c:v>
                </c:pt>
                <c:pt idx="3786">
                  <c:v>0.33208130261388025</c:v>
                </c:pt>
                <c:pt idx="3787">
                  <c:v>2.7066038304268307</c:v>
                </c:pt>
                <c:pt idx="3788">
                  <c:v>4.3975581809460946</c:v>
                </c:pt>
                <c:pt idx="3789">
                  <c:v>0.47702439724955426</c:v>
                </c:pt>
                <c:pt idx="3790">
                  <c:v>2.1311952984884783</c:v>
                </c:pt>
                <c:pt idx="3791">
                  <c:v>1.9603856815421432</c:v>
                </c:pt>
                <c:pt idx="3792">
                  <c:v>5.4532680625709924</c:v>
                </c:pt>
                <c:pt idx="3793">
                  <c:v>2.2069753959078913</c:v>
                </c:pt>
                <c:pt idx="3794">
                  <c:v>2.1720311330516715</c:v>
                </c:pt>
                <c:pt idx="3795">
                  <c:v>7.6343118224452944E-2</c:v>
                </c:pt>
                <c:pt idx="3796">
                  <c:v>0.5181837721552327</c:v>
                </c:pt>
                <c:pt idx="3797">
                  <c:v>1.1605298742871448</c:v>
                </c:pt>
                <c:pt idx="3798">
                  <c:v>1.8165124533703363</c:v>
                </c:pt>
                <c:pt idx="3799">
                  <c:v>0.39599867871227579</c:v>
                </c:pt>
                <c:pt idx="3800">
                  <c:v>3.1637054189175497</c:v>
                </c:pt>
                <c:pt idx="3801">
                  <c:v>0.82297532313826505</c:v>
                </c:pt>
                <c:pt idx="3802">
                  <c:v>2.3972381607951085</c:v>
                </c:pt>
                <c:pt idx="3803">
                  <c:v>3.9686234584029254</c:v>
                </c:pt>
                <c:pt idx="3804">
                  <c:v>0.23102903361484017</c:v>
                </c:pt>
                <c:pt idx="3805">
                  <c:v>1.7206682932372006</c:v>
                </c:pt>
                <c:pt idx="3806">
                  <c:v>1.6453714582825612</c:v>
                </c:pt>
                <c:pt idx="3807">
                  <c:v>3.5968120306894598</c:v>
                </c:pt>
                <c:pt idx="3808">
                  <c:v>1.634034744740017</c:v>
                </c:pt>
                <c:pt idx="3809">
                  <c:v>0.17615982982776579</c:v>
                </c:pt>
                <c:pt idx="3810">
                  <c:v>0.23795896732881339</c:v>
                </c:pt>
                <c:pt idx="3811">
                  <c:v>2.7435629383569271</c:v>
                </c:pt>
                <c:pt idx="3812">
                  <c:v>1.2597548376750798</c:v>
                </c:pt>
                <c:pt idx="3813">
                  <c:v>1.1224631429969723</c:v>
                </c:pt>
                <c:pt idx="3814">
                  <c:v>1.839315757727082</c:v>
                </c:pt>
                <c:pt idx="3815">
                  <c:v>3.787864724196834</c:v>
                </c:pt>
                <c:pt idx="3816">
                  <c:v>0.1053546560467602</c:v>
                </c:pt>
                <c:pt idx="3817">
                  <c:v>2.3860912736918785</c:v>
                </c:pt>
                <c:pt idx="3818">
                  <c:v>3.7064805908949907</c:v>
                </c:pt>
                <c:pt idx="3819">
                  <c:v>0.44616233846305775</c:v>
                </c:pt>
                <c:pt idx="3820">
                  <c:v>1.4767075311546076</c:v>
                </c:pt>
                <c:pt idx="3821">
                  <c:v>1.2148008676322064</c:v>
                </c:pt>
                <c:pt idx="3822">
                  <c:v>1.7376572940527524</c:v>
                </c:pt>
                <c:pt idx="3823">
                  <c:v>1.3820037233040559</c:v>
                </c:pt>
                <c:pt idx="3824">
                  <c:v>0.6173569626237736</c:v>
                </c:pt>
                <c:pt idx="3825">
                  <c:v>0.96888999609931759</c:v>
                </c:pt>
                <c:pt idx="3826">
                  <c:v>2.9939983189654509</c:v>
                </c:pt>
                <c:pt idx="3827">
                  <c:v>3.9141885120936637E-2</c:v>
                </c:pt>
                <c:pt idx="3828">
                  <c:v>1.2069955513833719E-3</c:v>
                </c:pt>
                <c:pt idx="3829">
                  <c:v>1.3348248204894957</c:v>
                </c:pt>
                <c:pt idx="3830">
                  <c:v>4.8856379892118085</c:v>
                </c:pt>
                <c:pt idx="3831">
                  <c:v>5.7899857925090004E-2</c:v>
                </c:pt>
                <c:pt idx="3832">
                  <c:v>0.39508004202237856</c:v>
                </c:pt>
                <c:pt idx="3833">
                  <c:v>0.71682412718634581</c:v>
                </c:pt>
                <c:pt idx="3834">
                  <c:v>2.3256704184656485</c:v>
                </c:pt>
                <c:pt idx="3835">
                  <c:v>1.6672418113133229</c:v>
                </c:pt>
                <c:pt idx="3836">
                  <c:v>0.42306009425981905</c:v>
                </c:pt>
                <c:pt idx="3837">
                  <c:v>0.11755246299035882</c:v>
                </c:pt>
                <c:pt idx="3838">
                  <c:v>2.1564175134188144</c:v>
                </c:pt>
                <c:pt idx="3839">
                  <c:v>1.8850336989096661E-2</c:v>
                </c:pt>
                <c:pt idx="3840">
                  <c:v>0.31846965276627515</c:v>
                </c:pt>
                <c:pt idx="3841">
                  <c:v>1.2146911831679645</c:v>
                </c:pt>
                <c:pt idx="3842">
                  <c:v>0.81969817607053541</c:v>
                </c:pt>
                <c:pt idx="3843">
                  <c:v>1.1434912279283367</c:v>
                </c:pt>
                <c:pt idx="3844">
                  <c:v>0.68530465460976409</c:v>
                </c:pt>
                <c:pt idx="3845">
                  <c:v>5.8002445550104653</c:v>
                </c:pt>
                <c:pt idx="3846">
                  <c:v>1.3383424542375568</c:v>
                </c:pt>
                <c:pt idx="3847">
                  <c:v>1.5711780603260603</c:v>
                </c:pt>
                <c:pt idx="3848">
                  <c:v>2.7565304982465477</c:v>
                </c:pt>
                <c:pt idx="3849">
                  <c:v>2.5087717413901354</c:v>
                </c:pt>
                <c:pt idx="3850">
                  <c:v>2.5153692817870059</c:v>
                </c:pt>
                <c:pt idx="3851">
                  <c:v>0.4315711629689325</c:v>
                </c:pt>
                <c:pt idx="3852">
                  <c:v>0.29032641126713443</c:v>
                </c:pt>
                <c:pt idx="3853">
                  <c:v>1.503075438584887</c:v>
                </c:pt>
                <c:pt idx="3854">
                  <c:v>2.4246580844939913E-2</c:v>
                </c:pt>
                <c:pt idx="3855">
                  <c:v>9.2625826548443549E-2</c:v>
                </c:pt>
                <c:pt idx="3856">
                  <c:v>4.4566489598348316</c:v>
                </c:pt>
                <c:pt idx="3857">
                  <c:v>5.8294940748259805E-2</c:v>
                </c:pt>
                <c:pt idx="3858">
                  <c:v>0.83732116502589626</c:v>
                </c:pt>
                <c:pt idx="3859">
                  <c:v>0.42128062047210069</c:v>
                </c:pt>
                <c:pt idx="3860">
                  <c:v>5.5790781007929535</c:v>
                </c:pt>
                <c:pt idx="3861">
                  <c:v>0.33435692018892382</c:v>
                </c:pt>
                <c:pt idx="3862">
                  <c:v>0.60959317442552319</c:v>
                </c:pt>
                <c:pt idx="3863">
                  <c:v>0.41964378390937718</c:v>
                </c:pt>
                <c:pt idx="3864">
                  <c:v>0.11714703426845574</c:v>
                </c:pt>
                <c:pt idx="3865">
                  <c:v>0.67313606938149562</c:v>
                </c:pt>
                <c:pt idx="3866">
                  <c:v>0.56304280939821716</c:v>
                </c:pt>
                <c:pt idx="3867">
                  <c:v>0.58314614280347676</c:v>
                </c:pt>
                <c:pt idx="3868">
                  <c:v>0.38736486454538732</c:v>
                </c:pt>
                <c:pt idx="3869">
                  <c:v>2.4074033903412921</c:v>
                </c:pt>
                <c:pt idx="3870">
                  <c:v>0.18312114674895441</c:v>
                </c:pt>
                <c:pt idx="3871">
                  <c:v>2.7860469457918029</c:v>
                </c:pt>
                <c:pt idx="3872">
                  <c:v>4.4023683251142032E-2</c:v>
                </c:pt>
                <c:pt idx="3873">
                  <c:v>1.6093166024727594</c:v>
                </c:pt>
                <c:pt idx="3874">
                  <c:v>0.43202867400130618</c:v>
                </c:pt>
                <c:pt idx="3875">
                  <c:v>3.1236192050382314</c:v>
                </c:pt>
                <c:pt idx="3876">
                  <c:v>0.12421058650222605</c:v>
                </c:pt>
                <c:pt idx="3877">
                  <c:v>0.76004067371474271</c:v>
                </c:pt>
                <c:pt idx="3878">
                  <c:v>1.1593877095939931</c:v>
                </c:pt>
                <c:pt idx="3879">
                  <c:v>1.5615591672236455</c:v>
                </c:pt>
                <c:pt idx="3880">
                  <c:v>0.63829107560325404</c:v>
                </c:pt>
                <c:pt idx="3881">
                  <c:v>0.97295408482773027</c:v>
                </c:pt>
                <c:pt idx="3882">
                  <c:v>1.518750479238177</c:v>
                </c:pt>
                <c:pt idx="3883">
                  <c:v>0.66105783333527268</c:v>
                </c:pt>
                <c:pt idx="3884">
                  <c:v>2.9675443640980426</c:v>
                </c:pt>
                <c:pt idx="3885">
                  <c:v>0.22564908224783942</c:v>
                </c:pt>
                <c:pt idx="3886">
                  <c:v>4.1434239531620261</c:v>
                </c:pt>
                <c:pt idx="3887">
                  <c:v>0.70318541323397721</c:v>
                </c:pt>
                <c:pt idx="3888">
                  <c:v>0.27745236433648834</c:v>
                </c:pt>
                <c:pt idx="3889">
                  <c:v>1.5538649104015869</c:v>
                </c:pt>
                <c:pt idx="3890">
                  <c:v>1.7811292988026022</c:v>
                </c:pt>
                <c:pt idx="3891">
                  <c:v>0.81821092981149413</c:v>
                </c:pt>
                <c:pt idx="3892">
                  <c:v>0.12442225898118231</c:v>
                </c:pt>
                <c:pt idx="3893">
                  <c:v>1.2825365850650616</c:v>
                </c:pt>
                <c:pt idx="3894">
                  <c:v>0.5399152833018217</c:v>
                </c:pt>
                <c:pt idx="3895">
                  <c:v>3.0294580121356987</c:v>
                </c:pt>
                <c:pt idx="3896">
                  <c:v>0.89059000269552291</c:v>
                </c:pt>
                <c:pt idx="3897">
                  <c:v>1.5215947608645681</c:v>
                </c:pt>
                <c:pt idx="3898">
                  <c:v>0.99824066971148673</c:v>
                </c:pt>
                <c:pt idx="3899">
                  <c:v>0.96193956776432898</c:v>
                </c:pt>
                <c:pt idx="3900">
                  <c:v>0.23633810741206007</c:v>
                </c:pt>
                <c:pt idx="3901">
                  <c:v>4.3078249432997175</c:v>
                </c:pt>
                <c:pt idx="3902">
                  <c:v>0.39695536418684707</c:v>
                </c:pt>
                <c:pt idx="3903">
                  <c:v>6.8115549373770179E-2</c:v>
                </c:pt>
                <c:pt idx="3904">
                  <c:v>0.77434464357836319</c:v>
                </c:pt>
                <c:pt idx="3905">
                  <c:v>1.5226546004504549</c:v>
                </c:pt>
                <c:pt idx="3906">
                  <c:v>0.70633867261512329</c:v>
                </c:pt>
                <c:pt idx="3907">
                  <c:v>6.2219093174560314E-2</c:v>
                </c:pt>
                <c:pt idx="3908">
                  <c:v>0.23313621013648778</c:v>
                </c:pt>
                <c:pt idx="3909">
                  <c:v>0.99637986639024057</c:v>
                </c:pt>
                <c:pt idx="3910">
                  <c:v>1.0753509605327949</c:v>
                </c:pt>
                <c:pt idx="3911">
                  <c:v>0.11104128995987739</c:v>
                </c:pt>
                <c:pt idx="3912">
                  <c:v>1.6068696159374678</c:v>
                </c:pt>
                <c:pt idx="3913">
                  <c:v>0.77533968814039878</c:v>
                </c:pt>
                <c:pt idx="3914">
                  <c:v>0.2251840634284008</c:v>
                </c:pt>
                <c:pt idx="3915">
                  <c:v>1.7833237223998539</c:v>
                </c:pt>
                <c:pt idx="3916">
                  <c:v>4.0596647265311994</c:v>
                </c:pt>
                <c:pt idx="3917">
                  <c:v>0.63124745063210508</c:v>
                </c:pt>
                <c:pt idx="3918">
                  <c:v>0.36581246362836062</c:v>
                </c:pt>
                <c:pt idx="3919">
                  <c:v>1.2518034735075556</c:v>
                </c:pt>
                <c:pt idx="3920">
                  <c:v>6.5300151582325938E-2</c:v>
                </c:pt>
                <c:pt idx="3921">
                  <c:v>0.172483283249246</c:v>
                </c:pt>
                <c:pt idx="3922">
                  <c:v>0.17981724649293529</c:v>
                </c:pt>
                <c:pt idx="3923">
                  <c:v>1.7402978881864648</c:v>
                </c:pt>
                <c:pt idx="3924">
                  <c:v>1.7129987900333035</c:v>
                </c:pt>
                <c:pt idx="3925">
                  <c:v>1.2191548006246027</c:v>
                </c:pt>
                <c:pt idx="3926">
                  <c:v>0.38093791766275276</c:v>
                </c:pt>
                <c:pt idx="3927">
                  <c:v>3.5454800548989605</c:v>
                </c:pt>
                <c:pt idx="3928">
                  <c:v>0.99160535667142446</c:v>
                </c:pt>
                <c:pt idx="3929">
                  <c:v>9.1127070351767259E-2</c:v>
                </c:pt>
                <c:pt idx="3930">
                  <c:v>0.55546080414469934</c:v>
                </c:pt>
                <c:pt idx="3931">
                  <c:v>3.5392189828280234</c:v>
                </c:pt>
                <c:pt idx="3932">
                  <c:v>0.12816522779541373</c:v>
                </c:pt>
                <c:pt idx="3933">
                  <c:v>4.969971321475164E-2</c:v>
                </c:pt>
                <c:pt idx="3934">
                  <c:v>1.5710238396705183</c:v>
                </c:pt>
                <c:pt idx="3935">
                  <c:v>0.63499203378477365</c:v>
                </c:pt>
                <c:pt idx="3936">
                  <c:v>0.16304404514868764</c:v>
                </c:pt>
                <c:pt idx="3937">
                  <c:v>1.0592780878312826</c:v>
                </c:pt>
                <c:pt idx="3938">
                  <c:v>2.2205101485402512</c:v>
                </c:pt>
                <c:pt idx="3939">
                  <c:v>1.1335641719425757</c:v>
                </c:pt>
                <c:pt idx="3940">
                  <c:v>0.65587386974092254</c:v>
                </c:pt>
                <c:pt idx="3941">
                  <c:v>2.2269658052272909</c:v>
                </c:pt>
                <c:pt idx="3942">
                  <c:v>3.7696976047473534</c:v>
                </c:pt>
                <c:pt idx="3943">
                  <c:v>0.48985789691663895</c:v>
                </c:pt>
                <c:pt idx="3944">
                  <c:v>1.2319724072984055</c:v>
                </c:pt>
                <c:pt idx="3945">
                  <c:v>1.9792855763713728</c:v>
                </c:pt>
                <c:pt idx="3946">
                  <c:v>2.1558091884401511</c:v>
                </c:pt>
                <c:pt idx="3947">
                  <c:v>0.37479610427568577</c:v>
                </c:pt>
                <c:pt idx="3948">
                  <c:v>1.2450695073901183</c:v>
                </c:pt>
                <c:pt idx="3949">
                  <c:v>2.4583634149874829</c:v>
                </c:pt>
                <c:pt idx="3950">
                  <c:v>2.2551591352198548</c:v>
                </c:pt>
                <c:pt idx="3951">
                  <c:v>1.1879079619936803</c:v>
                </c:pt>
                <c:pt idx="3952">
                  <c:v>0.13262524276742305</c:v>
                </c:pt>
                <c:pt idx="3953">
                  <c:v>2.8381940577466143</c:v>
                </c:pt>
                <c:pt idx="3954">
                  <c:v>1.5361921794569922</c:v>
                </c:pt>
                <c:pt idx="3955">
                  <c:v>1.2647853470483099</c:v>
                </c:pt>
                <c:pt idx="3956">
                  <c:v>2.1465391705561276</c:v>
                </c:pt>
                <c:pt idx="3957">
                  <c:v>2.5031394254669035</c:v>
                </c:pt>
                <c:pt idx="3958">
                  <c:v>0.96993422139623098</c:v>
                </c:pt>
                <c:pt idx="3959">
                  <c:v>1.7378310309343927</c:v>
                </c:pt>
                <c:pt idx="3960">
                  <c:v>3.1959342725314652</c:v>
                </c:pt>
                <c:pt idx="3961">
                  <c:v>0.58859592406281891</c:v>
                </c:pt>
                <c:pt idx="3962">
                  <c:v>0.82013547222577365</c:v>
                </c:pt>
                <c:pt idx="3963">
                  <c:v>1.7494606219013198</c:v>
                </c:pt>
                <c:pt idx="3964">
                  <c:v>4.3000074396957579</c:v>
                </c:pt>
                <c:pt idx="3965">
                  <c:v>2.9793992205634918</c:v>
                </c:pt>
                <c:pt idx="3966">
                  <c:v>1.4839993819133568</c:v>
                </c:pt>
                <c:pt idx="3967">
                  <c:v>0.39329389095718836</c:v>
                </c:pt>
                <c:pt idx="3968">
                  <c:v>3.5191474671052401</c:v>
                </c:pt>
                <c:pt idx="3969">
                  <c:v>2.8594558985303071</c:v>
                </c:pt>
                <c:pt idx="3970">
                  <c:v>1.4034538435243231</c:v>
                </c:pt>
                <c:pt idx="3971">
                  <c:v>1.6211278186849332</c:v>
                </c:pt>
                <c:pt idx="3972">
                  <c:v>2.007139396676676</c:v>
                </c:pt>
                <c:pt idx="3973">
                  <c:v>0.53462555904519071</c:v>
                </c:pt>
                <c:pt idx="3974">
                  <c:v>2.6952360144437169</c:v>
                </c:pt>
                <c:pt idx="3975">
                  <c:v>3.7895829196797797</c:v>
                </c:pt>
                <c:pt idx="3976">
                  <c:v>0.69184294374304667</c:v>
                </c:pt>
                <c:pt idx="3977">
                  <c:v>1.3051287038629864</c:v>
                </c:pt>
                <c:pt idx="3978">
                  <c:v>1.6052090973356501</c:v>
                </c:pt>
                <c:pt idx="3979">
                  <c:v>3.9398242062250457</c:v>
                </c:pt>
                <c:pt idx="3980">
                  <c:v>3.380695240561725</c:v>
                </c:pt>
                <c:pt idx="3981">
                  <c:v>1.8801826911403268</c:v>
                </c:pt>
                <c:pt idx="3982">
                  <c:v>0.81636100723922822</c:v>
                </c:pt>
                <c:pt idx="3983">
                  <c:v>3.1257171759788047</c:v>
                </c:pt>
                <c:pt idx="3984">
                  <c:v>0.71890486276283438</c:v>
                </c:pt>
                <c:pt idx="3985">
                  <c:v>2.921481312090469</c:v>
                </c:pt>
                <c:pt idx="3986">
                  <c:v>3.8203484554198361</c:v>
                </c:pt>
                <c:pt idx="3987">
                  <c:v>0.89714519587797881</c:v>
                </c:pt>
                <c:pt idx="3988">
                  <c:v>1.9552755865790683</c:v>
                </c:pt>
                <c:pt idx="3989">
                  <c:v>2.5701087533938018</c:v>
                </c:pt>
                <c:pt idx="3990">
                  <c:v>4.8820255458451536</c:v>
                </c:pt>
                <c:pt idx="3991">
                  <c:v>1.6838754329819414</c:v>
                </c:pt>
                <c:pt idx="3992">
                  <c:v>2.4728286031251701</c:v>
                </c:pt>
                <c:pt idx="3993">
                  <c:v>1.9715355915235064</c:v>
                </c:pt>
                <c:pt idx="3994">
                  <c:v>1.8322813781444101</c:v>
                </c:pt>
                <c:pt idx="3995">
                  <c:v>3.0934639635203647</c:v>
                </c:pt>
                <c:pt idx="3996">
                  <c:v>1.9151559471102111</c:v>
                </c:pt>
                <c:pt idx="3997">
                  <c:v>2.0910051936433853</c:v>
                </c:pt>
                <c:pt idx="3998">
                  <c:v>1.7272607858509286</c:v>
                </c:pt>
                <c:pt idx="3999">
                  <c:v>1.0071614048724671</c:v>
                </c:pt>
                <c:pt idx="4000">
                  <c:v>3.2095461687439304</c:v>
                </c:pt>
                <c:pt idx="4001">
                  <c:v>3.5742186236740441</c:v>
                </c:pt>
                <c:pt idx="4002">
                  <c:v>0.58451502141168188</c:v>
                </c:pt>
                <c:pt idx="4003">
                  <c:v>1.4229245982303915</c:v>
                </c:pt>
                <c:pt idx="4004">
                  <c:v>3.5508428529175164</c:v>
                </c:pt>
                <c:pt idx="4005">
                  <c:v>6.9567305062062923</c:v>
                </c:pt>
                <c:pt idx="4006">
                  <c:v>2.6017148634433291</c:v>
                </c:pt>
                <c:pt idx="4007">
                  <c:v>3.9824408962004965</c:v>
                </c:pt>
                <c:pt idx="4008">
                  <c:v>1.8474375824511866</c:v>
                </c:pt>
                <c:pt idx="4009">
                  <c:v>2.6963616533972488</c:v>
                </c:pt>
                <c:pt idx="4010">
                  <c:v>2.9040911834665835</c:v>
                </c:pt>
                <c:pt idx="4011">
                  <c:v>2.574329373462044</c:v>
                </c:pt>
                <c:pt idx="4012">
                  <c:v>2.1199351519339218</c:v>
                </c:pt>
                <c:pt idx="4013">
                  <c:v>3.0272195136969318</c:v>
                </c:pt>
                <c:pt idx="4014">
                  <c:v>5.1609491855070022E-2</c:v>
                </c:pt>
                <c:pt idx="4015">
                  <c:v>1.8586088144426895</c:v>
                </c:pt>
                <c:pt idx="4016">
                  <c:v>2.9717082118371012</c:v>
                </c:pt>
                <c:pt idx="4017">
                  <c:v>1.6189318325244262</c:v>
                </c:pt>
                <c:pt idx="4018">
                  <c:v>1.1237022987220975</c:v>
                </c:pt>
                <c:pt idx="4019">
                  <c:v>1.7340575627207899</c:v>
                </c:pt>
                <c:pt idx="4020">
                  <c:v>2.7633038646476979</c:v>
                </c:pt>
                <c:pt idx="4021">
                  <c:v>0.98594224287309995</c:v>
                </c:pt>
                <c:pt idx="4022">
                  <c:v>0.82117486811730345</c:v>
                </c:pt>
                <c:pt idx="4023">
                  <c:v>0.49544392304761331</c:v>
                </c:pt>
                <c:pt idx="4024">
                  <c:v>3.6452750941385377</c:v>
                </c:pt>
                <c:pt idx="4025">
                  <c:v>1.8492516100803196</c:v>
                </c:pt>
                <c:pt idx="4026">
                  <c:v>2.2407581774930581</c:v>
                </c:pt>
                <c:pt idx="4027">
                  <c:v>2.3059956089239586</c:v>
                </c:pt>
                <c:pt idx="4028">
                  <c:v>3.0895334741870322</c:v>
                </c:pt>
                <c:pt idx="4029">
                  <c:v>0.89565175700337729</c:v>
                </c:pt>
                <c:pt idx="4030">
                  <c:v>1.4493619159470104</c:v>
                </c:pt>
                <c:pt idx="4031">
                  <c:v>1.5546456124429708</c:v>
                </c:pt>
                <c:pt idx="4032">
                  <c:v>3.6315849792375916</c:v>
                </c:pt>
                <c:pt idx="4033">
                  <c:v>0.42511401328319209</c:v>
                </c:pt>
                <c:pt idx="4034">
                  <c:v>0.56868656129270256</c:v>
                </c:pt>
                <c:pt idx="4035">
                  <c:v>0.47075401020716257</c:v>
                </c:pt>
                <c:pt idx="4036">
                  <c:v>0.70193396030385102</c:v>
                </c:pt>
                <c:pt idx="4037">
                  <c:v>0.4303611060123238</c:v>
                </c:pt>
                <c:pt idx="4038">
                  <c:v>0.71731314432503712</c:v>
                </c:pt>
                <c:pt idx="4039">
                  <c:v>1.2655220520745107</c:v>
                </c:pt>
                <c:pt idx="4040">
                  <c:v>1.6783465883695026</c:v>
                </c:pt>
                <c:pt idx="4041">
                  <c:v>1.0229215478408396</c:v>
                </c:pt>
                <c:pt idx="4042">
                  <c:v>2.0465585019585046</c:v>
                </c:pt>
                <c:pt idx="4043">
                  <c:v>4.4118441063891733</c:v>
                </c:pt>
                <c:pt idx="4044">
                  <c:v>0.50506979421823228</c:v>
                </c:pt>
                <c:pt idx="4045">
                  <c:v>0.76186443965089978</c:v>
                </c:pt>
                <c:pt idx="4046">
                  <c:v>0.55375092842876583</c:v>
                </c:pt>
                <c:pt idx="4047">
                  <c:v>3.1156178760397175</c:v>
                </c:pt>
                <c:pt idx="4048">
                  <c:v>0.29848237895815188</c:v>
                </c:pt>
                <c:pt idx="4049">
                  <c:v>0.28527102607026666</c:v>
                </c:pt>
                <c:pt idx="4050">
                  <c:v>1.138136491905847</c:v>
                </c:pt>
                <c:pt idx="4051">
                  <c:v>1.7570489164731935</c:v>
                </c:pt>
                <c:pt idx="4052">
                  <c:v>0.29622723458475342</c:v>
                </c:pt>
                <c:pt idx="4053">
                  <c:v>0.74002463036789301</c:v>
                </c:pt>
                <c:pt idx="4054">
                  <c:v>1.0906664119178906</c:v>
                </c:pt>
                <c:pt idx="4055">
                  <c:v>1.8494132864861457</c:v>
                </c:pt>
                <c:pt idx="4056">
                  <c:v>1.3560397243429332</c:v>
                </c:pt>
                <c:pt idx="4057">
                  <c:v>0.27947930664807519</c:v>
                </c:pt>
                <c:pt idx="4058">
                  <c:v>6.607613878097963</c:v>
                </c:pt>
                <c:pt idx="4059">
                  <c:v>1.3262940961978922</c:v>
                </c:pt>
                <c:pt idx="4060">
                  <c:v>0.49865402107148782</c:v>
                </c:pt>
                <c:pt idx="4061">
                  <c:v>1.108865719885495</c:v>
                </c:pt>
                <c:pt idx="4062">
                  <c:v>0.85201644284411593</c:v>
                </c:pt>
                <c:pt idx="4063">
                  <c:v>0.18301319801959259</c:v>
                </c:pt>
                <c:pt idx="4064">
                  <c:v>0.45316861062986469</c:v>
                </c:pt>
                <c:pt idx="4065">
                  <c:v>0.19967492880498661</c:v>
                </c:pt>
                <c:pt idx="4066">
                  <c:v>1.8285618244517137</c:v>
                </c:pt>
                <c:pt idx="4067">
                  <c:v>2.0352126562991231</c:v>
                </c:pt>
                <c:pt idx="4068">
                  <c:v>2.1577620445367014</c:v>
                </c:pt>
                <c:pt idx="4069">
                  <c:v>3.0246392235588004</c:v>
                </c:pt>
                <c:pt idx="4070">
                  <c:v>0.55631497882170722</c:v>
                </c:pt>
                <c:pt idx="4071">
                  <c:v>2.6577132185645524</c:v>
                </c:pt>
                <c:pt idx="4072">
                  <c:v>0.17684512395740892</c:v>
                </c:pt>
                <c:pt idx="4073">
                  <c:v>4.5202346449326445</c:v>
                </c:pt>
                <c:pt idx="4074">
                  <c:v>2.3645905332303485E-2</c:v>
                </c:pt>
                <c:pt idx="4075">
                  <c:v>0.15521453948693065</c:v>
                </c:pt>
                <c:pt idx="4076">
                  <c:v>0.42355272254075693</c:v>
                </c:pt>
                <c:pt idx="4077">
                  <c:v>0.32186895283267436</c:v>
                </c:pt>
                <c:pt idx="4078">
                  <c:v>1.6582004886540176</c:v>
                </c:pt>
                <c:pt idx="4079">
                  <c:v>0.57166409319289446</c:v>
                </c:pt>
                <c:pt idx="4080">
                  <c:v>2.7745977237550346</c:v>
                </c:pt>
                <c:pt idx="4081">
                  <c:v>0.82526184475970443</c:v>
                </c:pt>
                <c:pt idx="4082">
                  <c:v>2.927692684828024</c:v>
                </c:pt>
                <c:pt idx="4083">
                  <c:v>0.67244290278398222</c:v>
                </c:pt>
                <c:pt idx="4084">
                  <c:v>1.5282437582245176</c:v>
                </c:pt>
                <c:pt idx="4085">
                  <c:v>1.9062608364238782</c:v>
                </c:pt>
                <c:pt idx="4086">
                  <c:v>0.96153595895609456</c:v>
                </c:pt>
                <c:pt idx="4087">
                  <c:v>1.4312774766809682</c:v>
                </c:pt>
                <c:pt idx="4088">
                  <c:v>3.2819531260909418</c:v>
                </c:pt>
                <c:pt idx="4089">
                  <c:v>6.7494711606677527E-2</c:v>
                </c:pt>
                <c:pt idx="4090">
                  <c:v>0.23594821922871745</c:v>
                </c:pt>
                <c:pt idx="4091">
                  <c:v>1.2735663996672795</c:v>
                </c:pt>
                <c:pt idx="4092">
                  <c:v>0.45599845257144267</c:v>
                </c:pt>
                <c:pt idx="4093">
                  <c:v>2.6049801801750512</c:v>
                </c:pt>
                <c:pt idx="4094">
                  <c:v>0.41576410135609532</c:v>
                </c:pt>
                <c:pt idx="4095">
                  <c:v>0.60384177448731613</c:v>
                </c:pt>
                <c:pt idx="4096">
                  <c:v>2.128139350794565</c:v>
                </c:pt>
                <c:pt idx="4097">
                  <c:v>0.66925776828579231</c:v>
                </c:pt>
                <c:pt idx="4098">
                  <c:v>0.77879259970747383</c:v>
                </c:pt>
                <c:pt idx="4099">
                  <c:v>4.6782606022506563</c:v>
                </c:pt>
                <c:pt idx="4100">
                  <c:v>0.19080157491789507</c:v>
                </c:pt>
                <c:pt idx="4101">
                  <c:v>0.51355854508727461</c:v>
                </c:pt>
                <c:pt idx="4102">
                  <c:v>0.11180792333847567</c:v>
                </c:pt>
                <c:pt idx="4103">
                  <c:v>3.4112467168467262</c:v>
                </c:pt>
                <c:pt idx="4104">
                  <c:v>0.73850733725387485</c:v>
                </c:pt>
                <c:pt idx="4105">
                  <c:v>1.1182543573371522</c:v>
                </c:pt>
                <c:pt idx="4106">
                  <c:v>0.73504260997085069</c:v>
                </c:pt>
                <c:pt idx="4107">
                  <c:v>1.0983587309136347</c:v>
                </c:pt>
                <c:pt idx="4108">
                  <c:v>0.51012345931073</c:v>
                </c:pt>
                <c:pt idx="4109">
                  <c:v>0.56868160434006088</c:v>
                </c:pt>
                <c:pt idx="4110">
                  <c:v>1.0992152993932276</c:v>
                </c:pt>
                <c:pt idx="4111">
                  <c:v>1.8773598647277301</c:v>
                </c:pt>
                <c:pt idx="4112">
                  <c:v>4.7048487712345377E-2</c:v>
                </c:pt>
                <c:pt idx="4113">
                  <c:v>7.0386562235525751E-2</c:v>
                </c:pt>
                <c:pt idx="4114">
                  <c:v>4.5286902766415569</c:v>
                </c:pt>
                <c:pt idx="4115">
                  <c:v>0.59271061961601035</c:v>
                </c:pt>
                <c:pt idx="4116">
                  <c:v>1.3160669082543848</c:v>
                </c:pt>
                <c:pt idx="4117">
                  <c:v>0.98572494717859449</c:v>
                </c:pt>
                <c:pt idx="4118">
                  <c:v>2.000982631809693</c:v>
                </c:pt>
                <c:pt idx="4119">
                  <c:v>1.3807540873252933</c:v>
                </c:pt>
                <c:pt idx="4120">
                  <c:v>0.67443336896054262</c:v>
                </c:pt>
                <c:pt idx="4121">
                  <c:v>1.3373610456496436</c:v>
                </c:pt>
                <c:pt idx="4122">
                  <c:v>2.612518810957118</c:v>
                </c:pt>
                <c:pt idx="4123">
                  <c:v>4.4724280993131416E-2</c:v>
                </c:pt>
                <c:pt idx="4124">
                  <c:v>1.2860235227927437</c:v>
                </c:pt>
                <c:pt idx="4125">
                  <c:v>1.0428859143992284</c:v>
                </c:pt>
                <c:pt idx="4126">
                  <c:v>1.9165982184811601</c:v>
                </c:pt>
                <c:pt idx="4127">
                  <c:v>0.38134375764061623</c:v>
                </c:pt>
                <c:pt idx="4128">
                  <c:v>0.60469424790049775</c:v>
                </c:pt>
                <c:pt idx="4129">
                  <c:v>3.9225370826001074</c:v>
                </c:pt>
                <c:pt idx="4130">
                  <c:v>0.46097057941555253</c:v>
                </c:pt>
                <c:pt idx="4131">
                  <c:v>0.40745440434830904</c:v>
                </c:pt>
                <c:pt idx="4132">
                  <c:v>1.8328777358426773</c:v>
                </c:pt>
                <c:pt idx="4133">
                  <c:v>0.36197681862573106</c:v>
                </c:pt>
                <c:pt idx="4134">
                  <c:v>0.29888992606725751</c:v>
                </c:pt>
                <c:pt idx="4135">
                  <c:v>0.49512085546742579</c:v>
                </c:pt>
                <c:pt idx="4136">
                  <c:v>1.8883924945848971</c:v>
                </c:pt>
                <c:pt idx="4137">
                  <c:v>2.0825829936241136</c:v>
                </c:pt>
                <c:pt idx="4138">
                  <c:v>4.1775237925948616E-2</c:v>
                </c:pt>
                <c:pt idx="4139">
                  <c:v>2.0195997416895053</c:v>
                </c:pt>
                <c:pt idx="4140">
                  <c:v>2.0166392275562277</c:v>
                </c:pt>
                <c:pt idx="4141">
                  <c:v>0.10107294442670112</c:v>
                </c:pt>
                <c:pt idx="4142">
                  <c:v>0.45790665351087512</c:v>
                </c:pt>
                <c:pt idx="4143">
                  <c:v>0.29057685916911158</c:v>
                </c:pt>
                <c:pt idx="4144">
                  <c:v>3.8561326247064756</c:v>
                </c:pt>
                <c:pt idx="4145">
                  <c:v>8.674513122384031E-2</c:v>
                </c:pt>
                <c:pt idx="4146">
                  <c:v>0.78953512315759333</c:v>
                </c:pt>
                <c:pt idx="4147">
                  <c:v>0.90799035297708386</c:v>
                </c:pt>
                <c:pt idx="4148">
                  <c:v>5.8017268187135151E-2</c:v>
                </c:pt>
                <c:pt idx="4149">
                  <c:v>0.33649492565776917</c:v>
                </c:pt>
                <c:pt idx="4150">
                  <c:v>0.72161998560770524</c:v>
                </c:pt>
                <c:pt idx="4151">
                  <c:v>5.7014867035976025E-2</c:v>
                </c:pt>
                <c:pt idx="4152">
                  <c:v>1.626392601589163</c:v>
                </c:pt>
                <c:pt idx="4153">
                  <c:v>1.3070785847097017</c:v>
                </c:pt>
                <c:pt idx="4154">
                  <c:v>0.90440759877011501</c:v>
                </c:pt>
                <c:pt idx="4155">
                  <c:v>3.5067876364807962</c:v>
                </c:pt>
                <c:pt idx="4156">
                  <c:v>2.2247776592263131</c:v>
                </c:pt>
                <c:pt idx="4157">
                  <c:v>1.0704952743625036</c:v>
                </c:pt>
                <c:pt idx="4158">
                  <c:v>0.66236101534408132</c:v>
                </c:pt>
                <c:pt idx="4159">
                  <c:v>3.394453556950892</c:v>
                </c:pt>
                <c:pt idx="4160">
                  <c:v>0.4271592036624785</c:v>
                </c:pt>
                <c:pt idx="4161">
                  <c:v>0.34422782118410389</c:v>
                </c:pt>
                <c:pt idx="4162">
                  <c:v>1.0066591343734324</c:v>
                </c:pt>
                <c:pt idx="4163">
                  <c:v>1.050035709122028</c:v>
                </c:pt>
                <c:pt idx="4164">
                  <c:v>0.73925080398850085</c:v>
                </c:pt>
                <c:pt idx="4165">
                  <c:v>1.2587111516450271</c:v>
                </c:pt>
                <c:pt idx="4166">
                  <c:v>0.72854284245212497</c:v>
                </c:pt>
                <c:pt idx="4167">
                  <c:v>1.7861505844276391</c:v>
                </c:pt>
                <c:pt idx="4168">
                  <c:v>0.52617681816149897</c:v>
                </c:pt>
                <c:pt idx="4169">
                  <c:v>0.91176953760783075</c:v>
                </c:pt>
                <c:pt idx="4170">
                  <c:v>4.4808658943320285</c:v>
                </c:pt>
                <c:pt idx="4171">
                  <c:v>2.4994784340890583</c:v>
                </c:pt>
                <c:pt idx="4172">
                  <c:v>1.0354075052421567</c:v>
                </c:pt>
                <c:pt idx="4173">
                  <c:v>3.1554149217954839</c:v>
                </c:pt>
                <c:pt idx="4174">
                  <c:v>1.6248864097404585</c:v>
                </c:pt>
                <c:pt idx="4175">
                  <c:v>0.93330708680773888</c:v>
                </c:pt>
                <c:pt idx="4176">
                  <c:v>0.61782441409066724</c:v>
                </c:pt>
                <c:pt idx="4177">
                  <c:v>2.0993558352183452</c:v>
                </c:pt>
                <c:pt idx="4178">
                  <c:v>2.3497791382346485</c:v>
                </c:pt>
                <c:pt idx="4179">
                  <c:v>0.85196134782131416</c:v>
                </c:pt>
                <c:pt idx="4180">
                  <c:v>0.61658887761792647</c:v>
                </c:pt>
                <c:pt idx="4181">
                  <c:v>2.8649964966767989</c:v>
                </c:pt>
                <c:pt idx="4182">
                  <c:v>2.002811497220859</c:v>
                </c:pt>
                <c:pt idx="4183">
                  <c:v>1.2863627956673476</c:v>
                </c:pt>
                <c:pt idx="4184">
                  <c:v>0.70993546446202416</c:v>
                </c:pt>
                <c:pt idx="4185">
                  <c:v>3.9059862197310036</c:v>
                </c:pt>
                <c:pt idx="4186">
                  <c:v>0.62675458053547128</c:v>
                </c:pt>
                <c:pt idx="4187">
                  <c:v>0.90870338562936759</c:v>
                </c:pt>
                <c:pt idx="4188">
                  <c:v>2.6351248958208151</c:v>
                </c:pt>
                <c:pt idx="4189">
                  <c:v>1.2379010533248902</c:v>
                </c:pt>
                <c:pt idx="4190">
                  <c:v>8.7636748920003171E-2</c:v>
                </c:pt>
                <c:pt idx="4191">
                  <c:v>1.0284936469304888</c:v>
                </c:pt>
                <c:pt idx="4192">
                  <c:v>3.6713498864360528</c:v>
                </c:pt>
                <c:pt idx="4193">
                  <c:v>3.2941259233113436</c:v>
                </c:pt>
                <c:pt idx="4194">
                  <c:v>2.3736508409903259</c:v>
                </c:pt>
                <c:pt idx="4195">
                  <c:v>0.16897541319948761</c:v>
                </c:pt>
                <c:pt idx="4196">
                  <c:v>2.263556389789894</c:v>
                </c:pt>
                <c:pt idx="4197">
                  <c:v>1.3647323440999926</c:v>
                </c:pt>
                <c:pt idx="4198">
                  <c:v>0.67397128055657518</c:v>
                </c:pt>
                <c:pt idx="4199">
                  <c:v>2.1063039465414612</c:v>
                </c:pt>
                <c:pt idx="4200">
                  <c:v>2.9661960027488252</c:v>
                </c:pt>
                <c:pt idx="4201">
                  <c:v>1.6232939246418017</c:v>
                </c:pt>
                <c:pt idx="4202">
                  <c:v>0.66101351486621773</c:v>
                </c:pt>
                <c:pt idx="4203">
                  <c:v>1.9662100457229652</c:v>
                </c:pt>
                <c:pt idx="4204">
                  <c:v>0.56882856893940215</c:v>
                </c:pt>
                <c:pt idx="4205">
                  <c:v>1.0002055534521226</c:v>
                </c:pt>
                <c:pt idx="4206">
                  <c:v>1.3620477052436319</c:v>
                </c:pt>
                <c:pt idx="4207">
                  <c:v>3.3230292597980942</c:v>
                </c:pt>
                <c:pt idx="4208">
                  <c:v>1.92968520727909</c:v>
                </c:pt>
                <c:pt idx="4209">
                  <c:v>0.82301353885334905</c:v>
                </c:pt>
                <c:pt idx="4210">
                  <c:v>0.11490016882850318</c:v>
                </c:pt>
                <c:pt idx="4211">
                  <c:v>3.776636026032909</c:v>
                </c:pt>
                <c:pt idx="4212">
                  <c:v>6.2131882319523157E-2</c:v>
                </c:pt>
                <c:pt idx="4213">
                  <c:v>1.0991350591385096</c:v>
                </c:pt>
                <c:pt idx="4214">
                  <c:v>0.37248483166696644</c:v>
                </c:pt>
                <c:pt idx="4215">
                  <c:v>2.2028955602243592</c:v>
                </c:pt>
                <c:pt idx="4216">
                  <c:v>0.70143878696342821</c:v>
                </c:pt>
                <c:pt idx="4217">
                  <c:v>2.2637731950092972</c:v>
                </c:pt>
                <c:pt idx="4218">
                  <c:v>4.2802337181490939</c:v>
                </c:pt>
                <c:pt idx="4219">
                  <c:v>1.0002393353882173</c:v>
                </c:pt>
                <c:pt idx="4220">
                  <c:v>1.0709872182990896</c:v>
                </c:pt>
                <c:pt idx="4221">
                  <c:v>0.73751303052921724</c:v>
                </c:pt>
                <c:pt idx="4222">
                  <c:v>2.0480469632772973</c:v>
                </c:pt>
                <c:pt idx="4223">
                  <c:v>0.65600018453422315</c:v>
                </c:pt>
                <c:pt idx="4224">
                  <c:v>0.25833707032085584</c:v>
                </c:pt>
                <c:pt idx="4225">
                  <c:v>0.61594209484160101</c:v>
                </c:pt>
                <c:pt idx="4226">
                  <c:v>4.2447107044128449</c:v>
                </c:pt>
                <c:pt idx="4227">
                  <c:v>0.31897244362515131</c:v>
                </c:pt>
                <c:pt idx="4228">
                  <c:v>1.0537459779486618</c:v>
                </c:pt>
                <c:pt idx="4229">
                  <c:v>3.0521061245720231</c:v>
                </c:pt>
                <c:pt idx="4230">
                  <c:v>2.2193010042272459</c:v>
                </c:pt>
                <c:pt idx="4231">
                  <c:v>1.3799166943101122</c:v>
                </c:pt>
                <c:pt idx="4232">
                  <c:v>0.96144972538376727</c:v>
                </c:pt>
                <c:pt idx="4233">
                  <c:v>1.715187636155262</c:v>
                </c:pt>
                <c:pt idx="4234">
                  <c:v>0.38595431480655762</c:v>
                </c:pt>
                <c:pt idx="4235">
                  <c:v>4.6781301518690199E-2</c:v>
                </c:pt>
                <c:pt idx="4236">
                  <c:v>1.2539035531982297</c:v>
                </c:pt>
                <c:pt idx="4237">
                  <c:v>1.5890282680814654</c:v>
                </c:pt>
                <c:pt idx="4238">
                  <c:v>2.6978915412169755</c:v>
                </c:pt>
                <c:pt idx="4239">
                  <c:v>1.0653667344522848</c:v>
                </c:pt>
                <c:pt idx="4240">
                  <c:v>0.37537467812382275</c:v>
                </c:pt>
                <c:pt idx="4241">
                  <c:v>3.4687302993673583</c:v>
                </c:pt>
                <c:pt idx="4242">
                  <c:v>1.097410184949942</c:v>
                </c:pt>
                <c:pt idx="4243">
                  <c:v>0.87185075163814751</c:v>
                </c:pt>
                <c:pt idx="4244">
                  <c:v>1.2729257663814506</c:v>
                </c:pt>
                <c:pt idx="4245">
                  <c:v>3.4060820691053255</c:v>
                </c:pt>
                <c:pt idx="4246">
                  <c:v>0.3583203849880654</c:v>
                </c:pt>
                <c:pt idx="4247">
                  <c:v>0.29498011804477109</c:v>
                </c:pt>
                <c:pt idx="4248">
                  <c:v>0.29406763694866811</c:v>
                </c:pt>
                <c:pt idx="4249">
                  <c:v>1.2723211785447672</c:v>
                </c:pt>
                <c:pt idx="4250">
                  <c:v>0.14628829716522063</c:v>
                </c:pt>
                <c:pt idx="4251">
                  <c:v>0.65732984830985774</c:v>
                </c:pt>
                <c:pt idx="4252">
                  <c:v>1.9863279735603143</c:v>
                </c:pt>
                <c:pt idx="4253">
                  <c:v>2.4386424314903268</c:v>
                </c:pt>
                <c:pt idx="4254">
                  <c:v>0.49056797307193811</c:v>
                </c:pt>
                <c:pt idx="4255">
                  <c:v>0.2121292215288082</c:v>
                </c:pt>
                <c:pt idx="4256">
                  <c:v>5.3683771806845701</c:v>
                </c:pt>
                <c:pt idx="4257">
                  <c:v>0.9126725876944306</c:v>
                </c:pt>
                <c:pt idx="4258">
                  <c:v>0.98080998228634009</c:v>
                </c:pt>
                <c:pt idx="4259">
                  <c:v>0.18454451812601036</c:v>
                </c:pt>
                <c:pt idx="4260">
                  <c:v>2.9440941601970376</c:v>
                </c:pt>
                <c:pt idx="4261">
                  <c:v>0.4469280720280544</c:v>
                </c:pt>
                <c:pt idx="4262">
                  <c:v>1.4713592661321089</c:v>
                </c:pt>
                <c:pt idx="4263">
                  <c:v>2.8652645882480492</c:v>
                </c:pt>
                <c:pt idx="4264">
                  <c:v>2.6584644917697595</c:v>
                </c:pt>
                <c:pt idx="4265">
                  <c:v>0.77371531013134565</c:v>
                </c:pt>
                <c:pt idx="4266">
                  <c:v>0.39912156324788128</c:v>
                </c:pt>
                <c:pt idx="4267">
                  <c:v>1.8055731767863001</c:v>
                </c:pt>
                <c:pt idx="4268">
                  <c:v>0.38317254717123017</c:v>
                </c:pt>
                <c:pt idx="4269">
                  <c:v>0.91288209185480085</c:v>
                </c:pt>
                <c:pt idx="4270">
                  <c:v>0.20630194984860895</c:v>
                </c:pt>
                <c:pt idx="4271">
                  <c:v>5.7435801389960286</c:v>
                </c:pt>
                <c:pt idx="4272">
                  <c:v>2.5003467638021526E-2</c:v>
                </c:pt>
                <c:pt idx="4273">
                  <c:v>0.2434550775770763</c:v>
                </c:pt>
                <c:pt idx="4274">
                  <c:v>1.090412055236591</c:v>
                </c:pt>
                <c:pt idx="4275">
                  <c:v>0.60665873423942429</c:v>
                </c:pt>
                <c:pt idx="4276">
                  <c:v>0.29209453769749061</c:v>
                </c:pt>
                <c:pt idx="4277">
                  <c:v>0.97637567561677763</c:v>
                </c:pt>
                <c:pt idx="4278">
                  <c:v>2.0022964207993006</c:v>
                </c:pt>
                <c:pt idx="4279">
                  <c:v>2.3243904832283948</c:v>
                </c:pt>
                <c:pt idx="4280">
                  <c:v>1.0267749358642675</c:v>
                </c:pt>
                <c:pt idx="4281">
                  <c:v>1.1731801681276677</c:v>
                </c:pt>
                <c:pt idx="4282">
                  <c:v>0.57646199803608766</c:v>
                </c:pt>
                <c:pt idx="4283">
                  <c:v>1.3309760003524862</c:v>
                </c:pt>
                <c:pt idx="4284">
                  <c:v>0.34297490168825284</c:v>
                </c:pt>
                <c:pt idx="4285">
                  <c:v>1.5177576511358239</c:v>
                </c:pt>
                <c:pt idx="4286">
                  <c:v>3.2127880779033182</c:v>
                </c:pt>
                <c:pt idx="4287">
                  <c:v>1.79412958108216E-3</c:v>
                </c:pt>
                <c:pt idx="4288">
                  <c:v>0.98960959285019179</c:v>
                </c:pt>
                <c:pt idx="4289">
                  <c:v>1.5754740075168421</c:v>
                </c:pt>
                <c:pt idx="4290">
                  <c:v>0.30116128045952451</c:v>
                </c:pt>
                <c:pt idx="4291">
                  <c:v>0.56551761668278111</c:v>
                </c:pt>
                <c:pt idx="4292">
                  <c:v>0.37511498217601424</c:v>
                </c:pt>
                <c:pt idx="4293">
                  <c:v>0.23722236548796083</c:v>
                </c:pt>
                <c:pt idx="4294">
                  <c:v>0.75930807321879756</c:v>
                </c:pt>
                <c:pt idx="4295">
                  <c:v>0.54027103717962177</c:v>
                </c:pt>
                <c:pt idx="4296">
                  <c:v>0.80921275481863653</c:v>
                </c:pt>
                <c:pt idx="4297">
                  <c:v>4.0398589596900507</c:v>
                </c:pt>
                <c:pt idx="4298">
                  <c:v>0.18676611699833678</c:v>
                </c:pt>
                <c:pt idx="4299">
                  <c:v>1.3377788786360671</c:v>
                </c:pt>
                <c:pt idx="4300">
                  <c:v>2.0488332797325111</c:v>
                </c:pt>
                <c:pt idx="4301">
                  <c:v>2.2745791511891502</c:v>
                </c:pt>
                <c:pt idx="4302">
                  <c:v>0.17482088102273963</c:v>
                </c:pt>
                <c:pt idx="4303">
                  <c:v>0.90303117495916929</c:v>
                </c:pt>
                <c:pt idx="4304">
                  <c:v>1.4949195127993313</c:v>
                </c:pt>
                <c:pt idx="4305">
                  <c:v>0.37220092803996163</c:v>
                </c:pt>
                <c:pt idx="4306">
                  <c:v>0.31576573978352585</c:v>
                </c:pt>
                <c:pt idx="4307">
                  <c:v>0.33609147609466472</c:v>
                </c:pt>
                <c:pt idx="4308">
                  <c:v>2.4305189341903901</c:v>
                </c:pt>
                <c:pt idx="4309">
                  <c:v>2.4849148296196608</c:v>
                </c:pt>
                <c:pt idx="4310">
                  <c:v>1.5123693557259426</c:v>
                </c:pt>
                <c:pt idx="4311">
                  <c:v>1.5437323723437546</c:v>
                </c:pt>
                <c:pt idx="4312">
                  <c:v>3.0068918775650832</c:v>
                </c:pt>
                <c:pt idx="4313">
                  <c:v>0.44067317589657451</c:v>
                </c:pt>
                <c:pt idx="4314">
                  <c:v>1.3033247749142358</c:v>
                </c:pt>
                <c:pt idx="4315">
                  <c:v>2.6273826266473721</c:v>
                </c:pt>
                <c:pt idx="4316">
                  <c:v>1.6596557856639738</c:v>
                </c:pt>
                <c:pt idx="4317">
                  <c:v>1.657049542222242</c:v>
                </c:pt>
                <c:pt idx="4318">
                  <c:v>0.82568454629565124</c:v>
                </c:pt>
                <c:pt idx="4319">
                  <c:v>3.1705277451867833</c:v>
                </c:pt>
                <c:pt idx="4320">
                  <c:v>2.1536572696246763</c:v>
                </c:pt>
                <c:pt idx="4321">
                  <c:v>1.3576957746414191</c:v>
                </c:pt>
                <c:pt idx="4322">
                  <c:v>0.750278131207331</c:v>
                </c:pt>
                <c:pt idx="4323">
                  <c:v>2.7945890632459562</c:v>
                </c:pt>
                <c:pt idx="4324">
                  <c:v>1.1870969290119016</c:v>
                </c:pt>
                <c:pt idx="4325">
                  <c:v>0.90498636226289619</c:v>
                </c:pt>
                <c:pt idx="4326">
                  <c:v>1.8874479256960091</c:v>
                </c:pt>
                <c:pt idx="4327">
                  <c:v>4.2229870854376346</c:v>
                </c:pt>
                <c:pt idx="4328">
                  <c:v>0.20146648374606091</c:v>
                </c:pt>
                <c:pt idx="4329">
                  <c:v>0.3259250847289028</c:v>
                </c:pt>
                <c:pt idx="4330">
                  <c:v>1.514289340846517</c:v>
                </c:pt>
                <c:pt idx="4331">
                  <c:v>1.3812727939834506</c:v>
                </c:pt>
                <c:pt idx="4332">
                  <c:v>0.52340739229234323</c:v>
                </c:pt>
                <c:pt idx="4333">
                  <c:v>1.2654701955907379</c:v>
                </c:pt>
                <c:pt idx="4334">
                  <c:v>2.2761694919434348</c:v>
                </c:pt>
                <c:pt idx="4335">
                  <c:v>2.6148555599862267</c:v>
                </c:pt>
                <c:pt idx="4336">
                  <c:v>0.7158434099858102</c:v>
                </c:pt>
                <c:pt idx="4337">
                  <c:v>0.32725947312381365</c:v>
                </c:pt>
                <c:pt idx="4338">
                  <c:v>1.2708960320729208</c:v>
                </c:pt>
                <c:pt idx="4339">
                  <c:v>2.2147452828841394</c:v>
                </c:pt>
                <c:pt idx="4340">
                  <c:v>0.12013107910581411</c:v>
                </c:pt>
                <c:pt idx="4341">
                  <c:v>2.1173088035596366</c:v>
                </c:pt>
                <c:pt idx="4342">
                  <c:v>4.408290968547</c:v>
                </c:pt>
                <c:pt idx="4343">
                  <c:v>0.59799293758409</c:v>
                </c:pt>
                <c:pt idx="4344">
                  <c:v>0.76607977807922722</c:v>
                </c:pt>
                <c:pt idx="4345">
                  <c:v>0.97421365529778825</c:v>
                </c:pt>
                <c:pt idx="4346">
                  <c:v>1.3435838924825347</c:v>
                </c:pt>
                <c:pt idx="4347">
                  <c:v>0.54711958831633112</c:v>
                </c:pt>
                <c:pt idx="4348">
                  <c:v>0.67786376998858522</c:v>
                </c:pt>
                <c:pt idx="4349">
                  <c:v>2.1383802058340233</c:v>
                </c:pt>
                <c:pt idx="4350">
                  <c:v>2.0525468334094406</c:v>
                </c:pt>
                <c:pt idx="4351">
                  <c:v>0.69507413363356996</c:v>
                </c:pt>
                <c:pt idx="4352">
                  <c:v>0.24471361595693275</c:v>
                </c:pt>
                <c:pt idx="4353">
                  <c:v>4.7962748156777737</c:v>
                </c:pt>
                <c:pt idx="4354">
                  <c:v>1.9437262064116083</c:v>
                </c:pt>
                <c:pt idx="4355">
                  <c:v>0.36308919615545676</c:v>
                </c:pt>
                <c:pt idx="4356">
                  <c:v>1.3482750915944495</c:v>
                </c:pt>
                <c:pt idx="4357">
                  <c:v>3.5916630606287576</c:v>
                </c:pt>
                <c:pt idx="4358">
                  <c:v>3.4360283762370436E-2</c:v>
                </c:pt>
                <c:pt idx="4359">
                  <c:v>0.91682046846832854</c:v>
                </c:pt>
                <c:pt idx="4360">
                  <c:v>1.5677502373120458</c:v>
                </c:pt>
                <c:pt idx="4361">
                  <c:v>0.19632750113541952</c:v>
                </c:pt>
                <c:pt idx="4362">
                  <c:v>0.49141621341958874</c:v>
                </c:pt>
                <c:pt idx="4363">
                  <c:v>0.81381668404213592</c:v>
                </c:pt>
                <c:pt idx="4364">
                  <c:v>2.3506842298170874</c:v>
                </c:pt>
                <c:pt idx="4365">
                  <c:v>1.3295856550935516</c:v>
                </c:pt>
                <c:pt idx="4366">
                  <c:v>0.41890367597431855</c:v>
                </c:pt>
                <c:pt idx="4367">
                  <c:v>0.72629302875677937</c:v>
                </c:pt>
                <c:pt idx="4368">
                  <c:v>4.5196661643391742</c:v>
                </c:pt>
                <c:pt idx="4369">
                  <c:v>0.38593993562137818</c:v>
                </c:pt>
                <c:pt idx="4370">
                  <c:v>0.74336452696586974</c:v>
                </c:pt>
                <c:pt idx="4371">
                  <c:v>2.6149628771353148</c:v>
                </c:pt>
                <c:pt idx="4372">
                  <c:v>2.6295184037083645</c:v>
                </c:pt>
                <c:pt idx="4373">
                  <c:v>0.56259985928335965</c:v>
                </c:pt>
                <c:pt idx="4374">
                  <c:v>0.68095027529897756</c:v>
                </c:pt>
                <c:pt idx="4375">
                  <c:v>2.4484090779828076</c:v>
                </c:pt>
                <c:pt idx="4376">
                  <c:v>0.61422343746971908</c:v>
                </c:pt>
                <c:pt idx="4377">
                  <c:v>0.23379198386086131</c:v>
                </c:pt>
                <c:pt idx="4378">
                  <c:v>0.5638358278944553</c:v>
                </c:pt>
                <c:pt idx="4379">
                  <c:v>1.212543759092588</c:v>
                </c:pt>
                <c:pt idx="4380">
                  <c:v>2.909569829215247</c:v>
                </c:pt>
                <c:pt idx="4381">
                  <c:v>0.81795315874705743</c:v>
                </c:pt>
                <c:pt idx="4382">
                  <c:v>0.23345670772920624</c:v>
                </c:pt>
                <c:pt idx="4383">
                  <c:v>4.3354485198969819</c:v>
                </c:pt>
                <c:pt idx="4384">
                  <c:v>0.71447551292901945</c:v>
                </c:pt>
                <c:pt idx="4385">
                  <c:v>1.8134477032350258</c:v>
                </c:pt>
                <c:pt idx="4386">
                  <c:v>4.213012158109227</c:v>
                </c:pt>
                <c:pt idx="4387">
                  <c:v>0.62773481560651234</c:v>
                </c:pt>
                <c:pt idx="4388">
                  <c:v>1.6590547882001774</c:v>
                </c:pt>
                <c:pt idx="4389">
                  <c:v>1.1365219454717446</c:v>
                </c:pt>
                <c:pt idx="4390">
                  <c:v>1.6355440666835985</c:v>
                </c:pt>
                <c:pt idx="4391">
                  <c:v>1.135510676047903</c:v>
                </c:pt>
                <c:pt idx="4392">
                  <c:v>0.71745244694464638</c:v>
                </c:pt>
                <c:pt idx="4393">
                  <c:v>0.60034499336825098</c:v>
                </c:pt>
                <c:pt idx="4394">
                  <c:v>2.8584571673669679</c:v>
                </c:pt>
                <c:pt idx="4395">
                  <c:v>1.4742295806884984</c:v>
                </c:pt>
                <c:pt idx="4396">
                  <c:v>1.032444248350803</c:v>
                </c:pt>
                <c:pt idx="4397">
                  <c:v>0.8318469362702503</c:v>
                </c:pt>
                <c:pt idx="4398">
                  <c:v>2.3428595279041406</c:v>
                </c:pt>
                <c:pt idx="4399">
                  <c:v>0.38109760898278289</c:v>
                </c:pt>
                <c:pt idx="4400">
                  <c:v>1.5819729020788706</c:v>
                </c:pt>
                <c:pt idx="4401">
                  <c:v>2.3872863484284048</c:v>
                </c:pt>
                <c:pt idx="4402">
                  <c:v>1.9747876316336441</c:v>
                </c:pt>
                <c:pt idx="4403">
                  <c:v>3.7775553969540354E-2</c:v>
                </c:pt>
                <c:pt idx="4404">
                  <c:v>1.3471438812789396</c:v>
                </c:pt>
                <c:pt idx="4405">
                  <c:v>2.8236262693065584</c:v>
                </c:pt>
                <c:pt idx="4406">
                  <c:v>2.7627452144330311</c:v>
                </c:pt>
                <c:pt idx="4407">
                  <c:v>1.9375265789150973</c:v>
                </c:pt>
                <c:pt idx="4408">
                  <c:v>0.43073283721533873</c:v>
                </c:pt>
                <c:pt idx="4409">
                  <c:v>2.5544249161474664</c:v>
                </c:pt>
                <c:pt idx="4410">
                  <c:v>2.2669302852432365</c:v>
                </c:pt>
                <c:pt idx="4411">
                  <c:v>2.1548048244574201</c:v>
                </c:pt>
                <c:pt idx="4412">
                  <c:v>2.2274934587662099</c:v>
                </c:pt>
                <c:pt idx="4413">
                  <c:v>3.7991579177712236</c:v>
                </c:pt>
                <c:pt idx="4414">
                  <c:v>0.6759595738564963</c:v>
                </c:pt>
                <c:pt idx="4415">
                  <c:v>0.44115357611840267</c:v>
                </c:pt>
                <c:pt idx="4416">
                  <c:v>1.1327831206448709</c:v>
                </c:pt>
                <c:pt idx="4417">
                  <c:v>1.6196399682409943</c:v>
                </c:pt>
                <c:pt idx="4418">
                  <c:v>0.92787181966022736</c:v>
                </c:pt>
                <c:pt idx="4419">
                  <c:v>1.4279687021586014</c:v>
                </c:pt>
                <c:pt idx="4420">
                  <c:v>3.7282438408136791</c:v>
                </c:pt>
                <c:pt idx="4421">
                  <c:v>2.158502309574549</c:v>
                </c:pt>
                <c:pt idx="4422">
                  <c:v>0.95049033582948006</c:v>
                </c:pt>
                <c:pt idx="4423">
                  <c:v>0.16411190014019783</c:v>
                </c:pt>
                <c:pt idx="4424">
                  <c:v>1.8760715045062977</c:v>
                </c:pt>
                <c:pt idx="4425">
                  <c:v>2.0332217154978727</c:v>
                </c:pt>
                <c:pt idx="4426">
                  <c:v>1.1116154984754285</c:v>
                </c:pt>
                <c:pt idx="4427">
                  <c:v>7.4402075515343391E-2</c:v>
                </c:pt>
                <c:pt idx="4428">
                  <c:v>5.7807871827172921</c:v>
                </c:pt>
                <c:pt idx="4429">
                  <c:v>0.77077850076316423</c:v>
                </c:pt>
                <c:pt idx="4430">
                  <c:v>0.44495781696131864</c:v>
                </c:pt>
                <c:pt idx="4431">
                  <c:v>1.5177309422773071</c:v>
                </c:pt>
                <c:pt idx="4432">
                  <c:v>2.7917949929009644E-2</c:v>
                </c:pt>
                <c:pt idx="4433">
                  <c:v>0.11106221481830048</c:v>
                </c:pt>
                <c:pt idx="4434">
                  <c:v>1.0789664908057999</c:v>
                </c:pt>
                <c:pt idx="4435">
                  <c:v>1.3638827219751768</c:v>
                </c:pt>
                <c:pt idx="4436">
                  <c:v>1.6876860606817892</c:v>
                </c:pt>
                <c:pt idx="4437">
                  <c:v>0.95705345772726247</c:v>
                </c:pt>
                <c:pt idx="4438">
                  <c:v>1.0287956879701095</c:v>
                </c:pt>
                <c:pt idx="4439">
                  <c:v>4.0247807871183365</c:v>
                </c:pt>
                <c:pt idx="4440">
                  <c:v>0.56032221823602235</c:v>
                </c:pt>
                <c:pt idx="4441">
                  <c:v>0.57594512791734687</c:v>
                </c:pt>
                <c:pt idx="4442">
                  <c:v>1.4946595872066135</c:v>
                </c:pt>
                <c:pt idx="4443">
                  <c:v>3.0914435366113295</c:v>
                </c:pt>
                <c:pt idx="4444">
                  <c:v>0.60267490534213319</c:v>
                </c:pt>
                <c:pt idx="4445">
                  <c:v>0.2221295514895516</c:v>
                </c:pt>
                <c:pt idx="4446">
                  <c:v>1.6476895078867404</c:v>
                </c:pt>
                <c:pt idx="4447">
                  <c:v>0.18712133029062272</c:v>
                </c:pt>
                <c:pt idx="4448">
                  <c:v>1.1520205787569004</c:v>
                </c:pt>
                <c:pt idx="4449">
                  <c:v>1.5117781682531009</c:v>
                </c:pt>
                <c:pt idx="4450">
                  <c:v>0.79217521536930846</c:v>
                </c:pt>
                <c:pt idx="4451">
                  <c:v>1.7439908299582347</c:v>
                </c:pt>
                <c:pt idx="4452">
                  <c:v>1.193175936549677</c:v>
                </c:pt>
                <c:pt idx="4453">
                  <c:v>7.7960929373860788E-2</c:v>
                </c:pt>
                <c:pt idx="4454">
                  <c:v>4.2833091402614478</c:v>
                </c:pt>
                <c:pt idx="4455">
                  <c:v>0.55278477306329821</c:v>
                </c:pt>
                <c:pt idx="4456">
                  <c:v>0.98518238966682325</c:v>
                </c:pt>
                <c:pt idx="4457">
                  <c:v>1.8900768024938941</c:v>
                </c:pt>
                <c:pt idx="4458">
                  <c:v>2.4451385122558378</c:v>
                </c:pt>
                <c:pt idx="4459">
                  <c:v>0.50015630275474265</c:v>
                </c:pt>
                <c:pt idx="4460">
                  <c:v>0.40035840294547143</c:v>
                </c:pt>
                <c:pt idx="4461">
                  <c:v>0.13821579533128414</c:v>
                </c:pt>
                <c:pt idx="4462">
                  <c:v>0.13353362293193349</c:v>
                </c:pt>
                <c:pt idx="4463">
                  <c:v>1.2637881114190339</c:v>
                </c:pt>
                <c:pt idx="4464">
                  <c:v>0.3250255268916078</c:v>
                </c:pt>
                <c:pt idx="4465">
                  <c:v>0.30422616007189873</c:v>
                </c:pt>
                <c:pt idx="4466">
                  <c:v>2.2646761726632372</c:v>
                </c:pt>
                <c:pt idx="4467">
                  <c:v>0.3408658936931257</c:v>
                </c:pt>
                <c:pt idx="4468">
                  <c:v>0.25626087537633313</c:v>
                </c:pt>
                <c:pt idx="4469">
                  <c:v>4.2579659519834365</c:v>
                </c:pt>
                <c:pt idx="4470">
                  <c:v>0.27532672122974766</c:v>
                </c:pt>
                <c:pt idx="4471">
                  <c:v>0.90619686728462234</c:v>
                </c:pt>
                <c:pt idx="4472">
                  <c:v>0.90877335376365487</c:v>
                </c:pt>
                <c:pt idx="4473">
                  <c:v>4.0554523653870298</c:v>
                </c:pt>
                <c:pt idx="4474">
                  <c:v>1.0703924012725068</c:v>
                </c:pt>
                <c:pt idx="4475">
                  <c:v>0.84904487186343047</c:v>
                </c:pt>
                <c:pt idx="4476">
                  <c:v>1.1159764373140924</c:v>
                </c:pt>
                <c:pt idx="4477">
                  <c:v>0.86433016043816657</c:v>
                </c:pt>
                <c:pt idx="4478">
                  <c:v>0.52454912940568654</c:v>
                </c:pt>
                <c:pt idx="4479">
                  <c:v>1.1719161519595058</c:v>
                </c:pt>
                <c:pt idx="4480">
                  <c:v>1.3658011969815291</c:v>
                </c:pt>
                <c:pt idx="4481">
                  <c:v>0.56970215968824844</c:v>
                </c:pt>
                <c:pt idx="4482">
                  <c:v>0.7836080948223092</c:v>
                </c:pt>
                <c:pt idx="4483">
                  <c:v>1.8842453070430407</c:v>
                </c:pt>
                <c:pt idx="4484">
                  <c:v>6.1565823952303118</c:v>
                </c:pt>
                <c:pt idx="4485">
                  <c:v>0.89723081719200692</c:v>
                </c:pt>
                <c:pt idx="4486">
                  <c:v>1.5418781400286026</c:v>
                </c:pt>
                <c:pt idx="4487">
                  <c:v>0.58990519305696232</c:v>
                </c:pt>
                <c:pt idx="4488">
                  <c:v>1.9806943321019519</c:v>
                </c:pt>
                <c:pt idx="4489">
                  <c:v>0.94695047731680226</c:v>
                </c:pt>
                <c:pt idx="4490">
                  <c:v>0.37793802525516895</c:v>
                </c:pt>
                <c:pt idx="4491">
                  <c:v>1.8291458318764136</c:v>
                </c:pt>
                <c:pt idx="4492">
                  <c:v>1.9307597037107476</c:v>
                </c:pt>
                <c:pt idx="4493">
                  <c:v>0.30091158744953006</c:v>
                </c:pt>
                <c:pt idx="4494">
                  <c:v>1.1271783232682244</c:v>
                </c:pt>
                <c:pt idx="4495">
                  <c:v>0.27070529005198729</c:v>
                </c:pt>
                <c:pt idx="4496">
                  <c:v>1.2874135410668361</c:v>
                </c:pt>
                <c:pt idx="4497">
                  <c:v>1.7112038667259259</c:v>
                </c:pt>
                <c:pt idx="4498">
                  <c:v>0.83884576525129084</c:v>
                </c:pt>
                <c:pt idx="4499">
                  <c:v>4.9921835213149315</c:v>
                </c:pt>
                <c:pt idx="4500">
                  <c:v>0.4469351904681611</c:v>
                </c:pt>
                <c:pt idx="4501">
                  <c:v>0.91915661572769736</c:v>
                </c:pt>
                <c:pt idx="4502">
                  <c:v>1.7831525949182705</c:v>
                </c:pt>
                <c:pt idx="4503">
                  <c:v>2.0416463977742438E-2</c:v>
                </c:pt>
                <c:pt idx="4504">
                  <c:v>0.70074199062407416</c:v>
                </c:pt>
                <c:pt idx="4505">
                  <c:v>0.42535441054211542</c:v>
                </c:pt>
                <c:pt idx="4506">
                  <c:v>0.33106933896748636</c:v>
                </c:pt>
                <c:pt idx="4507">
                  <c:v>1.6915634987413792</c:v>
                </c:pt>
                <c:pt idx="4508">
                  <c:v>1.4123954950486173</c:v>
                </c:pt>
                <c:pt idx="4509">
                  <c:v>0.81370989904454494</c:v>
                </c:pt>
                <c:pt idx="4510">
                  <c:v>9.8136451658989543E-2</c:v>
                </c:pt>
                <c:pt idx="4511">
                  <c:v>0.73822757174782772</c:v>
                </c:pt>
                <c:pt idx="4512">
                  <c:v>0.35828649217992847</c:v>
                </c:pt>
                <c:pt idx="4513">
                  <c:v>1.7133541888470987</c:v>
                </c:pt>
                <c:pt idx="4514">
                  <c:v>2.4218627544681324</c:v>
                </c:pt>
                <c:pt idx="4515">
                  <c:v>0.57318837369546127</c:v>
                </c:pt>
                <c:pt idx="4516">
                  <c:v>0.48671046836860832</c:v>
                </c:pt>
                <c:pt idx="4517">
                  <c:v>1.6564417883136588</c:v>
                </c:pt>
                <c:pt idx="4518">
                  <c:v>6.4885504731892141E-2</c:v>
                </c:pt>
                <c:pt idx="4519">
                  <c:v>0.39925661462862827</c:v>
                </c:pt>
                <c:pt idx="4520">
                  <c:v>0.6365145956612821</c:v>
                </c:pt>
                <c:pt idx="4521">
                  <c:v>0.64641452692769441</c:v>
                </c:pt>
                <c:pt idx="4522">
                  <c:v>0.48769748565651438</c:v>
                </c:pt>
                <c:pt idx="4523">
                  <c:v>0.25629399904187267</c:v>
                </c:pt>
                <c:pt idx="4524">
                  <c:v>8.2824735706924502E-3</c:v>
                </c:pt>
                <c:pt idx="4525">
                  <c:v>3.2060118658126573</c:v>
                </c:pt>
                <c:pt idx="4526">
                  <c:v>0.93242619755943768</c:v>
                </c:pt>
                <c:pt idx="4527">
                  <c:v>1.1923162093662878</c:v>
                </c:pt>
                <c:pt idx="4528">
                  <c:v>2.965984708983247</c:v>
                </c:pt>
                <c:pt idx="4529">
                  <c:v>1.7976852617074801</c:v>
                </c:pt>
                <c:pt idx="4530">
                  <c:v>1.2187353687111848</c:v>
                </c:pt>
                <c:pt idx="4531">
                  <c:v>9.694745549448136E-2</c:v>
                </c:pt>
                <c:pt idx="4532">
                  <c:v>2.0008771274685948</c:v>
                </c:pt>
                <c:pt idx="4533">
                  <c:v>1.4173693594102197</c:v>
                </c:pt>
                <c:pt idx="4534">
                  <c:v>1.1311237639445402</c:v>
                </c:pt>
                <c:pt idx="4535">
                  <c:v>0.41633108797680629</c:v>
                </c:pt>
                <c:pt idx="4536">
                  <c:v>0.89888776521600811</c:v>
                </c:pt>
                <c:pt idx="4537">
                  <c:v>2.9742903282641961</c:v>
                </c:pt>
                <c:pt idx="4538">
                  <c:v>2.2907647653468555</c:v>
                </c:pt>
                <c:pt idx="4539">
                  <c:v>1.7914996530086511</c:v>
                </c:pt>
                <c:pt idx="4540">
                  <c:v>2.3386545107762089</c:v>
                </c:pt>
                <c:pt idx="4541">
                  <c:v>2.0447577452142811</c:v>
                </c:pt>
                <c:pt idx="4542">
                  <c:v>1.5615789217113338</c:v>
                </c:pt>
                <c:pt idx="4543">
                  <c:v>2.4501687521582278</c:v>
                </c:pt>
                <c:pt idx="4544">
                  <c:v>1.4014925931214472</c:v>
                </c:pt>
                <c:pt idx="4545">
                  <c:v>0.37982240446929705</c:v>
                </c:pt>
                <c:pt idx="4546">
                  <c:v>1.2935477547942664</c:v>
                </c:pt>
                <c:pt idx="4547">
                  <c:v>2.6893688244473353</c:v>
                </c:pt>
                <c:pt idx="4548">
                  <c:v>2.6441177459855103</c:v>
                </c:pt>
                <c:pt idx="4549">
                  <c:v>1.7809296400675407</c:v>
                </c:pt>
                <c:pt idx="4550">
                  <c:v>9.5681534183906347E-2</c:v>
                </c:pt>
                <c:pt idx="4551">
                  <c:v>2.9225943820787084</c:v>
                </c:pt>
                <c:pt idx="4552">
                  <c:v>2.8186232885864442</c:v>
                </c:pt>
                <c:pt idx="4553">
                  <c:v>1.8470159699906503</c:v>
                </c:pt>
                <c:pt idx="4554">
                  <c:v>1.7464296165432689</c:v>
                </c:pt>
                <c:pt idx="4555">
                  <c:v>2.9260194153294314</c:v>
                </c:pt>
                <c:pt idx="4556">
                  <c:v>0.13984706509776945</c:v>
                </c:pt>
                <c:pt idx="4557">
                  <c:v>1.8760875687629284</c:v>
                </c:pt>
                <c:pt idx="4558">
                  <c:v>3.0116188597795635</c:v>
                </c:pt>
                <c:pt idx="4559">
                  <c:v>0.22084362056112905</c:v>
                </c:pt>
                <c:pt idx="4560">
                  <c:v>1.6661855185953485</c:v>
                </c:pt>
                <c:pt idx="4561">
                  <c:v>1.1885118705108155</c:v>
                </c:pt>
                <c:pt idx="4562">
                  <c:v>3.6098281751209651</c:v>
                </c:pt>
                <c:pt idx="4563">
                  <c:v>2.7644213054597251</c:v>
                </c:pt>
                <c:pt idx="4564">
                  <c:v>1.1230357488825931</c:v>
                </c:pt>
                <c:pt idx="4565">
                  <c:v>7.6561599943462122E-2</c:v>
                </c:pt>
                <c:pt idx="4566">
                  <c:v>4.6778457243172307</c:v>
                </c:pt>
                <c:pt idx="4567">
                  <c:v>0.54458430961601834</c:v>
                </c:pt>
                <c:pt idx="4568">
                  <c:v>1.0604150755609645</c:v>
                </c:pt>
                <c:pt idx="4569">
                  <c:v>2.3379496955123167</c:v>
                </c:pt>
                <c:pt idx="4570">
                  <c:v>2.4930644752525932</c:v>
                </c:pt>
                <c:pt idx="4571">
                  <c:v>0.95851862577288927</c:v>
                </c:pt>
                <c:pt idx="4572">
                  <c:v>1.4291684171903754</c:v>
                </c:pt>
                <c:pt idx="4573">
                  <c:v>2.9390567680310751</c:v>
                </c:pt>
                <c:pt idx="4574">
                  <c:v>0.16724491567738831</c:v>
                </c:pt>
                <c:pt idx="4575">
                  <c:v>0.86328178727819882</c:v>
                </c:pt>
                <c:pt idx="4576">
                  <c:v>0.16249035602505923</c:v>
                </c:pt>
                <c:pt idx="4577">
                  <c:v>1.9230632690586908</c:v>
                </c:pt>
                <c:pt idx="4578">
                  <c:v>1.666501875988744</c:v>
                </c:pt>
                <c:pt idx="4579">
                  <c:v>0.80043803526717028</c:v>
                </c:pt>
                <c:pt idx="4580">
                  <c:v>2.0854831501805529</c:v>
                </c:pt>
                <c:pt idx="4581">
                  <c:v>3.9226039952192853</c:v>
                </c:pt>
                <c:pt idx="4582">
                  <c:v>3.5949771143244824E-2</c:v>
                </c:pt>
                <c:pt idx="4583">
                  <c:v>1.3765521528453259</c:v>
                </c:pt>
                <c:pt idx="4584">
                  <c:v>1.5986804750028742</c:v>
                </c:pt>
                <c:pt idx="4585">
                  <c:v>2.2285279128083477</c:v>
                </c:pt>
                <c:pt idx="4586">
                  <c:v>0.38020750447395901</c:v>
                </c:pt>
                <c:pt idx="4587">
                  <c:v>1.4750207678405252</c:v>
                </c:pt>
                <c:pt idx="4588">
                  <c:v>3.157664459413092</c:v>
                </c:pt>
                <c:pt idx="4589">
                  <c:v>0.48041092833150678</c:v>
                </c:pt>
                <c:pt idx="4590">
                  <c:v>0.97430346377111476</c:v>
                </c:pt>
                <c:pt idx="4591">
                  <c:v>0.85150307910646905</c:v>
                </c:pt>
                <c:pt idx="4592">
                  <c:v>3.6713950336386514</c:v>
                </c:pt>
                <c:pt idx="4593">
                  <c:v>1.7704407088141618</c:v>
                </c:pt>
                <c:pt idx="4594">
                  <c:v>1.5754439679018351</c:v>
                </c:pt>
                <c:pt idx="4595">
                  <c:v>2.0004034407571658</c:v>
                </c:pt>
                <c:pt idx="4596">
                  <c:v>3.9592514794900246</c:v>
                </c:pt>
                <c:pt idx="4597">
                  <c:v>1.399636671120047</c:v>
                </c:pt>
                <c:pt idx="4598">
                  <c:v>1.2855844708930402</c:v>
                </c:pt>
                <c:pt idx="4599">
                  <c:v>1.908679513346045</c:v>
                </c:pt>
                <c:pt idx="4600">
                  <c:v>2.949895056630897</c:v>
                </c:pt>
                <c:pt idx="4601">
                  <c:v>0.11379716489390201</c:v>
                </c:pt>
                <c:pt idx="4602">
                  <c:v>0.91894245177364731</c:v>
                </c:pt>
                <c:pt idx="4603">
                  <c:v>1.4657406766477283</c:v>
                </c:pt>
                <c:pt idx="4604">
                  <c:v>0.7027828028021661</c:v>
                </c:pt>
                <c:pt idx="4605">
                  <c:v>0.47694862726641318</c:v>
                </c:pt>
                <c:pt idx="4606">
                  <c:v>0.67306001802223969</c:v>
                </c:pt>
                <c:pt idx="4607">
                  <c:v>2.1696734319602271</c:v>
                </c:pt>
                <c:pt idx="4608">
                  <c:v>2.7721083817641938</c:v>
                </c:pt>
                <c:pt idx="4609">
                  <c:v>0.57943846785740583</c:v>
                </c:pt>
                <c:pt idx="4610">
                  <c:v>2.0139158664813452</c:v>
                </c:pt>
                <c:pt idx="4611">
                  <c:v>4.7742610563511167</c:v>
                </c:pt>
                <c:pt idx="4612">
                  <c:v>0.6260342070793703</c:v>
                </c:pt>
                <c:pt idx="4613">
                  <c:v>0.4135579854343181</c:v>
                </c:pt>
                <c:pt idx="4614">
                  <c:v>1.3253177711187254</c:v>
                </c:pt>
                <c:pt idx="4615">
                  <c:v>2.7459275664486</c:v>
                </c:pt>
                <c:pt idx="4616">
                  <c:v>8.9914036314704404E-2</c:v>
                </c:pt>
                <c:pt idx="4617">
                  <c:v>0.64592562922063745</c:v>
                </c:pt>
                <c:pt idx="4618">
                  <c:v>2.2138284239367394</c:v>
                </c:pt>
                <c:pt idx="4619">
                  <c:v>1.8631691516974671</c:v>
                </c:pt>
                <c:pt idx="4620">
                  <c:v>0.19462535662912828</c:v>
                </c:pt>
                <c:pt idx="4621">
                  <c:v>0.7250432489874008</c:v>
                </c:pt>
                <c:pt idx="4622">
                  <c:v>1.5139183244206187</c:v>
                </c:pt>
                <c:pt idx="4623">
                  <c:v>1.720419001316692</c:v>
                </c:pt>
                <c:pt idx="4624">
                  <c:v>1.4263279681404839E-2</c:v>
                </c:pt>
                <c:pt idx="4625">
                  <c:v>0.66087129318288618</c:v>
                </c:pt>
                <c:pt idx="4626">
                  <c:v>5.2038271743197928</c:v>
                </c:pt>
                <c:pt idx="4627">
                  <c:v>1.2948499289852977</c:v>
                </c:pt>
                <c:pt idx="4628">
                  <c:v>0.14673104059517073</c:v>
                </c:pt>
                <c:pt idx="4629">
                  <c:v>2.0407139302265289</c:v>
                </c:pt>
                <c:pt idx="4630">
                  <c:v>1.6819929038215182</c:v>
                </c:pt>
                <c:pt idx="4631">
                  <c:v>0.46328313715621405</c:v>
                </c:pt>
                <c:pt idx="4632">
                  <c:v>0.96444081120201197</c:v>
                </c:pt>
                <c:pt idx="4633">
                  <c:v>1.2455859396303612</c:v>
                </c:pt>
                <c:pt idx="4634">
                  <c:v>2.2072620338793092</c:v>
                </c:pt>
                <c:pt idx="4635">
                  <c:v>0.18556488607199739</c:v>
                </c:pt>
                <c:pt idx="4636">
                  <c:v>0.76460841820311365</c:v>
                </c:pt>
                <c:pt idx="4637">
                  <c:v>0.80188440100063119</c:v>
                </c:pt>
                <c:pt idx="4638">
                  <c:v>0.89329969534757847</c:v>
                </c:pt>
                <c:pt idx="4639">
                  <c:v>0.33421208475482445</c:v>
                </c:pt>
                <c:pt idx="4640">
                  <c:v>0.41372109348199615</c:v>
                </c:pt>
                <c:pt idx="4641">
                  <c:v>4.2121003364189704</c:v>
                </c:pt>
                <c:pt idx="4642">
                  <c:v>4.7683674924847708E-2</c:v>
                </c:pt>
                <c:pt idx="4643">
                  <c:v>0.72050173830857744</c:v>
                </c:pt>
                <c:pt idx="4644">
                  <c:v>1.2436868205781177</c:v>
                </c:pt>
                <c:pt idx="4645">
                  <c:v>1.0868880193373407</c:v>
                </c:pt>
                <c:pt idx="4646">
                  <c:v>0.73774982473730688</c:v>
                </c:pt>
                <c:pt idx="4647">
                  <c:v>0.3571122092817598</c:v>
                </c:pt>
                <c:pt idx="4648">
                  <c:v>0.16062697668600379</c:v>
                </c:pt>
                <c:pt idx="4649">
                  <c:v>2.3452820457236196</c:v>
                </c:pt>
                <c:pt idx="4650">
                  <c:v>0.39815327458064154</c:v>
                </c:pt>
                <c:pt idx="4651">
                  <c:v>2.4465878451112948</c:v>
                </c:pt>
                <c:pt idx="4652">
                  <c:v>2.6455491185049897</c:v>
                </c:pt>
                <c:pt idx="4653">
                  <c:v>1.6438680396747538</c:v>
                </c:pt>
                <c:pt idx="4654">
                  <c:v>0.50539686783821125</c:v>
                </c:pt>
                <c:pt idx="4655">
                  <c:v>1.2542112339734661</c:v>
                </c:pt>
                <c:pt idx="4656">
                  <c:v>4.0139518260641296</c:v>
                </c:pt>
                <c:pt idx="4657">
                  <c:v>8.2992023137086868E-2</c:v>
                </c:pt>
                <c:pt idx="4658">
                  <c:v>0.91895066979592066</c:v>
                </c:pt>
                <c:pt idx="4659">
                  <c:v>0.83394125200626767</c:v>
                </c:pt>
                <c:pt idx="4660">
                  <c:v>0.72823232386124204</c:v>
                </c:pt>
                <c:pt idx="4661">
                  <c:v>0.70943685320918348</c:v>
                </c:pt>
                <c:pt idx="4662">
                  <c:v>0.62925266430578652</c:v>
                </c:pt>
                <c:pt idx="4663">
                  <c:v>0.35513987781140344</c:v>
                </c:pt>
                <c:pt idx="4664">
                  <c:v>0.57051711854288234</c:v>
                </c:pt>
                <c:pt idx="4665">
                  <c:v>0.51039556655193863</c:v>
                </c:pt>
                <c:pt idx="4666">
                  <c:v>0.62366881473242064</c:v>
                </c:pt>
                <c:pt idx="4667">
                  <c:v>2.3332643620388769</c:v>
                </c:pt>
                <c:pt idx="4668">
                  <c:v>0.40640102576125958</c:v>
                </c:pt>
                <c:pt idx="4669">
                  <c:v>0.55722103257147992</c:v>
                </c:pt>
                <c:pt idx="4670">
                  <c:v>0.3611257693505765</c:v>
                </c:pt>
                <c:pt idx="4671">
                  <c:v>4.0368090005093782</c:v>
                </c:pt>
                <c:pt idx="4672">
                  <c:v>0.70383327349304103</c:v>
                </c:pt>
                <c:pt idx="4673">
                  <c:v>3.6054328407665537E-2</c:v>
                </c:pt>
                <c:pt idx="4674">
                  <c:v>0.6244962716992486</c:v>
                </c:pt>
                <c:pt idx="4675">
                  <c:v>0.10677439182219572</c:v>
                </c:pt>
                <c:pt idx="4676">
                  <c:v>0.997951126237556</c:v>
                </c:pt>
                <c:pt idx="4677">
                  <c:v>1.1236692951056293</c:v>
                </c:pt>
                <c:pt idx="4678">
                  <c:v>0.53158007196777213</c:v>
                </c:pt>
                <c:pt idx="4679">
                  <c:v>2.1958683293941879</c:v>
                </c:pt>
                <c:pt idx="4680">
                  <c:v>1.7528592494169608</c:v>
                </c:pt>
                <c:pt idx="4681">
                  <c:v>0.1374439680631625</c:v>
                </c:pt>
                <c:pt idx="4682">
                  <c:v>4.1867971757237825</c:v>
                </c:pt>
                <c:pt idx="4683">
                  <c:v>3.2434020315029954E-2</c:v>
                </c:pt>
                <c:pt idx="4684">
                  <c:v>1.9372925583778233</c:v>
                </c:pt>
                <c:pt idx="4685">
                  <c:v>0.17455451886979478</c:v>
                </c:pt>
                <c:pt idx="4686">
                  <c:v>4.3804665198699215</c:v>
                </c:pt>
                <c:pt idx="4687">
                  <c:v>1.9362068535307397</c:v>
                </c:pt>
                <c:pt idx="4688">
                  <c:v>0.44123193126662308</c:v>
                </c:pt>
                <c:pt idx="4689">
                  <c:v>1.4928353245599197</c:v>
                </c:pt>
                <c:pt idx="4690">
                  <c:v>0.16770043317234862</c:v>
                </c:pt>
                <c:pt idx="4691">
                  <c:v>2.2951002732245573</c:v>
                </c:pt>
                <c:pt idx="4692">
                  <c:v>0.30636549868894658</c:v>
                </c:pt>
                <c:pt idx="4693">
                  <c:v>3.2211596303292893</c:v>
                </c:pt>
                <c:pt idx="4694">
                  <c:v>4.0294264344630237E-3</c:v>
                </c:pt>
                <c:pt idx="4695">
                  <c:v>3.0763400910421268</c:v>
                </c:pt>
                <c:pt idx="4696">
                  <c:v>0.87003195370617803</c:v>
                </c:pt>
                <c:pt idx="4697">
                  <c:v>2.316413338855595</c:v>
                </c:pt>
                <c:pt idx="4698">
                  <c:v>1.6994498192125125</c:v>
                </c:pt>
                <c:pt idx="4699">
                  <c:v>1.4878371091667564</c:v>
                </c:pt>
                <c:pt idx="4700">
                  <c:v>0.9985780762386387</c:v>
                </c:pt>
                <c:pt idx="4701">
                  <c:v>3.2460511631126181</c:v>
                </c:pt>
                <c:pt idx="4702">
                  <c:v>1.5247742616292932</c:v>
                </c:pt>
                <c:pt idx="4703">
                  <c:v>0.62176777535161776</c:v>
                </c:pt>
                <c:pt idx="4704">
                  <c:v>1.4044300069452227</c:v>
                </c:pt>
                <c:pt idx="4705">
                  <c:v>0.85319085872472744</c:v>
                </c:pt>
                <c:pt idx="4706">
                  <c:v>2.3502134320894363</c:v>
                </c:pt>
                <c:pt idx="4707">
                  <c:v>0.14260142159798495</c:v>
                </c:pt>
                <c:pt idx="4708">
                  <c:v>1.6179236764202862</c:v>
                </c:pt>
                <c:pt idx="4709">
                  <c:v>0.75279957483196236</c:v>
                </c:pt>
                <c:pt idx="4710">
                  <c:v>1.3893206369584217</c:v>
                </c:pt>
                <c:pt idx="4711">
                  <c:v>0.40732480811127214</c:v>
                </c:pt>
                <c:pt idx="4712">
                  <c:v>4.9601759699696935</c:v>
                </c:pt>
                <c:pt idx="4713">
                  <c:v>0.87882278702689742</c:v>
                </c:pt>
                <c:pt idx="4714">
                  <c:v>1.3120995482852447</c:v>
                </c:pt>
                <c:pt idx="4715">
                  <c:v>0.13796184552071189</c:v>
                </c:pt>
                <c:pt idx="4716">
                  <c:v>1.2620560422709239</c:v>
                </c:pt>
                <c:pt idx="4717">
                  <c:v>1.4108916722580602</c:v>
                </c:pt>
                <c:pt idx="4718">
                  <c:v>3.7743505247229692E-2</c:v>
                </c:pt>
                <c:pt idx="4719">
                  <c:v>0.16142565946770304</c:v>
                </c:pt>
                <c:pt idx="4720">
                  <c:v>0.83420528191959509</c:v>
                </c:pt>
                <c:pt idx="4721">
                  <c:v>0.92618127522617577</c:v>
                </c:pt>
                <c:pt idx="4722">
                  <c:v>0.22194098238744053</c:v>
                </c:pt>
                <c:pt idx="4723">
                  <c:v>0.72344709994783329</c:v>
                </c:pt>
                <c:pt idx="4724">
                  <c:v>0.12160504021093632</c:v>
                </c:pt>
                <c:pt idx="4725">
                  <c:v>0.20981437995493302</c:v>
                </c:pt>
                <c:pt idx="4726">
                  <c:v>1.7721121109088003</c:v>
                </c:pt>
                <c:pt idx="4727">
                  <c:v>3.278522229209722</c:v>
                </c:pt>
                <c:pt idx="4728">
                  <c:v>3.1911276603300287E-2</c:v>
                </c:pt>
                <c:pt idx="4729">
                  <c:v>0.3877489022366678</c:v>
                </c:pt>
                <c:pt idx="4730">
                  <c:v>0.11332099057538869</c:v>
                </c:pt>
                <c:pt idx="4731">
                  <c:v>0.25709029041623488</c:v>
                </c:pt>
                <c:pt idx="4732">
                  <c:v>0.84909576740390236</c:v>
                </c:pt>
                <c:pt idx="4733">
                  <c:v>4.459485544122721E-2</c:v>
                </c:pt>
                <c:pt idx="4734">
                  <c:v>1.6813538361236446</c:v>
                </c:pt>
                <c:pt idx="4735">
                  <c:v>1.4393194163930318</c:v>
                </c:pt>
                <c:pt idx="4736">
                  <c:v>0.24840336605769586</c:v>
                </c:pt>
                <c:pt idx="4737">
                  <c:v>1.2922883361269764</c:v>
                </c:pt>
                <c:pt idx="4738">
                  <c:v>3.988364186532392</c:v>
                </c:pt>
                <c:pt idx="4739">
                  <c:v>0.81716814149830386</c:v>
                </c:pt>
                <c:pt idx="4740">
                  <c:v>0.29169656103426433</c:v>
                </c:pt>
                <c:pt idx="4741">
                  <c:v>2.2704350779980897</c:v>
                </c:pt>
                <c:pt idx="4742">
                  <c:v>2.2221200181030998</c:v>
                </c:pt>
                <c:pt idx="4743">
                  <c:v>0.53867728054211295</c:v>
                </c:pt>
                <c:pt idx="4744">
                  <c:v>1.0879679923802303</c:v>
                </c:pt>
                <c:pt idx="4745">
                  <c:v>2.4758591860170487</c:v>
                </c:pt>
                <c:pt idx="4746">
                  <c:v>1.4174626797682031</c:v>
                </c:pt>
                <c:pt idx="4747">
                  <c:v>0.49749052204596111</c:v>
                </c:pt>
                <c:pt idx="4748">
                  <c:v>0.25705796347215903</c:v>
                </c:pt>
                <c:pt idx="4749">
                  <c:v>2.6953011818588237</c:v>
                </c:pt>
                <c:pt idx="4750">
                  <c:v>1.7303587429051444</c:v>
                </c:pt>
                <c:pt idx="4751">
                  <c:v>1.055119674282647</c:v>
                </c:pt>
                <c:pt idx="4752">
                  <c:v>1.849907285853714</c:v>
                </c:pt>
                <c:pt idx="4753">
                  <c:v>3.1544704239146295</c:v>
                </c:pt>
                <c:pt idx="4754">
                  <c:v>0.34657608066909251</c:v>
                </c:pt>
                <c:pt idx="4755">
                  <c:v>1.7349175031302497</c:v>
                </c:pt>
                <c:pt idx="4756">
                  <c:v>2.5504044230709164</c:v>
                </c:pt>
                <c:pt idx="4757">
                  <c:v>0.84940506580634878</c:v>
                </c:pt>
                <c:pt idx="4758">
                  <c:v>1.5310807486851461</c:v>
                </c:pt>
                <c:pt idx="4759">
                  <c:v>1.5012863233190732</c:v>
                </c:pt>
                <c:pt idx="4760">
                  <c:v>4.3761907930807755</c:v>
                </c:pt>
                <c:pt idx="4761">
                  <c:v>2.5855740366535498</c:v>
                </c:pt>
                <c:pt idx="4762">
                  <c:v>1.500081877351823</c:v>
                </c:pt>
                <c:pt idx="4763">
                  <c:v>1.1070761405899656</c:v>
                </c:pt>
                <c:pt idx="4764">
                  <c:v>2.0478187358510596</c:v>
                </c:pt>
                <c:pt idx="4765">
                  <c:v>1.1381640373532187</c:v>
                </c:pt>
                <c:pt idx="4766">
                  <c:v>2.1565173877477672</c:v>
                </c:pt>
                <c:pt idx="4767">
                  <c:v>3.0098809339597845</c:v>
                </c:pt>
                <c:pt idx="4768">
                  <c:v>1.7612253958375135</c:v>
                </c:pt>
                <c:pt idx="4769">
                  <c:v>1.2731408103096125</c:v>
                </c:pt>
                <c:pt idx="4770">
                  <c:v>2.7572260621356417</c:v>
                </c:pt>
                <c:pt idx="4771">
                  <c:v>4.113473261463894</c:v>
                </c:pt>
                <c:pt idx="4772">
                  <c:v>0.17399055699658206</c:v>
                </c:pt>
                <c:pt idx="4773">
                  <c:v>2.74047408006982</c:v>
                </c:pt>
                <c:pt idx="4774">
                  <c:v>1.7659369325223713</c:v>
                </c:pt>
                <c:pt idx="4775">
                  <c:v>4.463654261659471</c:v>
                </c:pt>
                <c:pt idx="4776">
                  <c:v>3.0815407800847741</c:v>
                </c:pt>
                <c:pt idx="4777">
                  <c:v>2.096722795270308</c:v>
                </c:pt>
                <c:pt idx="4778">
                  <c:v>0.54675978651173929</c:v>
                </c:pt>
                <c:pt idx="4779">
                  <c:v>2.8451888542272883</c:v>
                </c:pt>
                <c:pt idx="4780">
                  <c:v>2.9511877530219151</c:v>
                </c:pt>
                <c:pt idx="4781">
                  <c:v>2.0331345911985323</c:v>
                </c:pt>
                <c:pt idx="4782">
                  <c:v>2.9907990660566952</c:v>
                </c:pt>
                <c:pt idx="4783">
                  <c:v>2.4479993186474491</c:v>
                </c:pt>
                <c:pt idx="4784">
                  <c:v>0.21680299867098185</c:v>
                </c:pt>
                <c:pt idx="4785">
                  <c:v>2.4319152891120464</c:v>
                </c:pt>
                <c:pt idx="4786">
                  <c:v>4.020954101353146</c:v>
                </c:pt>
                <c:pt idx="4787">
                  <c:v>0.15295744302165026</c:v>
                </c:pt>
                <c:pt idx="4788">
                  <c:v>1.4865258067562959</c:v>
                </c:pt>
                <c:pt idx="4789">
                  <c:v>1.4215501131547397</c:v>
                </c:pt>
                <c:pt idx="4790">
                  <c:v>4.6270036721903143</c:v>
                </c:pt>
                <c:pt idx="4791">
                  <c:v>3.318182181847344</c:v>
                </c:pt>
                <c:pt idx="4792">
                  <c:v>2.0383639003695038</c:v>
                </c:pt>
                <c:pt idx="4793">
                  <c:v>0.38400389157215753</c:v>
                </c:pt>
                <c:pt idx="4794">
                  <c:v>3.2159254488766544</c:v>
                </c:pt>
                <c:pt idx="4795">
                  <c:v>1.9493028656304885</c:v>
                </c:pt>
                <c:pt idx="4796">
                  <c:v>1.9017249254298516</c:v>
                </c:pt>
                <c:pt idx="4797">
                  <c:v>2.2137803677039911</c:v>
                </c:pt>
                <c:pt idx="4798">
                  <c:v>2.3375539258913829</c:v>
                </c:pt>
                <c:pt idx="4799">
                  <c:v>0.38264748076535415</c:v>
                </c:pt>
                <c:pt idx="4800">
                  <c:v>1.7892986043931831</c:v>
                </c:pt>
                <c:pt idx="4801">
                  <c:v>3.6026600856761561</c:v>
                </c:pt>
                <c:pt idx="4802">
                  <c:v>0.32125850094135533</c:v>
                </c:pt>
                <c:pt idx="4803">
                  <c:v>0.77387199597711742</c:v>
                </c:pt>
                <c:pt idx="4804">
                  <c:v>1.0697334629521196</c:v>
                </c:pt>
                <c:pt idx="4805">
                  <c:v>4.3103519797224834</c:v>
                </c:pt>
                <c:pt idx="4806">
                  <c:v>2.5262484228195814</c:v>
                </c:pt>
                <c:pt idx="4807">
                  <c:v>2.2844159834643083</c:v>
                </c:pt>
                <c:pt idx="4808">
                  <c:v>2.2410113006210128</c:v>
                </c:pt>
                <c:pt idx="4809">
                  <c:v>3.3014408081666717</c:v>
                </c:pt>
                <c:pt idx="4810">
                  <c:v>1.4382824427594847</c:v>
                </c:pt>
                <c:pt idx="4811">
                  <c:v>1.96184744402977</c:v>
                </c:pt>
                <c:pt idx="4812">
                  <c:v>2.6391984429731021</c:v>
                </c:pt>
                <c:pt idx="4813">
                  <c:v>2.0764916268517908</c:v>
                </c:pt>
                <c:pt idx="4814">
                  <c:v>1.2308558572885993</c:v>
                </c:pt>
                <c:pt idx="4815">
                  <c:v>1.8074065386772222</c:v>
                </c:pt>
                <c:pt idx="4816">
                  <c:v>2.9952872133290054</c:v>
                </c:pt>
                <c:pt idx="4817">
                  <c:v>0.99159035363645476</c:v>
                </c:pt>
                <c:pt idx="4818">
                  <c:v>1.8007712203393318</c:v>
                </c:pt>
                <c:pt idx="4819">
                  <c:v>1.3731609463796137</c:v>
                </c:pt>
                <c:pt idx="4820">
                  <c:v>0.3738273322280552</c:v>
                </c:pt>
                <c:pt idx="4821">
                  <c:v>1.4622938564011925</c:v>
                </c:pt>
                <c:pt idx="4822">
                  <c:v>1.6914163189847233</c:v>
                </c:pt>
                <c:pt idx="4823">
                  <c:v>1.0604684442744623</c:v>
                </c:pt>
                <c:pt idx="4824">
                  <c:v>3.8772806662026875</c:v>
                </c:pt>
                <c:pt idx="4825">
                  <c:v>0.45384058873293665</c:v>
                </c:pt>
                <c:pt idx="4826">
                  <c:v>1.3075936318870554</c:v>
                </c:pt>
                <c:pt idx="4827">
                  <c:v>2.4062181604179882</c:v>
                </c:pt>
                <c:pt idx="4828">
                  <c:v>2.1428616294871592</c:v>
                </c:pt>
                <c:pt idx="4829">
                  <c:v>0.51859278038436862</c:v>
                </c:pt>
                <c:pt idx="4830">
                  <c:v>1.5663704111518033</c:v>
                </c:pt>
                <c:pt idx="4831">
                  <c:v>2.4215114047432156</c:v>
                </c:pt>
                <c:pt idx="4832">
                  <c:v>1.5120801921116156</c:v>
                </c:pt>
                <c:pt idx="4833">
                  <c:v>1.4233386850925029</c:v>
                </c:pt>
                <c:pt idx="4834">
                  <c:v>0.13113935895425977</c:v>
                </c:pt>
                <c:pt idx="4835">
                  <c:v>1.3723193486931962E-2</c:v>
                </c:pt>
                <c:pt idx="4836">
                  <c:v>3.2372030908874354</c:v>
                </c:pt>
                <c:pt idx="4837">
                  <c:v>1.3624433971781134</c:v>
                </c:pt>
                <c:pt idx="4838">
                  <c:v>6.3379955655262998E-2</c:v>
                </c:pt>
                <c:pt idx="4839">
                  <c:v>3.7399926481062273</c:v>
                </c:pt>
                <c:pt idx="4840">
                  <c:v>5.7229014971659886E-2</c:v>
                </c:pt>
                <c:pt idx="4841">
                  <c:v>1.2175376033765435</c:v>
                </c:pt>
                <c:pt idx="4842">
                  <c:v>2.9899662574895451</c:v>
                </c:pt>
                <c:pt idx="4843">
                  <c:v>1.5492821892024971</c:v>
                </c:pt>
                <c:pt idx="4844">
                  <c:v>1.2460200797170771</c:v>
                </c:pt>
                <c:pt idx="4845">
                  <c:v>1.0988294516789319</c:v>
                </c:pt>
                <c:pt idx="4846">
                  <c:v>2.4773715498320854</c:v>
                </c:pt>
                <c:pt idx="4847">
                  <c:v>2.3104583266614114</c:v>
                </c:pt>
                <c:pt idx="4848">
                  <c:v>1.0001264413020223</c:v>
                </c:pt>
                <c:pt idx="4849">
                  <c:v>0.76005709530552457</c:v>
                </c:pt>
                <c:pt idx="4850">
                  <c:v>0.82825032662828058</c:v>
                </c:pt>
                <c:pt idx="4851">
                  <c:v>1.0037303153173536</c:v>
                </c:pt>
                <c:pt idx="4852">
                  <c:v>1.1714561182518928</c:v>
                </c:pt>
                <c:pt idx="4853">
                  <c:v>2.1385029298484479</c:v>
                </c:pt>
                <c:pt idx="4854">
                  <c:v>3.2850304126572389</c:v>
                </c:pt>
                <c:pt idx="4855">
                  <c:v>0.87022908415809397</c:v>
                </c:pt>
                <c:pt idx="4856">
                  <c:v>1.548780154371844</c:v>
                </c:pt>
                <c:pt idx="4857">
                  <c:v>2.3921699190601338</c:v>
                </c:pt>
                <c:pt idx="4858">
                  <c:v>1.10736153668139</c:v>
                </c:pt>
                <c:pt idx="4859">
                  <c:v>0.20059497064859144</c:v>
                </c:pt>
                <c:pt idx="4860">
                  <c:v>0.88027249907967597</c:v>
                </c:pt>
                <c:pt idx="4861">
                  <c:v>2.0768223226071054</c:v>
                </c:pt>
                <c:pt idx="4862">
                  <c:v>2.6155100900661168</c:v>
                </c:pt>
                <c:pt idx="4863">
                  <c:v>0.32707022812929409</c:v>
                </c:pt>
                <c:pt idx="4864">
                  <c:v>0.25370781348249372</c:v>
                </c:pt>
                <c:pt idx="4865">
                  <c:v>1.8872119435512626</c:v>
                </c:pt>
                <c:pt idx="4866">
                  <c:v>1.0629257935310785</c:v>
                </c:pt>
                <c:pt idx="4867">
                  <c:v>0.20539990329567459</c:v>
                </c:pt>
                <c:pt idx="4868">
                  <c:v>0.85934590138374656</c:v>
                </c:pt>
                <c:pt idx="4869">
                  <c:v>4.7072574938852529</c:v>
                </c:pt>
                <c:pt idx="4870">
                  <c:v>0.42155994756390314</c:v>
                </c:pt>
                <c:pt idx="4871">
                  <c:v>0.43710700284759163</c:v>
                </c:pt>
                <c:pt idx="4872">
                  <c:v>0.53287976435244566</c:v>
                </c:pt>
                <c:pt idx="4873">
                  <c:v>1.5498829524156399</c:v>
                </c:pt>
                <c:pt idx="4874">
                  <c:v>0.82654983879607968</c:v>
                </c:pt>
                <c:pt idx="4875">
                  <c:v>0.52974978179248478</c:v>
                </c:pt>
                <c:pt idx="4876">
                  <c:v>0.24588471789823352</c:v>
                </c:pt>
                <c:pt idx="4877">
                  <c:v>0.8678199145729808</c:v>
                </c:pt>
                <c:pt idx="4878">
                  <c:v>1.2476017861913054</c:v>
                </c:pt>
                <c:pt idx="4879">
                  <c:v>0.92665886324253144</c:v>
                </c:pt>
                <c:pt idx="4880">
                  <c:v>0.67401458375895729</c:v>
                </c:pt>
                <c:pt idx="4881">
                  <c:v>0.43960551187422592</c:v>
                </c:pt>
                <c:pt idx="4882">
                  <c:v>1.5984192958438506</c:v>
                </c:pt>
                <c:pt idx="4883">
                  <c:v>0.486711545514245</c:v>
                </c:pt>
                <c:pt idx="4884">
                  <c:v>5.14382562003264</c:v>
                </c:pt>
                <c:pt idx="4885">
                  <c:v>7.1662073314977093E-2</c:v>
                </c:pt>
                <c:pt idx="4886">
                  <c:v>0.25007251264900709</c:v>
                </c:pt>
                <c:pt idx="4887">
                  <c:v>0.27419416926416673</c:v>
                </c:pt>
                <c:pt idx="4888">
                  <c:v>0.73328502495471781</c:v>
                </c:pt>
                <c:pt idx="4889">
                  <c:v>1.5770052499677387</c:v>
                </c:pt>
                <c:pt idx="4890">
                  <c:v>0.23145244300330248</c:v>
                </c:pt>
                <c:pt idx="4891">
                  <c:v>1.0699851287231184</c:v>
                </c:pt>
                <c:pt idx="4892">
                  <c:v>0.80398284757760718</c:v>
                </c:pt>
                <c:pt idx="4893">
                  <c:v>1.9717877904435248</c:v>
                </c:pt>
                <c:pt idx="4894">
                  <c:v>0.48820989654339064</c:v>
                </c:pt>
                <c:pt idx="4895">
                  <c:v>3.9639923943308624</c:v>
                </c:pt>
                <c:pt idx="4896">
                  <c:v>1.2579305440766673</c:v>
                </c:pt>
                <c:pt idx="4897">
                  <c:v>1.4166035390423382</c:v>
                </c:pt>
                <c:pt idx="4898">
                  <c:v>0.25803907315768715</c:v>
                </c:pt>
                <c:pt idx="4899">
                  <c:v>4.283460369808413</c:v>
                </c:pt>
                <c:pt idx="4900">
                  <c:v>0.83652294951590989</c:v>
                </c:pt>
                <c:pt idx="4901">
                  <c:v>1.3542051943628444</c:v>
                </c:pt>
                <c:pt idx="4902">
                  <c:v>0.92534423212589445</c:v>
                </c:pt>
                <c:pt idx="4903">
                  <c:v>0.19106363565297713</c:v>
                </c:pt>
                <c:pt idx="4904">
                  <c:v>1.9535683280522544</c:v>
                </c:pt>
                <c:pt idx="4905">
                  <c:v>0.17701935630628274</c:v>
                </c:pt>
                <c:pt idx="4906">
                  <c:v>1.3638472817132996</c:v>
                </c:pt>
                <c:pt idx="4907">
                  <c:v>0.93852149144468844</c:v>
                </c:pt>
                <c:pt idx="4908">
                  <c:v>1.8545648618619328</c:v>
                </c:pt>
                <c:pt idx="4909">
                  <c:v>0.5286957896777289</c:v>
                </c:pt>
                <c:pt idx="4910">
                  <c:v>3.3997064081162538</c:v>
                </c:pt>
                <c:pt idx="4911">
                  <c:v>0.52023060090889839</c:v>
                </c:pt>
                <c:pt idx="4912">
                  <c:v>1.1805901483584993</c:v>
                </c:pt>
                <c:pt idx="4913">
                  <c:v>0.68071649370119758</c:v>
                </c:pt>
                <c:pt idx="4914">
                  <c:v>3.0104420793305575</c:v>
                </c:pt>
                <c:pt idx="4915">
                  <c:v>0.35811821773158847</c:v>
                </c:pt>
                <c:pt idx="4916">
                  <c:v>0.46994411612365106</c:v>
                </c:pt>
                <c:pt idx="4917">
                  <c:v>0.31289482826452897</c:v>
                </c:pt>
                <c:pt idx="4918">
                  <c:v>0.5719657793028885</c:v>
                </c:pt>
                <c:pt idx="4919">
                  <c:v>1.3047954305651999</c:v>
                </c:pt>
                <c:pt idx="4920">
                  <c:v>0.66204819067518583</c:v>
                </c:pt>
                <c:pt idx="4921">
                  <c:v>0.54915369773905987</c:v>
                </c:pt>
                <c:pt idx="4922">
                  <c:v>0.67241780888613967</c:v>
                </c:pt>
                <c:pt idx="4923">
                  <c:v>1.1416353797166412</c:v>
                </c:pt>
                <c:pt idx="4924">
                  <c:v>0.1504638346124878</c:v>
                </c:pt>
                <c:pt idx="4925">
                  <c:v>4.6772052447636767</c:v>
                </c:pt>
                <c:pt idx="4926">
                  <c:v>0.77351125627335282</c:v>
                </c:pt>
                <c:pt idx="4927">
                  <c:v>0.96934741059404139</c:v>
                </c:pt>
                <c:pt idx="4928">
                  <c:v>0.66643359402445412</c:v>
                </c:pt>
                <c:pt idx="4929">
                  <c:v>1.6418099855763657</c:v>
                </c:pt>
                <c:pt idx="4930">
                  <c:v>0.73443711952523927</c:v>
                </c:pt>
                <c:pt idx="4931">
                  <c:v>0.68838704635214576</c:v>
                </c:pt>
                <c:pt idx="4932">
                  <c:v>0.47551168528027254</c:v>
                </c:pt>
                <c:pt idx="4933">
                  <c:v>0.71379097259602098</c:v>
                </c:pt>
                <c:pt idx="4934">
                  <c:v>0.6172258267628834</c:v>
                </c:pt>
                <c:pt idx="4935">
                  <c:v>0.72490243749306882</c:v>
                </c:pt>
                <c:pt idx="4936">
                  <c:v>0.73972717746386607</c:v>
                </c:pt>
                <c:pt idx="4937">
                  <c:v>0.5232805679103425</c:v>
                </c:pt>
                <c:pt idx="4938">
                  <c:v>0.28938581113863826</c:v>
                </c:pt>
                <c:pt idx="4939">
                  <c:v>1.4020746862055953</c:v>
                </c:pt>
                <c:pt idx="4940">
                  <c:v>3.7109658301847013</c:v>
                </c:pt>
                <c:pt idx="4941">
                  <c:v>0.65088085795255868</c:v>
                </c:pt>
                <c:pt idx="4942">
                  <c:v>0.6547868233654448</c:v>
                </c:pt>
                <c:pt idx="4943">
                  <c:v>1.6945864078472095</c:v>
                </c:pt>
                <c:pt idx="4944">
                  <c:v>0.18266555127219775</c:v>
                </c:pt>
                <c:pt idx="4945">
                  <c:v>0.25789716727830481</c:v>
                </c:pt>
                <c:pt idx="4946">
                  <c:v>9.9401770671314615E-2</c:v>
                </c:pt>
                <c:pt idx="4947">
                  <c:v>1.8130983002202861</c:v>
                </c:pt>
                <c:pt idx="4948">
                  <c:v>0.35860933104615222</c:v>
                </c:pt>
                <c:pt idx="4949">
                  <c:v>0.13622570887832453</c:v>
                </c:pt>
                <c:pt idx="4950">
                  <c:v>1.1080525921716196</c:v>
                </c:pt>
                <c:pt idx="4951">
                  <c:v>1.7373159217575633</c:v>
                </c:pt>
                <c:pt idx="4952">
                  <c:v>0.18861533222656846</c:v>
                </c:pt>
                <c:pt idx="4953">
                  <c:v>9.0184695761600153E-2</c:v>
                </c:pt>
                <c:pt idx="4954">
                  <c:v>1.5862198202451214</c:v>
                </c:pt>
                <c:pt idx="4955">
                  <c:v>3.3952096698902778</c:v>
                </c:pt>
                <c:pt idx="4956">
                  <c:v>0.16529550740634757</c:v>
                </c:pt>
                <c:pt idx="4957">
                  <c:v>0.2019986893547685</c:v>
                </c:pt>
                <c:pt idx="4958">
                  <c:v>0.30788444243280289</c:v>
                </c:pt>
                <c:pt idx="4959">
                  <c:v>0.31496067876154932</c:v>
                </c:pt>
                <c:pt idx="4960">
                  <c:v>0.18633164560449877</c:v>
                </c:pt>
                <c:pt idx="4961">
                  <c:v>0.8173936574342564</c:v>
                </c:pt>
                <c:pt idx="4962">
                  <c:v>1.64691356661511</c:v>
                </c:pt>
                <c:pt idx="4963">
                  <c:v>2.3288484794565623</c:v>
                </c:pt>
                <c:pt idx="4964">
                  <c:v>7.5769808810672856E-3</c:v>
                </c:pt>
                <c:pt idx="4965">
                  <c:v>0.28059871321075419</c:v>
                </c:pt>
                <c:pt idx="4966">
                  <c:v>4.6585784275165452</c:v>
                </c:pt>
                <c:pt idx="4967">
                  <c:v>0.75146910491869701</c:v>
                </c:pt>
                <c:pt idx="4968">
                  <c:v>0.38646051914606083</c:v>
                </c:pt>
                <c:pt idx="4969">
                  <c:v>2.2404530942518566</c:v>
                </c:pt>
                <c:pt idx="4970">
                  <c:v>2.5845518090178592</c:v>
                </c:pt>
                <c:pt idx="4971">
                  <c:v>0.62819969592869462</c:v>
                </c:pt>
                <c:pt idx="4972">
                  <c:v>0.38691180611385789</c:v>
                </c:pt>
                <c:pt idx="4973">
                  <c:v>1.5743804892340769</c:v>
                </c:pt>
                <c:pt idx="4974">
                  <c:v>1.4978810937176092</c:v>
                </c:pt>
                <c:pt idx="4975">
                  <c:v>0.20319293255373694</c:v>
                </c:pt>
                <c:pt idx="4976">
                  <c:v>0.21257007918822479</c:v>
                </c:pt>
                <c:pt idx="4977">
                  <c:v>1.98566146693231</c:v>
                </c:pt>
                <c:pt idx="4978">
                  <c:v>2.3418878038078859</c:v>
                </c:pt>
                <c:pt idx="4979">
                  <c:v>0.45107870212435586</c:v>
                </c:pt>
                <c:pt idx="4980">
                  <c:v>0.39898481148407039</c:v>
                </c:pt>
                <c:pt idx="4981">
                  <c:v>3.8641620971148249</c:v>
                </c:pt>
                <c:pt idx="4982">
                  <c:v>1.0643345847813639</c:v>
                </c:pt>
                <c:pt idx="4983">
                  <c:v>0.69959726842512815</c:v>
                </c:pt>
                <c:pt idx="4984">
                  <c:v>3.2194910013100682</c:v>
                </c:pt>
                <c:pt idx="4985">
                  <c:v>1.3740761024527046</c:v>
                </c:pt>
                <c:pt idx="4986">
                  <c:v>1.1113794074403245</c:v>
                </c:pt>
                <c:pt idx="4987">
                  <c:v>1.1164689604986995</c:v>
                </c:pt>
                <c:pt idx="4988">
                  <c:v>2.8594668251276012</c:v>
                </c:pt>
                <c:pt idx="4989">
                  <c:v>2.5080418734752277</c:v>
                </c:pt>
                <c:pt idx="4990">
                  <c:v>1.2463404811048111</c:v>
                </c:pt>
                <c:pt idx="4991">
                  <c:v>0.77923490926097738</c:v>
                </c:pt>
                <c:pt idx="4992">
                  <c:v>0.19241454075540432</c:v>
                </c:pt>
                <c:pt idx="4993">
                  <c:v>2.2771528385288486</c:v>
                </c:pt>
                <c:pt idx="4994">
                  <c:v>1.2419352766516045</c:v>
                </c:pt>
                <c:pt idx="4995">
                  <c:v>0.49015908190042046</c:v>
                </c:pt>
                <c:pt idx="4996">
                  <c:v>3.3522168508833179</c:v>
                </c:pt>
                <c:pt idx="4997">
                  <c:v>0.36035558164479831</c:v>
                </c:pt>
                <c:pt idx="4998">
                  <c:v>0.63387999351681756</c:v>
                </c:pt>
                <c:pt idx="4999">
                  <c:v>2.7417492819722336</c:v>
                </c:pt>
                <c:pt idx="5000">
                  <c:v>0.74299914789552091</c:v>
                </c:pt>
                <c:pt idx="5001">
                  <c:v>0.2213777406786761</c:v>
                </c:pt>
                <c:pt idx="5002">
                  <c:v>0.64243777898938781</c:v>
                </c:pt>
                <c:pt idx="5003">
                  <c:v>3.3042107452864702</c:v>
                </c:pt>
                <c:pt idx="5004">
                  <c:v>2.9175154970427051</c:v>
                </c:pt>
                <c:pt idx="5005">
                  <c:v>1.1762442031273501</c:v>
                </c:pt>
                <c:pt idx="5006">
                  <c:v>0.88941074175924273</c:v>
                </c:pt>
                <c:pt idx="5007">
                  <c:v>3.9457583357317318</c:v>
                </c:pt>
                <c:pt idx="5008">
                  <c:v>0.91064918890714874</c:v>
                </c:pt>
                <c:pt idx="5009">
                  <c:v>0.98405024717617628</c:v>
                </c:pt>
                <c:pt idx="5010">
                  <c:v>2.6630279415496574</c:v>
                </c:pt>
                <c:pt idx="5011">
                  <c:v>2.9881475029227058</c:v>
                </c:pt>
                <c:pt idx="5012">
                  <c:v>1.0397602859881099</c:v>
                </c:pt>
                <c:pt idx="5013">
                  <c:v>1.5989843627234688</c:v>
                </c:pt>
                <c:pt idx="5014">
                  <c:v>2.0143583299097294</c:v>
                </c:pt>
                <c:pt idx="5015">
                  <c:v>5.0436722448193194E-2</c:v>
                </c:pt>
                <c:pt idx="5016">
                  <c:v>1.5676929913068509</c:v>
                </c:pt>
                <c:pt idx="5017">
                  <c:v>1.4069359749163617</c:v>
                </c:pt>
                <c:pt idx="5018">
                  <c:v>3.1370254601681573</c:v>
                </c:pt>
                <c:pt idx="5019">
                  <c:v>2.4848511025774793</c:v>
                </c:pt>
                <c:pt idx="5020">
                  <c:v>1.7201031818726555</c:v>
                </c:pt>
                <c:pt idx="5021">
                  <c:v>0.22644300505150117</c:v>
                </c:pt>
                <c:pt idx="5022">
                  <c:v>3.2678589692975972</c:v>
                </c:pt>
                <c:pt idx="5023">
                  <c:v>1.412091325300233</c:v>
                </c:pt>
                <c:pt idx="5024">
                  <c:v>1.8377518916606395</c:v>
                </c:pt>
                <c:pt idx="5025">
                  <c:v>2.8018302245163733</c:v>
                </c:pt>
                <c:pt idx="5026">
                  <c:v>2.0084580525172608</c:v>
                </c:pt>
                <c:pt idx="5027">
                  <c:v>1.3870294708258317</c:v>
                </c:pt>
                <c:pt idx="5028">
                  <c:v>1.7877047542753361</c:v>
                </c:pt>
                <c:pt idx="5029">
                  <c:v>3.5817713644374214</c:v>
                </c:pt>
                <c:pt idx="5030">
                  <c:v>0.83798161678575855</c:v>
                </c:pt>
                <c:pt idx="5031">
                  <c:v>1.5575505178249873</c:v>
                </c:pt>
                <c:pt idx="5032">
                  <c:v>0.50210688770230494</c:v>
                </c:pt>
                <c:pt idx="5033">
                  <c:v>3.6739056754565453</c:v>
                </c:pt>
                <c:pt idx="5034">
                  <c:v>2.6814266147645265</c:v>
                </c:pt>
                <c:pt idx="5035">
                  <c:v>1.9745501690254095</c:v>
                </c:pt>
                <c:pt idx="5036">
                  <c:v>1.7104898212395345</c:v>
                </c:pt>
                <c:pt idx="5037">
                  <c:v>3.152260735115763</c:v>
                </c:pt>
                <c:pt idx="5038">
                  <c:v>1.2238798806128046</c:v>
                </c:pt>
                <c:pt idx="5039">
                  <c:v>1.8945620587518039</c:v>
                </c:pt>
                <c:pt idx="5040">
                  <c:v>2.6608879016412539</c:v>
                </c:pt>
                <c:pt idx="5041">
                  <c:v>1.9582531120634581</c:v>
                </c:pt>
                <c:pt idx="5042">
                  <c:v>0.69933315163946208</c:v>
                </c:pt>
                <c:pt idx="5043">
                  <c:v>1.8733795737143728</c:v>
                </c:pt>
                <c:pt idx="5044">
                  <c:v>3.3626530855837586</c:v>
                </c:pt>
                <c:pt idx="5045">
                  <c:v>1.1488911006476688</c:v>
                </c:pt>
                <c:pt idx="5046">
                  <c:v>0.77461262146597498</c:v>
                </c:pt>
                <c:pt idx="5047">
                  <c:v>0.33281409733740963</c:v>
                </c:pt>
                <c:pt idx="5048">
                  <c:v>2.7568363888918057</c:v>
                </c:pt>
                <c:pt idx="5049">
                  <c:v>1.82660674015129</c:v>
                </c:pt>
                <c:pt idx="5050">
                  <c:v>1.1259582867299258</c:v>
                </c:pt>
                <c:pt idx="5051">
                  <c:v>8.4925586375981243E-3</c:v>
                </c:pt>
                <c:pt idx="5052">
                  <c:v>4.1247957330096323</c:v>
                </c:pt>
                <c:pt idx="5053">
                  <c:v>0.57158898012011283</c:v>
                </c:pt>
                <c:pt idx="5054">
                  <c:v>0.82792057618443593</c:v>
                </c:pt>
                <c:pt idx="5055">
                  <c:v>1.6461570851040879</c:v>
                </c:pt>
                <c:pt idx="5056">
                  <c:v>2.0017928898104493</c:v>
                </c:pt>
                <c:pt idx="5057">
                  <c:v>1.450771276117405</c:v>
                </c:pt>
                <c:pt idx="5058">
                  <c:v>0.88560307999291066</c:v>
                </c:pt>
                <c:pt idx="5059">
                  <c:v>2.6627862434144287</c:v>
                </c:pt>
                <c:pt idx="5060">
                  <c:v>2.0153093925047685</c:v>
                </c:pt>
                <c:pt idx="5061">
                  <c:v>1.3731091732179177</c:v>
                </c:pt>
                <c:pt idx="5062">
                  <c:v>0.93175072502554879</c:v>
                </c:pt>
                <c:pt idx="5063">
                  <c:v>0.56571181388630976</c:v>
                </c:pt>
                <c:pt idx="5064">
                  <c:v>0.52370262995325867</c:v>
                </c:pt>
                <c:pt idx="5065">
                  <c:v>1.0377319768524558</c:v>
                </c:pt>
                <c:pt idx="5066">
                  <c:v>1.382985230621014</c:v>
                </c:pt>
                <c:pt idx="5067">
                  <c:v>3.5371572446723958</c:v>
                </c:pt>
                <c:pt idx="5068">
                  <c:v>0.38783995863981424</c:v>
                </c:pt>
                <c:pt idx="5069">
                  <c:v>1.4700087501266736</c:v>
                </c:pt>
                <c:pt idx="5070">
                  <c:v>3.1856254979993262</c:v>
                </c:pt>
                <c:pt idx="5071">
                  <c:v>1.0250255685310101</c:v>
                </c:pt>
                <c:pt idx="5072">
                  <c:v>1.520265143564302</c:v>
                </c:pt>
                <c:pt idx="5073">
                  <c:v>1.6055194517261304</c:v>
                </c:pt>
                <c:pt idx="5074">
                  <c:v>3.0627660759134532</c:v>
                </c:pt>
                <c:pt idx="5075">
                  <c:v>2.5659365074561742</c:v>
                </c:pt>
                <c:pt idx="5076">
                  <c:v>0.95320784474544595</c:v>
                </c:pt>
                <c:pt idx="5077">
                  <c:v>0.8697516061244821</c:v>
                </c:pt>
                <c:pt idx="5078">
                  <c:v>4.119381704918772</c:v>
                </c:pt>
                <c:pt idx="5079">
                  <c:v>0.1951630640370976</c:v>
                </c:pt>
                <c:pt idx="5080">
                  <c:v>1.329964088003381</c:v>
                </c:pt>
                <c:pt idx="5081">
                  <c:v>1.5969797026882433</c:v>
                </c:pt>
                <c:pt idx="5082">
                  <c:v>3.2230867933826897</c:v>
                </c:pt>
                <c:pt idx="5083">
                  <c:v>0.58886692194193202</c:v>
                </c:pt>
                <c:pt idx="5084">
                  <c:v>1.3571318512237376</c:v>
                </c:pt>
                <c:pt idx="5085">
                  <c:v>1.835726058722285</c:v>
                </c:pt>
                <c:pt idx="5086">
                  <c:v>0.685069484599925</c:v>
                </c:pt>
                <c:pt idx="5087">
                  <c:v>0.45231321775701616</c:v>
                </c:pt>
                <c:pt idx="5088">
                  <c:v>0.17201516982443632</c:v>
                </c:pt>
                <c:pt idx="5089">
                  <c:v>1.9758335913406082</c:v>
                </c:pt>
                <c:pt idx="5090">
                  <c:v>2.5635208810747399</c:v>
                </c:pt>
                <c:pt idx="5091">
                  <c:v>0.2461520183784689</c:v>
                </c:pt>
                <c:pt idx="5092">
                  <c:v>0.4661650057513369</c:v>
                </c:pt>
                <c:pt idx="5093">
                  <c:v>4.9989489591118179</c:v>
                </c:pt>
                <c:pt idx="5094">
                  <c:v>1.0634848274708837</c:v>
                </c:pt>
                <c:pt idx="5095">
                  <c:v>0.23128272928108728</c:v>
                </c:pt>
                <c:pt idx="5096">
                  <c:v>2.0913315598197126</c:v>
                </c:pt>
                <c:pt idx="5097">
                  <c:v>3.8616422249835409</c:v>
                </c:pt>
                <c:pt idx="5098">
                  <c:v>0.59613953700348166</c:v>
                </c:pt>
                <c:pt idx="5099">
                  <c:v>0.29995573289963318</c:v>
                </c:pt>
                <c:pt idx="5100">
                  <c:v>1.8894653689282794</c:v>
                </c:pt>
                <c:pt idx="5101">
                  <c:v>0.45108537065716714</c:v>
                </c:pt>
                <c:pt idx="5102">
                  <c:v>0.15547031905207298</c:v>
                </c:pt>
                <c:pt idx="5103">
                  <c:v>0.34086623003063288</c:v>
                </c:pt>
                <c:pt idx="5104">
                  <c:v>1.0068715611402688</c:v>
                </c:pt>
                <c:pt idx="5105">
                  <c:v>0.5194646133051477</c:v>
                </c:pt>
                <c:pt idx="5106">
                  <c:v>1.0469272629851645E-3</c:v>
                </c:pt>
                <c:pt idx="5107">
                  <c:v>1.3480651043133984</c:v>
                </c:pt>
                <c:pt idx="5108">
                  <c:v>5.1651457260707101</c:v>
                </c:pt>
                <c:pt idx="5109">
                  <c:v>0.7416161791820004</c:v>
                </c:pt>
                <c:pt idx="5110">
                  <c:v>0.21023643801436265</c:v>
                </c:pt>
                <c:pt idx="5111">
                  <c:v>2.0593176312486658</c:v>
                </c:pt>
                <c:pt idx="5112">
                  <c:v>3.1696667198973962</c:v>
                </c:pt>
                <c:pt idx="5113">
                  <c:v>0.13208846591700052</c:v>
                </c:pt>
                <c:pt idx="5114">
                  <c:v>0.81268941553156537</c:v>
                </c:pt>
                <c:pt idx="5115">
                  <c:v>1.0297612267812326</c:v>
                </c:pt>
                <c:pt idx="5116">
                  <c:v>0.71674845775399287</c:v>
                </c:pt>
                <c:pt idx="5117">
                  <c:v>0.43747303093549483</c:v>
                </c:pt>
                <c:pt idx="5118">
                  <c:v>0.24233741401208242</c:v>
                </c:pt>
                <c:pt idx="5119">
                  <c:v>1.5587445584883568</c:v>
                </c:pt>
                <c:pt idx="5120">
                  <c:v>1.6095649375571279</c:v>
                </c:pt>
                <c:pt idx="5121">
                  <c:v>0.21001515568182683</c:v>
                </c:pt>
                <c:pt idx="5122">
                  <c:v>0.51954885604127865</c:v>
                </c:pt>
                <c:pt idx="5123">
                  <c:v>4.5613720571995557</c:v>
                </c:pt>
                <c:pt idx="5124">
                  <c:v>0.89703184357954857</c:v>
                </c:pt>
                <c:pt idx="5125">
                  <c:v>0.12055718178642216</c:v>
                </c:pt>
                <c:pt idx="5126">
                  <c:v>2.118488596151213</c:v>
                </c:pt>
                <c:pt idx="5127">
                  <c:v>2.2732751595581382</c:v>
                </c:pt>
                <c:pt idx="5128">
                  <c:v>0.37235256749934287</c:v>
                </c:pt>
                <c:pt idx="5129">
                  <c:v>2.0695920283262836E-2</c:v>
                </c:pt>
                <c:pt idx="5130">
                  <c:v>1.7988262446754266</c:v>
                </c:pt>
                <c:pt idx="5131">
                  <c:v>1.6249949416421403</c:v>
                </c:pt>
                <c:pt idx="5132">
                  <c:v>0.19882865512687076</c:v>
                </c:pt>
                <c:pt idx="5133">
                  <c:v>0.30960238091311254</c:v>
                </c:pt>
                <c:pt idx="5134">
                  <c:v>1.0761206094428033</c:v>
                </c:pt>
                <c:pt idx="5135">
                  <c:v>1.1977551335238468</c:v>
                </c:pt>
                <c:pt idx="5136">
                  <c:v>0.19369141638073195</c:v>
                </c:pt>
                <c:pt idx="5137">
                  <c:v>0.59897424013459677</c:v>
                </c:pt>
                <c:pt idx="5138">
                  <c:v>5.1724948087788238</c:v>
                </c:pt>
                <c:pt idx="5139">
                  <c:v>0.52190312893630697</c:v>
                </c:pt>
                <c:pt idx="5140">
                  <c:v>7.9099839188909726E-2</c:v>
                </c:pt>
                <c:pt idx="5141">
                  <c:v>1.3839127619467222</c:v>
                </c:pt>
                <c:pt idx="5142">
                  <c:v>2.3137719809928168</c:v>
                </c:pt>
                <c:pt idx="5143">
                  <c:v>0.34163602147382655</c:v>
                </c:pt>
                <c:pt idx="5144">
                  <c:v>0.48113838378291618</c:v>
                </c:pt>
                <c:pt idx="5145">
                  <c:v>0.31076331311285266</c:v>
                </c:pt>
                <c:pt idx="5146">
                  <c:v>1.1792380735666725</c:v>
                </c:pt>
                <c:pt idx="5147">
                  <c:v>0.72568382859182279</c:v>
                </c:pt>
                <c:pt idx="5148">
                  <c:v>0.62688591880952638</c:v>
                </c:pt>
                <c:pt idx="5149">
                  <c:v>0.60124898066550081</c:v>
                </c:pt>
                <c:pt idx="5150">
                  <c:v>1.9876800474251157</c:v>
                </c:pt>
                <c:pt idx="5151">
                  <c:v>0.6239520559263525</c:v>
                </c:pt>
                <c:pt idx="5152">
                  <c:v>0.1249300260131796</c:v>
                </c:pt>
                <c:pt idx="5153">
                  <c:v>4.9803496294359473</c:v>
                </c:pt>
                <c:pt idx="5154">
                  <c:v>2.4614519679222013E-2</c:v>
                </c:pt>
                <c:pt idx="5155">
                  <c:v>0.20624031271227317</c:v>
                </c:pt>
                <c:pt idx="5156">
                  <c:v>1.2214535290807973</c:v>
                </c:pt>
                <c:pt idx="5157">
                  <c:v>1.6316282724662043</c:v>
                </c:pt>
                <c:pt idx="5158">
                  <c:v>0.87846591821407927</c:v>
                </c:pt>
                <c:pt idx="5159">
                  <c:v>0.4218467305936473</c:v>
                </c:pt>
                <c:pt idx="5160">
                  <c:v>0.55791853499545851</c:v>
                </c:pt>
                <c:pt idx="5161">
                  <c:v>1.7475618885516777</c:v>
                </c:pt>
                <c:pt idx="5162">
                  <c:v>0.55936612930759999</c:v>
                </c:pt>
                <c:pt idx="5163">
                  <c:v>0.45298365088150216</c:v>
                </c:pt>
                <c:pt idx="5164">
                  <c:v>0.66273852484779638</c:v>
                </c:pt>
                <c:pt idx="5165">
                  <c:v>2.0243146063409392</c:v>
                </c:pt>
                <c:pt idx="5166">
                  <c:v>0.62612633640877569</c:v>
                </c:pt>
                <c:pt idx="5167">
                  <c:v>0.20319576735829603</c:v>
                </c:pt>
                <c:pt idx="5168">
                  <c:v>3.9819490090443876</c:v>
                </c:pt>
                <c:pt idx="5169">
                  <c:v>0.14289226943487687</c:v>
                </c:pt>
                <c:pt idx="5170">
                  <c:v>0.38582814981921842</c:v>
                </c:pt>
                <c:pt idx="5171">
                  <c:v>1.0511287180844455</c:v>
                </c:pt>
                <c:pt idx="5172">
                  <c:v>0.42997452346332032</c:v>
                </c:pt>
                <c:pt idx="5173">
                  <c:v>1.0069713018908466</c:v>
                </c:pt>
                <c:pt idx="5174">
                  <c:v>0.45858852704443009</c:v>
                </c:pt>
                <c:pt idx="5175">
                  <c:v>0.58118188515888924</c:v>
                </c:pt>
                <c:pt idx="5176">
                  <c:v>1.6322983078718378</c:v>
                </c:pt>
                <c:pt idx="5177">
                  <c:v>0.55210127890817517</c:v>
                </c:pt>
                <c:pt idx="5178">
                  <c:v>0.24985732788443621</c:v>
                </c:pt>
                <c:pt idx="5179">
                  <c:v>2.5263979436175426</c:v>
                </c:pt>
                <c:pt idx="5180">
                  <c:v>0.13968837414584945</c:v>
                </c:pt>
                <c:pt idx="5181">
                  <c:v>0.17971520328483415</c:v>
                </c:pt>
                <c:pt idx="5182">
                  <c:v>1.1393678296485463</c:v>
                </c:pt>
                <c:pt idx="5183">
                  <c:v>3.5068693700893618</c:v>
                </c:pt>
                <c:pt idx="5184">
                  <c:v>0.36881668558198299</c:v>
                </c:pt>
                <c:pt idx="5185">
                  <c:v>0.24642454431359617</c:v>
                </c:pt>
                <c:pt idx="5186">
                  <c:v>0.49862425896966478</c:v>
                </c:pt>
                <c:pt idx="5187">
                  <c:v>0.39863088362653798</c:v>
                </c:pt>
                <c:pt idx="5188">
                  <c:v>0.86798399563221018</c:v>
                </c:pt>
                <c:pt idx="5189">
                  <c:v>0.9806846016694486</c:v>
                </c:pt>
                <c:pt idx="5190">
                  <c:v>0.29951752634624462</c:v>
                </c:pt>
                <c:pt idx="5191">
                  <c:v>1.6956555151407002</c:v>
                </c:pt>
                <c:pt idx="5192">
                  <c:v>0.46570672321506912</c:v>
                </c:pt>
                <c:pt idx="5193">
                  <c:v>0.74566021560673201</c:v>
                </c:pt>
                <c:pt idx="5194">
                  <c:v>4.9177045223455007</c:v>
                </c:pt>
                <c:pt idx="5195">
                  <c:v>0.3432874022256871</c:v>
                </c:pt>
                <c:pt idx="5196">
                  <c:v>0.13423851035740597</c:v>
                </c:pt>
                <c:pt idx="5197">
                  <c:v>2.0365361088201501</c:v>
                </c:pt>
                <c:pt idx="5198">
                  <c:v>2.78710915796501</c:v>
                </c:pt>
                <c:pt idx="5199">
                  <c:v>0.38713873872702287</c:v>
                </c:pt>
                <c:pt idx="5200">
                  <c:v>0.82730604474296854</c:v>
                </c:pt>
                <c:pt idx="5201">
                  <c:v>1.0149515422434661</c:v>
                </c:pt>
                <c:pt idx="5202">
                  <c:v>1.4122620854052581</c:v>
                </c:pt>
                <c:pt idx="5203">
                  <c:v>0.22986539177640708</c:v>
                </c:pt>
                <c:pt idx="5204">
                  <c:v>0.91059784808789779</c:v>
                </c:pt>
                <c:pt idx="5205">
                  <c:v>1.148555697055178</c:v>
                </c:pt>
                <c:pt idx="5206">
                  <c:v>0.97110353191546617</c:v>
                </c:pt>
                <c:pt idx="5207">
                  <c:v>2.9224065004296307E-3</c:v>
                </c:pt>
                <c:pt idx="5208">
                  <c:v>0.92205746516473397</c:v>
                </c:pt>
                <c:pt idx="5209">
                  <c:v>4.6318184761301691</c:v>
                </c:pt>
                <c:pt idx="5210">
                  <c:v>0.81857900851848964</c:v>
                </c:pt>
                <c:pt idx="5211">
                  <c:v>0.21343301391604008</c:v>
                </c:pt>
                <c:pt idx="5212">
                  <c:v>2.1192636803898122</c:v>
                </c:pt>
                <c:pt idx="5213">
                  <c:v>2.2640168609181774</c:v>
                </c:pt>
                <c:pt idx="5214">
                  <c:v>0.16961863754621831</c:v>
                </c:pt>
                <c:pt idx="5215">
                  <c:v>0.2775103870490625</c:v>
                </c:pt>
                <c:pt idx="5216">
                  <c:v>7.3662091320043643E-2</c:v>
                </c:pt>
                <c:pt idx="5217">
                  <c:v>1.7278404943842158</c:v>
                </c:pt>
                <c:pt idx="5218">
                  <c:v>0.41980023954300982</c:v>
                </c:pt>
                <c:pt idx="5219">
                  <c:v>0.85905426678124153</c:v>
                </c:pt>
                <c:pt idx="5220">
                  <c:v>0.1552996430084761</c:v>
                </c:pt>
                <c:pt idx="5221">
                  <c:v>1.1513255557013093</c:v>
                </c:pt>
                <c:pt idx="5222">
                  <c:v>0.91243072338479259</c:v>
                </c:pt>
                <c:pt idx="5223">
                  <c:v>0.52431773396194359</c:v>
                </c:pt>
                <c:pt idx="5224">
                  <c:v>5.2090492535868282</c:v>
                </c:pt>
                <c:pt idx="5225">
                  <c:v>0.14502553151862152</c:v>
                </c:pt>
                <c:pt idx="5226">
                  <c:v>0.94618760015498893</c:v>
                </c:pt>
                <c:pt idx="5227">
                  <c:v>0.3177604250660071</c:v>
                </c:pt>
                <c:pt idx="5228">
                  <c:v>1.7646673318810358</c:v>
                </c:pt>
                <c:pt idx="5229">
                  <c:v>0.97869099121251679</c:v>
                </c:pt>
                <c:pt idx="5230">
                  <c:v>0.5344709158723262</c:v>
                </c:pt>
                <c:pt idx="5231">
                  <c:v>4.2910513262121697E-2</c:v>
                </c:pt>
                <c:pt idx="5232">
                  <c:v>1.5427690917449244</c:v>
                </c:pt>
                <c:pt idx="5233">
                  <c:v>1.1208654363420507</c:v>
                </c:pt>
                <c:pt idx="5234">
                  <c:v>2.2284151434338257</c:v>
                </c:pt>
                <c:pt idx="5235">
                  <c:v>7.6117841644309792E-2</c:v>
                </c:pt>
                <c:pt idx="5236">
                  <c:v>1.6303465903155179</c:v>
                </c:pt>
                <c:pt idx="5237">
                  <c:v>0.47156398313317638</c:v>
                </c:pt>
                <c:pt idx="5238">
                  <c:v>0.17678654062104027</c:v>
                </c:pt>
                <c:pt idx="5239">
                  <c:v>4.1649940422859206</c:v>
                </c:pt>
                <c:pt idx="5240">
                  <c:v>0.3052373209406527</c:v>
                </c:pt>
                <c:pt idx="5241">
                  <c:v>0.6498643482764912</c:v>
                </c:pt>
                <c:pt idx="5242">
                  <c:v>1.0045132197054691</c:v>
                </c:pt>
                <c:pt idx="5243">
                  <c:v>0.17470912097024804</c:v>
                </c:pt>
                <c:pt idx="5244">
                  <c:v>0.26511732911900765</c:v>
                </c:pt>
                <c:pt idx="5245">
                  <c:v>0.39622460508780399</c:v>
                </c:pt>
                <c:pt idx="5246">
                  <c:v>1.2356762139315833</c:v>
                </c:pt>
                <c:pt idx="5247">
                  <c:v>1.4835483524663782</c:v>
                </c:pt>
                <c:pt idx="5248">
                  <c:v>0.40165357851767247</c:v>
                </c:pt>
                <c:pt idx="5249">
                  <c:v>1.1760939787172739</c:v>
                </c:pt>
                <c:pt idx="5250">
                  <c:v>3.9083125491794988</c:v>
                </c:pt>
                <c:pt idx="5251">
                  <c:v>0.53500732365892079</c:v>
                </c:pt>
                <c:pt idx="5252">
                  <c:v>0.79050049250406751</c:v>
                </c:pt>
                <c:pt idx="5253">
                  <c:v>1.5142340330791146</c:v>
                </c:pt>
                <c:pt idx="5254">
                  <c:v>2.2624855094654261</c:v>
                </c:pt>
                <c:pt idx="5255">
                  <c:v>0.74153974430906455</c:v>
                </c:pt>
                <c:pt idx="5256">
                  <c:v>0.3932056117462821</c:v>
                </c:pt>
                <c:pt idx="5257">
                  <c:v>2.3404920207459305</c:v>
                </c:pt>
                <c:pt idx="5258">
                  <c:v>1.1487254961738849</c:v>
                </c:pt>
                <c:pt idx="5259">
                  <c:v>0.44015228948012819</c:v>
                </c:pt>
                <c:pt idx="5260">
                  <c:v>1.0438390677851892</c:v>
                </c:pt>
                <c:pt idx="5261">
                  <c:v>2.894368571062607</c:v>
                </c:pt>
                <c:pt idx="5262">
                  <c:v>1.9449732357950966</c:v>
                </c:pt>
                <c:pt idx="5263">
                  <c:v>1.1581949360718049</c:v>
                </c:pt>
                <c:pt idx="5264">
                  <c:v>1.7276562749700255</c:v>
                </c:pt>
                <c:pt idx="5265">
                  <c:v>3.4839728450687115</c:v>
                </c:pt>
                <c:pt idx="5266">
                  <c:v>1.0464314837242261</c:v>
                </c:pt>
                <c:pt idx="5267">
                  <c:v>1.5847740994023898</c:v>
                </c:pt>
                <c:pt idx="5268">
                  <c:v>2.6365921668721413</c:v>
                </c:pt>
                <c:pt idx="5269">
                  <c:v>1.5183840852958888</c:v>
                </c:pt>
                <c:pt idx="5270">
                  <c:v>1.4139720468203549</c:v>
                </c:pt>
                <c:pt idx="5271">
                  <c:v>1.3893916138202087</c:v>
                </c:pt>
                <c:pt idx="5272">
                  <c:v>3.1971490709596218</c:v>
                </c:pt>
                <c:pt idx="5273">
                  <c:v>1.7351276843263737</c:v>
                </c:pt>
                <c:pt idx="5274">
                  <c:v>0.9150108552947156</c:v>
                </c:pt>
                <c:pt idx="5275">
                  <c:v>9.2452739930995342E-2</c:v>
                </c:pt>
                <c:pt idx="5276">
                  <c:v>2.300743621159878</c:v>
                </c:pt>
                <c:pt idx="5277">
                  <c:v>2.3713691587177368</c:v>
                </c:pt>
                <c:pt idx="5278">
                  <c:v>0.89376916338639667</c:v>
                </c:pt>
                <c:pt idx="5279">
                  <c:v>0.33416963820406775</c:v>
                </c:pt>
                <c:pt idx="5280">
                  <c:v>3.7928394642179519</c:v>
                </c:pt>
                <c:pt idx="5281">
                  <c:v>0.58447870274622815</c:v>
                </c:pt>
                <c:pt idx="5282">
                  <c:v>1.3994676963658321</c:v>
                </c:pt>
                <c:pt idx="5283">
                  <c:v>3.011213416799265</c:v>
                </c:pt>
                <c:pt idx="5284">
                  <c:v>1.2362151969428492</c:v>
                </c:pt>
                <c:pt idx="5285">
                  <c:v>0.67916843913214286</c:v>
                </c:pt>
                <c:pt idx="5286">
                  <c:v>1.1769568592217858</c:v>
                </c:pt>
                <c:pt idx="5287">
                  <c:v>3.1324737782715886</c:v>
                </c:pt>
                <c:pt idx="5288">
                  <c:v>2.6966856455210495</c:v>
                </c:pt>
                <c:pt idx="5289">
                  <c:v>0.93547191573477484</c:v>
                </c:pt>
                <c:pt idx="5290">
                  <c:v>0.37919490722765614</c:v>
                </c:pt>
                <c:pt idx="5291">
                  <c:v>3.8885742374532821</c:v>
                </c:pt>
                <c:pt idx="5292">
                  <c:v>1.6522862434466068</c:v>
                </c:pt>
                <c:pt idx="5293">
                  <c:v>1.1634753875608919</c:v>
                </c:pt>
                <c:pt idx="5294">
                  <c:v>2.3331090962581307</c:v>
                </c:pt>
                <c:pt idx="5295">
                  <c:v>3.3635245643333267</c:v>
                </c:pt>
                <c:pt idx="5296">
                  <c:v>0.35066207817328188</c:v>
                </c:pt>
                <c:pt idx="5297">
                  <c:v>1.0264102803366857</c:v>
                </c:pt>
                <c:pt idx="5298">
                  <c:v>2.0727714396560533</c:v>
                </c:pt>
                <c:pt idx="5299">
                  <c:v>0.91205340632911458</c:v>
                </c:pt>
                <c:pt idx="5300">
                  <c:v>0.3999714706880777</c:v>
                </c:pt>
                <c:pt idx="5301">
                  <c:v>0.52545070388811155</c:v>
                </c:pt>
                <c:pt idx="5302">
                  <c:v>2.3022770780302313</c:v>
                </c:pt>
                <c:pt idx="5303">
                  <c:v>2.1658281570668181</c:v>
                </c:pt>
                <c:pt idx="5304">
                  <c:v>0.63395979876505848</c:v>
                </c:pt>
                <c:pt idx="5305">
                  <c:v>2.2750449454511656E-3</c:v>
                </c:pt>
                <c:pt idx="5306">
                  <c:v>4.2695242624521388</c:v>
                </c:pt>
                <c:pt idx="5307">
                  <c:v>1.2755189557764575</c:v>
                </c:pt>
                <c:pt idx="5308">
                  <c:v>0.63653879608442843</c:v>
                </c:pt>
                <c:pt idx="5309">
                  <c:v>1.300455152020525</c:v>
                </c:pt>
                <c:pt idx="5310">
                  <c:v>3.5453858383448047</c:v>
                </c:pt>
                <c:pt idx="5311">
                  <c:v>0.12981601707731549</c:v>
                </c:pt>
                <c:pt idx="5312">
                  <c:v>0.61452874986927775</c:v>
                </c:pt>
                <c:pt idx="5313">
                  <c:v>1.3312254060628703</c:v>
                </c:pt>
                <c:pt idx="5314">
                  <c:v>0.589433472992269</c:v>
                </c:pt>
                <c:pt idx="5315">
                  <c:v>0.37801899010746531</c:v>
                </c:pt>
                <c:pt idx="5316">
                  <c:v>0.32386900853487788</c:v>
                </c:pt>
                <c:pt idx="5317">
                  <c:v>1.8523522602607834</c:v>
                </c:pt>
                <c:pt idx="5318">
                  <c:v>2.6131849779530252</c:v>
                </c:pt>
                <c:pt idx="5319">
                  <c:v>0.30956583446178421</c:v>
                </c:pt>
                <c:pt idx="5320">
                  <c:v>0.38369140572345634</c:v>
                </c:pt>
                <c:pt idx="5321">
                  <c:v>5.1282511342805002</c:v>
                </c:pt>
                <c:pt idx="5322">
                  <c:v>1.8106955686418882</c:v>
                </c:pt>
                <c:pt idx="5323">
                  <c:v>0.3441966475100795</c:v>
                </c:pt>
                <c:pt idx="5324">
                  <c:v>1.7197547663804462</c:v>
                </c:pt>
                <c:pt idx="5325">
                  <c:v>3.6434362926092483</c:v>
                </c:pt>
                <c:pt idx="5326">
                  <c:v>0.16843758599698067</c:v>
                </c:pt>
                <c:pt idx="5327">
                  <c:v>2.747611012985729E-2</c:v>
                </c:pt>
                <c:pt idx="5328">
                  <c:v>1.8878768897575462</c:v>
                </c:pt>
                <c:pt idx="5329">
                  <c:v>7.8759433793113232E-2</c:v>
                </c:pt>
                <c:pt idx="5330">
                  <c:v>6.5895390634761242E-2</c:v>
                </c:pt>
                <c:pt idx="5331">
                  <c:v>0.44339730315732062</c:v>
                </c:pt>
                <c:pt idx="5332">
                  <c:v>1.0367647469206549</c:v>
                </c:pt>
                <c:pt idx="5333">
                  <c:v>1.6548363540527302</c:v>
                </c:pt>
                <c:pt idx="5334">
                  <c:v>0.25333720990891528</c:v>
                </c:pt>
                <c:pt idx="5335">
                  <c:v>0.10905253806581328</c:v>
                </c:pt>
                <c:pt idx="5336">
                  <c:v>5.2699008527112339</c:v>
                </c:pt>
                <c:pt idx="5337">
                  <c:v>0.38398691000287499</c:v>
                </c:pt>
                <c:pt idx="5338">
                  <c:v>3.4905350325491469E-2</c:v>
                </c:pt>
                <c:pt idx="5339">
                  <c:v>1.9956538647453606</c:v>
                </c:pt>
                <c:pt idx="5340">
                  <c:v>2.96202229816768</c:v>
                </c:pt>
                <c:pt idx="5341">
                  <c:v>0.96300656127014506</c:v>
                </c:pt>
                <c:pt idx="5342">
                  <c:v>0.7618270886495182</c:v>
                </c:pt>
                <c:pt idx="5343">
                  <c:v>1.0843179132564984</c:v>
                </c:pt>
                <c:pt idx="5344">
                  <c:v>1.1552852373557538</c:v>
                </c:pt>
                <c:pt idx="5345">
                  <c:v>0.10583351873662927</c:v>
                </c:pt>
                <c:pt idx="5346">
                  <c:v>1.6185835757354106E-3</c:v>
                </c:pt>
                <c:pt idx="5347">
                  <c:v>1.3481319419785436</c:v>
                </c:pt>
                <c:pt idx="5348">
                  <c:v>1.2739782381912201</c:v>
                </c:pt>
                <c:pt idx="5349">
                  <c:v>4.0921267891398827E-2</c:v>
                </c:pt>
                <c:pt idx="5350">
                  <c:v>0.76978497321895323</c:v>
                </c:pt>
                <c:pt idx="5351">
                  <c:v>4.7824398857614323</c:v>
                </c:pt>
                <c:pt idx="5352">
                  <c:v>7.4139876508206193E-2</c:v>
                </c:pt>
                <c:pt idx="5353">
                  <c:v>0.42867985775777662</c:v>
                </c:pt>
                <c:pt idx="5354">
                  <c:v>1.9563149608251758</c:v>
                </c:pt>
                <c:pt idx="5355">
                  <c:v>2.1209391998447442</c:v>
                </c:pt>
                <c:pt idx="5356">
                  <c:v>0.20983846270076434</c:v>
                </c:pt>
                <c:pt idx="5357">
                  <c:v>0.59423056423247012</c:v>
                </c:pt>
                <c:pt idx="5358">
                  <c:v>1.1479670068096173</c:v>
                </c:pt>
                <c:pt idx="5359">
                  <c:v>1.437668408292982</c:v>
                </c:pt>
                <c:pt idx="5360">
                  <c:v>0.14193646104878432</c:v>
                </c:pt>
                <c:pt idx="5361">
                  <c:v>0.48119479449226654</c:v>
                </c:pt>
                <c:pt idx="5362">
                  <c:v>1.4540774263863714</c:v>
                </c:pt>
                <c:pt idx="5363">
                  <c:v>0.12313610685434215</c:v>
                </c:pt>
                <c:pt idx="5364">
                  <c:v>0.10484912485864228</c:v>
                </c:pt>
                <c:pt idx="5365">
                  <c:v>2.3201208452605284</c:v>
                </c:pt>
                <c:pt idx="5366">
                  <c:v>4.3545332647947683</c:v>
                </c:pt>
                <c:pt idx="5367">
                  <c:v>0.74658316328886087</c:v>
                </c:pt>
                <c:pt idx="5368">
                  <c:v>0.31588152406867209</c:v>
                </c:pt>
                <c:pt idx="5369">
                  <c:v>1.2705631538080926</c:v>
                </c:pt>
                <c:pt idx="5370">
                  <c:v>1.2321325060065531</c:v>
                </c:pt>
                <c:pt idx="5371">
                  <c:v>0.36705570681807664</c:v>
                </c:pt>
                <c:pt idx="5372">
                  <c:v>0.59426447724983689</c:v>
                </c:pt>
                <c:pt idx="5373">
                  <c:v>1.9390746838382977</c:v>
                </c:pt>
                <c:pt idx="5374">
                  <c:v>1.5638888211133404</c:v>
                </c:pt>
                <c:pt idx="5375">
                  <c:v>0.65103902024486615</c:v>
                </c:pt>
                <c:pt idx="5376">
                  <c:v>2.3135699469346349E-2</c:v>
                </c:pt>
                <c:pt idx="5377">
                  <c:v>0.92016283514241515</c:v>
                </c:pt>
                <c:pt idx="5378">
                  <c:v>1.5581571062921533</c:v>
                </c:pt>
                <c:pt idx="5379">
                  <c:v>0.73543574220631669</c:v>
                </c:pt>
                <c:pt idx="5380">
                  <c:v>2.152126637465019</c:v>
                </c:pt>
                <c:pt idx="5381">
                  <c:v>3.2512678700902766</c:v>
                </c:pt>
                <c:pt idx="5382">
                  <c:v>0.27027497137260159</c:v>
                </c:pt>
                <c:pt idx="5383">
                  <c:v>0.43309222375250123</c:v>
                </c:pt>
                <c:pt idx="5384">
                  <c:v>2.4121907327651568</c:v>
                </c:pt>
                <c:pt idx="5385">
                  <c:v>9.5154518543248301E-2</c:v>
                </c:pt>
                <c:pt idx="5386">
                  <c:v>0.34962725722322574</c:v>
                </c:pt>
                <c:pt idx="5387">
                  <c:v>0.42924177202856395</c:v>
                </c:pt>
                <c:pt idx="5388">
                  <c:v>3.0015412230460985</c:v>
                </c:pt>
                <c:pt idx="5389">
                  <c:v>1.4413647185974332</c:v>
                </c:pt>
                <c:pt idx="5390">
                  <c:v>0.71688071550605947</c:v>
                </c:pt>
                <c:pt idx="5391">
                  <c:v>1.1610080703423535</c:v>
                </c:pt>
                <c:pt idx="5392">
                  <c:v>4.1775675919656763</c:v>
                </c:pt>
                <c:pt idx="5393">
                  <c:v>1.8914155381385556</c:v>
                </c:pt>
                <c:pt idx="5394">
                  <c:v>0.36723425813558386</c:v>
                </c:pt>
                <c:pt idx="5395">
                  <c:v>1.3078526191175044</c:v>
                </c:pt>
                <c:pt idx="5396">
                  <c:v>3.2287957322928893</c:v>
                </c:pt>
                <c:pt idx="5397">
                  <c:v>0.54605244950082366</c:v>
                </c:pt>
                <c:pt idx="5398">
                  <c:v>0.6807335769158751</c:v>
                </c:pt>
                <c:pt idx="5399">
                  <c:v>1.4702410425045969</c:v>
                </c:pt>
                <c:pt idx="5400">
                  <c:v>3.9872930468959566E-2</c:v>
                </c:pt>
                <c:pt idx="5401">
                  <c:v>4.6099987010341792E-2</c:v>
                </c:pt>
                <c:pt idx="5402">
                  <c:v>0.19761445669428213</c:v>
                </c:pt>
                <c:pt idx="5403">
                  <c:v>0.83217386131349969</c:v>
                </c:pt>
                <c:pt idx="5404">
                  <c:v>2.1452951604197366</c:v>
                </c:pt>
                <c:pt idx="5405">
                  <c:v>0.42967034870839171</c:v>
                </c:pt>
                <c:pt idx="5406">
                  <c:v>1.2938484091905011</c:v>
                </c:pt>
                <c:pt idx="5407">
                  <c:v>5.837210531242647</c:v>
                </c:pt>
                <c:pt idx="5408">
                  <c:v>0.91458220199030427</c:v>
                </c:pt>
                <c:pt idx="5409">
                  <c:v>0.62221669245964328</c:v>
                </c:pt>
                <c:pt idx="5410">
                  <c:v>1.5126798919504481</c:v>
                </c:pt>
                <c:pt idx="5411">
                  <c:v>3.7717262125686801</c:v>
                </c:pt>
                <c:pt idx="5412">
                  <c:v>0.38090349055805284</c:v>
                </c:pt>
                <c:pt idx="5413">
                  <c:v>0.46268262233795454</c:v>
                </c:pt>
                <c:pt idx="5414">
                  <c:v>9.2165909510141475E-2</c:v>
                </c:pt>
                <c:pt idx="5415">
                  <c:v>0.48582238615352225</c:v>
                </c:pt>
                <c:pt idx="5416">
                  <c:v>1.2270973284093021</c:v>
                </c:pt>
                <c:pt idx="5417">
                  <c:v>0.44332975151715903</c:v>
                </c:pt>
                <c:pt idx="5418">
                  <c:v>3.2117542217644512E-3</c:v>
                </c:pt>
                <c:pt idx="5419">
                  <c:v>1.868644304640215</c:v>
                </c:pt>
                <c:pt idx="5420">
                  <c:v>0.87186737148138249</c:v>
                </c:pt>
                <c:pt idx="5421">
                  <c:v>1.2006138302156248</c:v>
                </c:pt>
                <c:pt idx="5422">
                  <c:v>5.6577434114136036</c:v>
                </c:pt>
                <c:pt idx="5423">
                  <c:v>0.43187526879463611</c:v>
                </c:pt>
                <c:pt idx="5424">
                  <c:v>0.37765850315559035</c:v>
                </c:pt>
                <c:pt idx="5425">
                  <c:v>0.29937686546978526</c:v>
                </c:pt>
                <c:pt idx="5426">
                  <c:v>2.8233657118399123</c:v>
                </c:pt>
                <c:pt idx="5427">
                  <c:v>0.45839205432854158</c:v>
                </c:pt>
                <c:pt idx="5428">
                  <c:v>0.31171623839441143</c:v>
                </c:pt>
                <c:pt idx="5429">
                  <c:v>1.2065463641068312</c:v>
                </c:pt>
                <c:pt idx="5430">
                  <c:v>1.6681165210061524</c:v>
                </c:pt>
                <c:pt idx="5431">
                  <c:v>0.19773021638531141</c:v>
                </c:pt>
                <c:pt idx="5432">
                  <c:v>6.2943063413125611E-2</c:v>
                </c:pt>
                <c:pt idx="5433">
                  <c:v>1.226005913086345</c:v>
                </c:pt>
                <c:pt idx="5434">
                  <c:v>2.9711384349475818</c:v>
                </c:pt>
                <c:pt idx="5435">
                  <c:v>3.4185255066013553E-2</c:v>
                </c:pt>
                <c:pt idx="5436">
                  <c:v>1.0727784542317702</c:v>
                </c:pt>
                <c:pt idx="5437">
                  <c:v>4.473408685493709</c:v>
                </c:pt>
                <c:pt idx="5438">
                  <c:v>0.54317420706308539</c:v>
                </c:pt>
                <c:pt idx="5439">
                  <c:v>4.5432220136749635E-2</c:v>
                </c:pt>
                <c:pt idx="5440">
                  <c:v>1.7700034657482506</c:v>
                </c:pt>
                <c:pt idx="5441">
                  <c:v>1.5259139338991456</c:v>
                </c:pt>
                <c:pt idx="5442">
                  <c:v>0.68420534690863022</c:v>
                </c:pt>
                <c:pt idx="5443">
                  <c:v>0.98216883036650771</c:v>
                </c:pt>
                <c:pt idx="5444">
                  <c:v>1.6744379286987439</c:v>
                </c:pt>
                <c:pt idx="5445">
                  <c:v>2.3774552892521754</c:v>
                </c:pt>
                <c:pt idx="5446">
                  <c:v>0.3517120257892401</c:v>
                </c:pt>
                <c:pt idx="5447">
                  <c:v>0.21435832552380507</c:v>
                </c:pt>
                <c:pt idx="5448">
                  <c:v>1.0178399365590067</c:v>
                </c:pt>
                <c:pt idx="5449">
                  <c:v>1.0978461873041967</c:v>
                </c:pt>
                <c:pt idx="5450">
                  <c:v>0.7261596648083124</c:v>
                </c:pt>
                <c:pt idx="5451">
                  <c:v>1.6187321936122228</c:v>
                </c:pt>
                <c:pt idx="5452">
                  <c:v>3.0859970092736981</c:v>
                </c:pt>
                <c:pt idx="5453">
                  <c:v>0.52356178323590541</c:v>
                </c:pt>
                <c:pt idx="5454">
                  <c:v>1.3289971975852346</c:v>
                </c:pt>
                <c:pt idx="5455">
                  <c:v>2.0528812585727181</c:v>
                </c:pt>
                <c:pt idx="5456">
                  <c:v>9.1118811102395725E-2</c:v>
                </c:pt>
                <c:pt idx="5457">
                  <c:v>0.71936664767966896</c:v>
                </c:pt>
                <c:pt idx="5458">
                  <c:v>0.44874113704433238</c:v>
                </c:pt>
                <c:pt idx="5459">
                  <c:v>3.4147818452713601</c:v>
                </c:pt>
                <c:pt idx="5460">
                  <c:v>3.2445430427138238</c:v>
                </c:pt>
                <c:pt idx="5461">
                  <c:v>1.6101936431832229</c:v>
                </c:pt>
                <c:pt idx="5462">
                  <c:v>0.50974608544183453</c:v>
                </c:pt>
                <c:pt idx="5463">
                  <c:v>3.0496575079794628</c:v>
                </c:pt>
                <c:pt idx="5464">
                  <c:v>0.23491966853623492</c:v>
                </c:pt>
                <c:pt idx="5465">
                  <c:v>2.0473112546691574</c:v>
                </c:pt>
                <c:pt idx="5466">
                  <c:v>2.837511244366473</c:v>
                </c:pt>
                <c:pt idx="5467">
                  <c:v>1.4852379157994484</c:v>
                </c:pt>
                <c:pt idx="5468">
                  <c:v>0.92601697261431593</c:v>
                </c:pt>
                <c:pt idx="5469">
                  <c:v>1.3132591642612494</c:v>
                </c:pt>
                <c:pt idx="5470">
                  <c:v>3.8614296091896838</c:v>
                </c:pt>
                <c:pt idx="5471">
                  <c:v>1.3155522884199078</c:v>
                </c:pt>
                <c:pt idx="5472">
                  <c:v>1.334880789228075</c:v>
                </c:pt>
                <c:pt idx="5473">
                  <c:v>1.3179871944338437</c:v>
                </c:pt>
                <c:pt idx="5474">
                  <c:v>4.1575694417878832</c:v>
                </c:pt>
                <c:pt idx="5475">
                  <c:v>0.99717171742516375</c:v>
                </c:pt>
                <c:pt idx="5476">
                  <c:v>2.0616355575703622</c:v>
                </c:pt>
                <c:pt idx="5477">
                  <c:v>0.57723954862748139</c:v>
                </c:pt>
                <c:pt idx="5478">
                  <c:v>2.996201486676247</c:v>
                </c:pt>
                <c:pt idx="5479">
                  <c:v>0.35057410822492407</c:v>
                </c:pt>
                <c:pt idx="5480">
                  <c:v>1.9011764018730233</c:v>
                </c:pt>
                <c:pt idx="5481">
                  <c:v>3.288269542473917</c:v>
                </c:pt>
                <c:pt idx="5482">
                  <c:v>1.5604245420822309</c:v>
                </c:pt>
                <c:pt idx="5483">
                  <c:v>1.0198435157995984</c:v>
                </c:pt>
                <c:pt idx="5484">
                  <c:v>2.1053655386605161</c:v>
                </c:pt>
                <c:pt idx="5485">
                  <c:v>3.482671934358736</c:v>
                </c:pt>
                <c:pt idx="5486">
                  <c:v>1.5481587902672516</c:v>
                </c:pt>
                <c:pt idx="5487">
                  <c:v>1.4845059152486115</c:v>
                </c:pt>
                <c:pt idx="5488">
                  <c:v>0.34419882070037344</c:v>
                </c:pt>
                <c:pt idx="5489">
                  <c:v>0.19151420395588836</c:v>
                </c:pt>
                <c:pt idx="5490">
                  <c:v>0.92458244597885364</c:v>
                </c:pt>
                <c:pt idx="5491">
                  <c:v>1.209617677027877</c:v>
                </c:pt>
                <c:pt idx="5492">
                  <c:v>1.4826028779314773</c:v>
                </c:pt>
                <c:pt idx="5493">
                  <c:v>4.0492723040537886</c:v>
                </c:pt>
                <c:pt idx="5494">
                  <c:v>0.1516142349285059</c:v>
                </c:pt>
                <c:pt idx="5495">
                  <c:v>0.89792984398658504</c:v>
                </c:pt>
                <c:pt idx="5496">
                  <c:v>1.5438942288704993</c:v>
                </c:pt>
                <c:pt idx="5497">
                  <c:v>1.9541077272564937</c:v>
                </c:pt>
                <c:pt idx="5498">
                  <c:v>0.67785810463245078</c:v>
                </c:pt>
                <c:pt idx="5499">
                  <c:v>0.48724088636992757</c:v>
                </c:pt>
                <c:pt idx="5500">
                  <c:v>2.522493726288431</c:v>
                </c:pt>
                <c:pt idx="5501">
                  <c:v>1.8275644511648608</c:v>
                </c:pt>
                <c:pt idx="5502">
                  <c:v>0.97777037285363377</c:v>
                </c:pt>
                <c:pt idx="5503">
                  <c:v>1.0520478528550541</c:v>
                </c:pt>
                <c:pt idx="5504">
                  <c:v>1.2322618614121534</c:v>
                </c:pt>
                <c:pt idx="5505">
                  <c:v>0.46273180775427214</c:v>
                </c:pt>
                <c:pt idx="5506">
                  <c:v>0.55498052482539961</c:v>
                </c:pt>
                <c:pt idx="5507">
                  <c:v>1.0886822017880524</c:v>
                </c:pt>
                <c:pt idx="5508">
                  <c:v>4.4353320582186484</c:v>
                </c:pt>
                <c:pt idx="5509">
                  <c:v>0.43440122870930065</c:v>
                </c:pt>
                <c:pt idx="5510">
                  <c:v>0.37217047719701313</c:v>
                </c:pt>
                <c:pt idx="5511">
                  <c:v>2.1587375640030109</c:v>
                </c:pt>
                <c:pt idx="5512">
                  <c:v>1.9460209712987906</c:v>
                </c:pt>
                <c:pt idx="5513">
                  <c:v>0.60026822498472043</c:v>
                </c:pt>
                <c:pt idx="5514">
                  <c:v>1.054317543238203</c:v>
                </c:pt>
                <c:pt idx="5515">
                  <c:v>1.5384431522018094</c:v>
                </c:pt>
                <c:pt idx="5516">
                  <c:v>1.7115477602725564</c:v>
                </c:pt>
                <c:pt idx="5517">
                  <c:v>6.582794460610053E-2</c:v>
                </c:pt>
                <c:pt idx="5518">
                  <c:v>0.62831990048073938</c:v>
                </c:pt>
                <c:pt idx="5519">
                  <c:v>2.1075979117531425</c:v>
                </c:pt>
                <c:pt idx="5520">
                  <c:v>0.86183153014196501</c:v>
                </c:pt>
                <c:pt idx="5521">
                  <c:v>0.13412236711569392</c:v>
                </c:pt>
                <c:pt idx="5522">
                  <c:v>0.44160910875846549</c:v>
                </c:pt>
                <c:pt idx="5523">
                  <c:v>4.4983569798914136</c:v>
                </c:pt>
                <c:pt idx="5524">
                  <c:v>0.16387386392860748</c:v>
                </c:pt>
                <c:pt idx="5525">
                  <c:v>4.0077497880901092E-2</c:v>
                </c:pt>
                <c:pt idx="5526">
                  <c:v>0.98950911780431561</c:v>
                </c:pt>
                <c:pt idx="5527">
                  <c:v>1.4299658236631068</c:v>
                </c:pt>
                <c:pt idx="5528">
                  <c:v>0.1850667608021439</c:v>
                </c:pt>
                <c:pt idx="5529">
                  <c:v>1.6937659684588269E-3</c:v>
                </c:pt>
                <c:pt idx="5530">
                  <c:v>1.0027477319168749</c:v>
                </c:pt>
                <c:pt idx="5531">
                  <c:v>2.3086016971237182</c:v>
                </c:pt>
                <c:pt idx="5532">
                  <c:v>0.48648016586098208</c:v>
                </c:pt>
                <c:pt idx="5533">
                  <c:v>0.37082415666902446</c:v>
                </c:pt>
                <c:pt idx="5534">
                  <c:v>3.3821190151175191</c:v>
                </c:pt>
                <c:pt idx="5535">
                  <c:v>0.17326117954791043</c:v>
                </c:pt>
                <c:pt idx="5536">
                  <c:v>0.31415517743136334</c:v>
                </c:pt>
                <c:pt idx="5537">
                  <c:v>0.16160948321836344</c:v>
                </c:pt>
                <c:pt idx="5538">
                  <c:v>4.377794901846765</c:v>
                </c:pt>
                <c:pt idx="5539">
                  <c:v>0.20724715274792782</c:v>
                </c:pt>
                <c:pt idx="5540">
                  <c:v>0.17157706700965036</c:v>
                </c:pt>
                <c:pt idx="5541">
                  <c:v>0.55813573202029332</c:v>
                </c:pt>
                <c:pt idx="5542">
                  <c:v>0.77056070445072145</c:v>
                </c:pt>
                <c:pt idx="5543">
                  <c:v>1.2049681613139054</c:v>
                </c:pt>
                <c:pt idx="5544">
                  <c:v>0.43902767680415877</c:v>
                </c:pt>
                <c:pt idx="5545">
                  <c:v>7.3168991942010209E-2</c:v>
                </c:pt>
                <c:pt idx="5546">
                  <c:v>1.4376774895734661</c:v>
                </c:pt>
                <c:pt idx="5547">
                  <c:v>0.8089660635885938</c:v>
                </c:pt>
                <c:pt idx="5548">
                  <c:v>1.5278124961001731</c:v>
                </c:pt>
                <c:pt idx="5549">
                  <c:v>2.6057135812174934</c:v>
                </c:pt>
                <c:pt idx="5550">
                  <c:v>0.75048376081086854</c:v>
                </c:pt>
                <c:pt idx="5551">
                  <c:v>0.34328737339235182</c:v>
                </c:pt>
                <c:pt idx="5552">
                  <c:v>1.8526638199894157</c:v>
                </c:pt>
                <c:pt idx="5553">
                  <c:v>3.4093034069665578</c:v>
                </c:pt>
                <c:pt idx="5554">
                  <c:v>0.57863898912175227</c:v>
                </c:pt>
                <c:pt idx="5555">
                  <c:v>8.7666273329075395E-2</c:v>
                </c:pt>
                <c:pt idx="5556">
                  <c:v>1.4113647990612819</c:v>
                </c:pt>
                <c:pt idx="5557">
                  <c:v>0.83440792196956171</c:v>
                </c:pt>
                <c:pt idx="5558">
                  <c:v>0.17930436068497713</c:v>
                </c:pt>
                <c:pt idx="5559">
                  <c:v>1.1950862711165318</c:v>
                </c:pt>
                <c:pt idx="5560">
                  <c:v>1.4663339872631251</c:v>
                </c:pt>
                <c:pt idx="5561">
                  <c:v>0.54752716698279635</c:v>
                </c:pt>
                <c:pt idx="5562">
                  <c:v>1.3447929206549247E-3</c:v>
                </c:pt>
                <c:pt idx="5563">
                  <c:v>1.4975073767949543</c:v>
                </c:pt>
                <c:pt idx="5564">
                  <c:v>4.6007662499926631</c:v>
                </c:pt>
                <c:pt idx="5565">
                  <c:v>1.3583703764240682</c:v>
                </c:pt>
                <c:pt idx="5566">
                  <c:v>8.8941354796061134E-2</c:v>
                </c:pt>
                <c:pt idx="5567">
                  <c:v>2.1960925495452654</c:v>
                </c:pt>
                <c:pt idx="5568">
                  <c:v>2.1440356184134135</c:v>
                </c:pt>
                <c:pt idx="5569">
                  <c:v>6.9198976135082191E-2</c:v>
                </c:pt>
                <c:pt idx="5570">
                  <c:v>1.1900409009876682</c:v>
                </c:pt>
                <c:pt idx="5571">
                  <c:v>1.5043159853756585</c:v>
                </c:pt>
                <c:pt idx="5572">
                  <c:v>1.8974593264030082</c:v>
                </c:pt>
                <c:pt idx="5573">
                  <c:v>0.43833284084538526</c:v>
                </c:pt>
                <c:pt idx="5574">
                  <c:v>0.67568528778980452</c:v>
                </c:pt>
                <c:pt idx="5575">
                  <c:v>1.5836076243086161</c:v>
                </c:pt>
                <c:pt idx="5576">
                  <c:v>2.2241700102922231</c:v>
                </c:pt>
                <c:pt idx="5577">
                  <c:v>9.0492508108443559E-2</c:v>
                </c:pt>
                <c:pt idx="5578">
                  <c:v>2.1067786541955957E-2</c:v>
                </c:pt>
                <c:pt idx="5579">
                  <c:v>4.5346161114963346</c:v>
                </c:pt>
                <c:pt idx="5580">
                  <c:v>0.22018530810108583</c:v>
                </c:pt>
                <c:pt idx="5581">
                  <c:v>4.884796735146324E-2</c:v>
                </c:pt>
                <c:pt idx="5582">
                  <c:v>0.43640184277234884</c:v>
                </c:pt>
                <c:pt idx="5583">
                  <c:v>2.0717019303510424</c:v>
                </c:pt>
                <c:pt idx="5584">
                  <c:v>0.88146173275295325</c:v>
                </c:pt>
                <c:pt idx="5585">
                  <c:v>0.49670291188810545</c:v>
                </c:pt>
                <c:pt idx="5586">
                  <c:v>0.89440042919168228</c:v>
                </c:pt>
                <c:pt idx="5587">
                  <c:v>1.1611097604275216</c:v>
                </c:pt>
                <c:pt idx="5588">
                  <c:v>0.51560510162637208</c:v>
                </c:pt>
                <c:pt idx="5589">
                  <c:v>0.64031205906312705</c:v>
                </c:pt>
                <c:pt idx="5590">
                  <c:v>0.9188568298483073</c:v>
                </c:pt>
                <c:pt idx="5591">
                  <c:v>0.96864105137937717</c:v>
                </c:pt>
                <c:pt idx="5592">
                  <c:v>1.2853891969033526E-3</c:v>
                </c:pt>
                <c:pt idx="5593">
                  <c:v>1.6710051242442781</c:v>
                </c:pt>
                <c:pt idx="5594">
                  <c:v>3.9670548193508504</c:v>
                </c:pt>
                <c:pt idx="5595">
                  <c:v>0.75478957973095717</c:v>
                </c:pt>
                <c:pt idx="5596">
                  <c:v>0.70179930737744556</c:v>
                </c:pt>
                <c:pt idx="5597">
                  <c:v>1.8801697820400509</c:v>
                </c:pt>
                <c:pt idx="5598">
                  <c:v>0.78498500598719456</c:v>
                </c:pt>
                <c:pt idx="5599">
                  <c:v>0.53670926500568328</c:v>
                </c:pt>
                <c:pt idx="5600">
                  <c:v>0.33156251990659857</c:v>
                </c:pt>
                <c:pt idx="5601">
                  <c:v>1.493054942443921</c:v>
                </c:pt>
                <c:pt idx="5602">
                  <c:v>2.4957509980267654</c:v>
                </c:pt>
                <c:pt idx="5603">
                  <c:v>0.67136242409035596</c:v>
                </c:pt>
                <c:pt idx="5604">
                  <c:v>1.0325656549417244</c:v>
                </c:pt>
                <c:pt idx="5605">
                  <c:v>4.1621066067204353</c:v>
                </c:pt>
                <c:pt idx="5606">
                  <c:v>1.7519675915075799</c:v>
                </c:pt>
                <c:pt idx="5607">
                  <c:v>1.0351825387812816</c:v>
                </c:pt>
                <c:pt idx="5608">
                  <c:v>1.307258979485149</c:v>
                </c:pt>
                <c:pt idx="5609">
                  <c:v>2.7932389895936911</c:v>
                </c:pt>
                <c:pt idx="5610">
                  <c:v>0.14083392352705726</c:v>
                </c:pt>
                <c:pt idx="5611">
                  <c:v>0.65049272563877558</c:v>
                </c:pt>
                <c:pt idx="5612">
                  <c:v>1.4836308975500856</c:v>
                </c:pt>
                <c:pt idx="5613">
                  <c:v>0.31197494461811992</c:v>
                </c:pt>
                <c:pt idx="5614">
                  <c:v>0.82944806286419492</c:v>
                </c:pt>
                <c:pt idx="5615">
                  <c:v>0.67396608977727723</c:v>
                </c:pt>
                <c:pt idx="5616">
                  <c:v>2.2101805580956047</c:v>
                </c:pt>
                <c:pt idx="5617">
                  <c:v>0.48846526703358606</c:v>
                </c:pt>
                <c:pt idx="5618">
                  <c:v>0.642527750222742</c:v>
                </c:pt>
                <c:pt idx="5619">
                  <c:v>1.5657287968731473</c:v>
                </c:pt>
                <c:pt idx="5620">
                  <c:v>4.4315345538420532</c:v>
                </c:pt>
                <c:pt idx="5621">
                  <c:v>0.68346686151034897</c:v>
                </c:pt>
                <c:pt idx="5622">
                  <c:v>0.7197236097396793</c:v>
                </c:pt>
                <c:pt idx="5623">
                  <c:v>2.4786020064938636</c:v>
                </c:pt>
                <c:pt idx="5624">
                  <c:v>2.9363410695656658</c:v>
                </c:pt>
                <c:pt idx="5625">
                  <c:v>0.51748349847278607</c:v>
                </c:pt>
                <c:pt idx="5626">
                  <c:v>0.43688909702649603</c:v>
                </c:pt>
                <c:pt idx="5627">
                  <c:v>2.2344605455658026</c:v>
                </c:pt>
                <c:pt idx="5628">
                  <c:v>0.40295554766356556</c:v>
                </c:pt>
                <c:pt idx="5629">
                  <c:v>0.24478539535129151</c:v>
                </c:pt>
                <c:pt idx="5630">
                  <c:v>0.73930161461986987</c:v>
                </c:pt>
                <c:pt idx="5631">
                  <c:v>1.519802719520511</c:v>
                </c:pt>
                <c:pt idx="5632">
                  <c:v>0.53233505018986094</c:v>
                </c:pt>
                <c:pt idx="5633">
                  <c:v>0.19665967615016022</c:v>
                </c:pt>
                <c:pt idx="5634">
                  <c:v>0.59328445112862815</c:v>
                </c:pt>
                <c:pt idx="5635">
                  <c:v>4.6688449658044551</c:v>
                </c:pt>
                <c:pt idx="5636">
                  <c:v>0.88255065177807523</c:v>
                </c:pt>
                <c:pt idx="5637">
                  <c:v>0.49095667758590622</c:v>
                </c:pt>
                <c:pt idx="5638">
                  <c:v>1.367971367809063</c:v>
                </c:pt>
                <c:pt idx="5639">
                  <c:v>2.4284862111907097</c:v>
                </c:pt>
                <c:pt idx="5640">
                  <c:v>0.91432522027883856</c:v>
                </c:pt>
                <c:pt idx="5641">
                  <c:v>1.2072377522971314</c:v>
                </c:pt>
                <c:pt idx="5642">
                  <c:v>2.3296126430060475</c:v>
                </c:pt>
                <c:pt idx="5643">
                  <c:v>1.6837890914238365</c:v>
                </c:pt>
                <c:pt idx="5644">
                  <c:v>0.77020021170375941</c:v>
                </c:pt>
                <c:pt idx="5645">
                  <c:v>0.2160705725776948</c:v>
                </c:pt>
                <c:pt idx="5646">
                  <c:v>2.2059501959733154</c:v>
                </c:pt>
                <c:pt idx="5647">
                  <c:v>2.6989592178443953</c:v>
                </c:pt>
                <c:pt idx="5648">
                  <c:v>0.68021526615516237</c:v>
                </c:pt>
                <c:pt idx="5649">
                  <c:v>0.6921919625395212</c:v>
                </c:pt>
                <c:pt idx="5650">
                  <c:v>3.9263398468342121</c:v>
                </c:pt>
                <c:pt idx="5651">
                  <c:v>0.39844377589862212</c:v>
                </c:pt>
                <c:pt idx="5652">
                  <c:v>0.48916191573487922</c:v>
                </c:pt>
                <c:pt idx="5653">
                  <c:v>2.6916651044897542</c:v>
                </c:pt>
                <c:pt idx="5654">
                  <c:v>1.2091322956309325</c:v>
                </c:pt>
                <c:pt idx="5655">
                  <c:v>1.5346655063983725</c:v>
                </c:pt>
                <c:pt idx="5656">
                  <c:v>1.3012209068432359</c:v>
                </c:pt>
                <c:pt idx="5657">
                  <c:v>2.8378438687909266</c:v>
                </c:pt>
                <c:pt idx="5658">
                  <c:v>2.8729756231939652</c:v>
                </c:pt>
                <c:pt idx="5659">
                  <c:v>1.4302586300131939</c:v>
                </c:pt>
                <c:pt idx="5660">
                  <c:v>1.106816378177147</c:v>
                </c:pt>
                <c:pt idx="5661">
                  <c:v>1.1526211887261439E-2</c:v>
                </c:pt>
                <c:pt idx="5662">
                  <c:v>0.88300077031479118</c:v>
                </c:pt>
                <c:pt idx="5663">
                  <c:v>1.5690772736244814</c:v>
                </c:pt>
                <c:pt idx="5664">
                  <c:v>1.4387071852019506</c:v>
                </c:pt>
                <c:pt idx="5665">
                  <c:v>2.8609786967685036</c:v>
                </c:pt>
                <c:pt idx="5666">
                  <c:v>1.0258452870536834</c:v>
                </c:pt>
                <c:pt idx="5667">
                  <c:v>0.99926914263840416</c:v>
                </c:pt>
                <c:pt idx="5668">
                  <c:v>2.6942114858846207</c:v>
                </c:pt>
                <c:pt idx="5669">
                  <c:v>0.40300193687946528</c:v>
                </c:pt>
                <c:pt idx="5670">
                  <c:v>1.4119401746224245</c:v>
                </c:pt>
                <c:pt idx="5671">
                  <c:v>1.2162387986742216</c:v>
                </c:pt>
                <c:pt idx="5672">
                  <c:v>2.9988541505963298</c:v>
                </c:pt>
                <c:pt idx="5673">
                  <c:v>2.3537781979446368</c:v>
                </c:pt>
                <c:pt idx="5674">
                  <c:v>1.1916104816475492</c:v>
                </c:pt>
                <c:pt idx="5675">
                  <c:v>0.42162968539479917</c:v>
                </c:pt>
                <c:pt idx="5676">
                  <c:v>4.0584051796891822</c:v>
                </c:pt>
                <c:pt idx="5677">
                  <c:v>1.4251131771576913</c:v>
                </c:pt>
                <c:pt idx="5678">
                  <c:v>1.256744916000752</c:v>
                </c:pt>
                <c:pt idx="5679">
                  <c:v>0.32398094377408171</c:v>
                </c:pt>
                <c:pt idx="5680">
                  <c:v>3.0605400619201353</c:v>
                </c:pt>
                <c:pt idx="5681">
                  <c:v>7.4931539643685596E-4</c:v>
                </c:pt>
                <c:pt idx="5682">
                  <c:v>1.5114589906952425</c:v>
                </c:pt>
                <c:pt idx="5683">
                  <c:v>2.0048721099979883</c:v>
                </c:pt>
                <c:pt idx="5684">
                  <c:v>9.6266240116571034E-2</c:v>
                </c:pt>
                <c:pt idx="5685">
                  <c:v>0.42462981337311057</c:v>
                </c:pt>
                <c:pt idx="5686">
                  <c:v>0.11112247941382325</c:v>
                </c:pt>
                <c:pt idx="5687">
                  <c:v>2.3695128276561288</c:v>
                </c:pt>
                <c:pt idx="5688">
                  <c:v>2.3423754656547167</c:v>
                </c:pt>
                <c:pt idx="5689">
                  <c:v>0.65362832988155795</c:v>
                </c:pt>
                <c:pt idx="5690">
                  <c:v>0.93039961356602763</c:v>
                </c:pt>
                <c:pt idx="5691">
                  <c:v>4.4157204269685053</c:v>
                </c:pt>
                <c:pt idx="5692">
                  <c:v>0.19478621280364594</c:v>
                </c:pt>
                <c:pt idx="5693">
                  <c:v>1.1114611021891267</c:v>
                </c:pt>
                <c:pt idx="5694">
                  <c:v>2.0566013382427917</c:v>
                </c:pt>
                <c:pt idx="5695">
                  <c:v>2.6625963805414221</c:v>
                </c:pt>
                <c:pt idx="5696">
                  <c:v>1.1159048110250032</c:v>
                </c:pt>
                <c:pt idx="5697">
                  <c:v>0.86776971351036991</c:v>
                </c:pt>
                <c:pt idx="5698">
                  <c:v>2.1154895154122162</c:v>
                </c:pt>
                <c:pt idx="5699">
                  <c:v>0.75792301176714272</c:v>
                </c:pt>
                <c:pt idx="5700">
                  <c:v>1.1043039295396611</c:v>
                </c:pt>
                <c:pt idx="5701">
                  <c:v>1.0387987129999692</c:v>
                </c:pt>
                <c:pt idx="5702">
                  <c:v>2.383811856870782</c:v>
                </c:pt>
                <c:pt idx="5703">
                  <c:v>1.0238542189148649</c:v>
                </c:pt>
                <c:pt idx="5704">
                  <c:v>0.75593451804812162</c:v>
                </c:pt>
                <c:pt idx="5705">
                  <c:v>0.77481739152951656</c:v>
                </c:pt>
                <c:pt idx="5706">
                  <c:v>4.4933301027229398</c:v>
                </c:pt>
                <c:pt idx="5707">
                  <c:v>1.0412735862340097</c:v>
                </c:pt>
                <c:pt idx="5708">
                  <c:v>0.90443012015031776</c:v>
                </c:pt>
                <c:pt idx="5709">
                  <c:v>2.89779827630203</c:v>
                </c:pt>
                <c:pt idx="5710">
                  <c:v>2.5859043134491504</c:v>
                </c:pt>
                <c:pt idx="5711">
                  <c:v>0.80941642859214369</c:v>
                </c:pt>
                <c:pt idx="5712">
                  <c:v>0.60762181688587269</c:v>
                </c:pt>
                <c:pt idx="5713">
                  <c:v>2.0436407486738108</c:v>
                </c:pt>
                <c:pt idx="5714">
                  <c:v>1.2121541683039814</c:v>
                </c:pt>
                <c:pt idx="5715">
                  <c:v>5.0051634035908066E-2</c:v>
                </c:pt>
                <c:pt idx="5716">
                  <c:v>0.84110086342841361</c:v>
                </c:pt>
                <c:pt idx="5717">
                  <c:v>1.7795968110638363</c:v>
                </c:pt>
                <c:pt idx="5718">
                  <c:v>2.2270388476090863</c:v>
                </c:pt>
                <c:pt idx="5719">
                  <c:v>0.13054859408454433</c:v>
                </c:pt>
                <c:pt idx="5720">
                  <c:v>9.5572946114308888E-2</c:v>
                </c:pt>
                <c:pt idx="5721">
                  <c:v>4.8120254572260031</c:v>
                </c:pt>
                <c:pt idx="5722">
                  <c:v>0.35438875814782911</c:v>
                </c:pt>
                <c:pt idx="5723">
                  <c:v>0.24417322219862214</c:v>
                </c:pt>
                <c:pt idx="5724">
                  <c:v>0.89750312982526026</c:v>
                </c:pt>
                <c:pt idx="5725">
                  <c:v>2.4202563067443883</c:v>
                </c:pt>
                <c:pt idx="5726">
                  <c:v>0.13966400092289355</c:v>
                </c:pt>
                <c:pt idx="5727">
                  <c:v>0.29812280630242416</c:v>
                </c:pt>
                <c:pt idx="5728">
                  <c:v>1.3539626422380753</c:v>
                </c:pt>
                <c:pt idx="5729">
                  <c:v>1.924151217409908</c:v>
                </c:pt>
                <c:pt idx="5730">
                  <c:v>0.22075969942996565</c:v>
                </c:pt>
                <c:pt idx="5731">
                  <c:v>0.76184100746356775</c:v>
                </c:pt>
                <c:pt idx="5732">
                  <c:v>0.68671388720019166</c:v>
                </c:pt>
                <c:pt idx="5733">
                  <c:v>0.33033473620126258</c:v>
                </c:pt>
                <c:pt idx="5734">
                  <c:v>0.42920971741652991</c:v>
                </c:pt>
                <c:pt idx="5735">
                  <c:v>1.7299507443489044</c:v>
                </c:pt>
                <c:pt idx="5736">
                  <c:v>4.9949602219276557</c:v>
                </c:pt>
                <c:pt idx="5737">
                  <c:v>0.88667239344496807</c:v>
                </c:pt>
                <c:pt idx="5738">
                  <c:v>0.49690687540544509</c:v>
                </c:pt>
                <c:pt idx="5739">
                  <c:v>1.3005065872098971</c:v>
                </c:pt>
                <c:pt idx="5740">
                  <c:v>1.7833820813178178</c:v>
                </c:pt>
                <c:pt idx="5741">
                  <c:v>8.9922552419398727E-2</c:v>
                </c:pt>
                <c:pt idx="5742">
                  <c:v>0.36682520707196975</c:v>
                </c:pt>
                <c:pt idx="5743">
                  <c:v>0.57909794328260489</c:v>
                </c:pt>
                <c:pt idx="5744">
                  <c:v>0.89323180566345428</c:v>
                </c:pt>
                <c:pt idx="5745">
                  <c:v>0.84053736015112612</c:v>
                </c:pt>
                <c:pt idx="5746">
                  <c:v>6.2126318191965568E-2</c:v>
                </c:pt>
                <c:pt idx="5747">
                  <c:v>7.1096832123538789E-2</c:v>
                </c:pt>
                <c:pt idx="5748">
                  <c:v>0.71218530420908932</c:v>
                </c:pt>
                <c:pt idx="5749">
                  <c:v>1.2237212044502304</c:v>
                </c:pt>
                <c:pt idx="5750">
                  <c:v>0.56676901145878578</c:v>
                </c:pt>
                <c:pt idx="5751">
                  <c:v>5.2793697434796796</c:v>
                </c:pt>
                <c:pt idx="5752">
                  <c:v>1.0234589903248432</c:v>
                </c:pt>
                <c:pt idx="5753">
                  <c:v>1.2831069477040646</c:v>
                </c:pt>
                <c:pt idx="5754">
                  <c:v>0.51886779721606757</c:v>
                </c:pt>
                <c:pt idx="5755">
                  <c:v>1.6700048711763991</c:v>
                </c:pt>
                <c:pt idx="5756">
                  <c:v>1.8960774752069387</c:v>
                </c:pt>
                <c:pt idx="5757">
                  <c:v>1.7951776473522862E-2</c:v>
                </c:pt>
                <c:pt idx="5758">
                  <c:v>1.3398558591313705</c:v>
                </c:pt>
                <c:pt idx="5759">
                  <c:v>0.93649078677715991</c:v>
                </c:pt>
                <c:pt idx="5760">
                  <c:v>2.016169614500777</c:v>
                </c:pt>
                <c:pt idx="5761">
                  <c:v>0.93059334678593886</c:v>
                </c:pt>
                <c:pt idx="5762">
                  <c:v>1.6475360089600439</c:v>
                </c:pt>
                <c:pt idx="5763">
                  <c:v>0.9777232865344534</c:v>
                </c:pt>
                <c:pt idx="5764">
                  <c:v>2.0840657253131152</c:v>
                </c:pt>
                <c:pt idx="5765">
                  <c:v>0.8480993699209165</c:v>
                </c:pt>
                <c:pt idx="5766">
                  <c:v>5.541581640909067</c:v>
                </c:pt>
                <c:pt idx="5767">
                  <c:v>0.39974228186784799</c:v>
                </c:pt>
                <c:pt idx="5768">
                  <c:v>1.3341994121077754</c:v>
                </c:pt>
                <c:pt idx="5769">
                  <c:v>0.76628475531183149</c:v>
                </c:pt>
                <c:pt idx="5770">
                  <c:v>0.77275630315643618</c:v>
                </c:pt>
                <c:pt idx="5771">
                  <c:v>1.8446645189151312</c:v>
                </c:pt>
                <c:pt idx="5772">
                  <c:v>0.97323262658966403</c:v>
                </c:pt>
                <c:pt idx="5773">
                  <c:v>1.600546521118801</c:v>
                </c:pt>
                <c:pt idx="5774">
                  <c:v>0.20584854560114429</c:v>
                </c:pt>
                <c:pt idx="5775">
                  <c:v>1.8721226944193212</c:v>
                </c:pt>
                <c:pt idx="5776">
                  <c:v>0.27302169246855046</c:v>
                </c:pt>
                <c:pt idx="5777">
                  <c:v>0.97996809009646491</c:v>
                </c:pt>
                <c:pt idx="5778">
                  <c:v>0.11496238965658412</c:v>
                </c:pt>
                <c:pt idx="5779">
                  <c:v>1.7164250286870519</c:v>
                </c:pt>
                <c:pt idx="5780">
                  <c:v>0.99495351836672974</c:v>
                </c:pt>
                <c:pt idx="5781">
                  <c:v>3.4866465491868492</c:v>
                </c:pt>
                <c:pt idx="5782">
                  <c:v>0.6113214284061872</c:v>
                </c:pt>
                <c:pt idx="5783">
                  <c:v>0.75659985226958071</c:v>
                </c:pt>
                <c:pt idx="5784">
                  <c:v>0.73919770342983071</c:v>
                </c:pt>
                <c:pt idx="5785">
                  <c:v>1.3440962437472539</c:v>
                </c:pt>
                <c:pt idx="5786">
                  <c:v>0.92944794098979067</c:v>
                </c:pt>
                <c:pt idx="5787">
                  <c:v>6.3651426268505507E-2</c:v>
                </c:pt>
                <c:pt idx="5788">
                  <c:v>0.62390515584472261</c:v>
                </c:pt>
                <c:pt idx="5789">
                  <c:v>1.9741164230139177</c:v>
                </c:pt>
                <c:pt idx="5790">
                  <c:v>0.4102125685066671</c:v>
                </c:pt>
                <c:pt idx="5791">
                  <c:v>0.48495617526254908</c:v>
                </c:pt>
                <c:pt idx="5792">
                  <c:v>4.6454072062543794</c:v>
                </c:pt>
                <c:pt idx="5793">
                  <c:v>6.3173146450635542E-2</c:v>
                </c:pt>
                <c:pt idx="5794">
                  <c:v>0.32475963069386715</c:v>
                </c:pt>
                <c:pt idx="5795">
                  <c:v>1.1324241006847906</c:v>
                </c:pt>
                <c:pt idx="5796">
                  <c:v>1.7274096714348595</c:v>
                </c:pt>
                <c:pt idx="5797">
                  <c:v>0.31990674453380308</c:v>
                </c:pt>
                <c:pt idx="5798">
                  <c:v>0.20870012117240311</c:v>
                </c:pt>
                <c:pt idx="5799">
                  <c:v>1.6641790522232824</c:v>
                </c:pt>
                <c:pt idx="5800">
                  <c:v>2.3728312771810147</c:v>
                </c:pt>
                <c:pt idx="5801">
                  <c:v>1.1433884507562553E-2</c:v>
                </c:pt>
                <c:pt idx="5802">
                  <c:v>0.78495312669528872</c:v>
                </c:pt>
                <c:pt idx="5803">
                  <c:v>1.9879193745686923</c:v>
                </c:pt>
                <c:pt idx="5804">
                  <c:v>2.1211172985559186</c:v>
                </c:pt>
                <c:pt idx="5805">
                  <c:v>0.39506323266140164</c:v>
                </c:pt>
                <c:pt idx="5806">
                  <c:v>1.4943241093812372</c:v>
                </c:pt>
                <c:pt idx="5807">
                  <c:v>3.4610895318498898</c:v>
                </c:pt>
                <c:pt idx="5808">
                  <c:v>0.56443706947333894</c:v>
                </c:pt>
                <c:pt idx="5809">
                  <c:v>0.39605927809488506</c:v>
                </c:pt>
                <c:pt idx="5810">
                  <c:v>2.0361880973424737</c:v>
                </c:pt>
                <c:pt idx="5811">
                  <c:v>0.85695461978904142</c:v>
                </c:pt>
                <c:pt idx="5812">
                  <c:v>0.42474235812995254</c:v>
                </c:pt>
                <c:pt idx="5813">
                  <c:v>0.43773208877136938</c:v>
                </c:pt>
                <c:pt idx="5814">
                  <c:v>1.5122015300274558</c:v>
                </c:pt>
                <c:pt idx="5815">
                  <c:v>2.0118746349494856</c:v>
                </c:pt>
                <c:pt idx="5816">
                  <c:v>0.56531152091184467</c:v>
                </c:pt>
                <c:pt idx="5817">
                  <c:v>0.65711399696518735</c:v>
                </c:pt>
                <c:pt idx="5818">
                  <c:v>0.83778740580796907</c:v>
                </c:pt>
                <c:pt idx="5819">
                  <c:v>1.1666775974709271</c:v>
                </c:pt>
                <c:pt idx="5820">
                  <c:v>0.93007222713602999</c:v>
                </c:pt>
                <c:pt idx="5821">
                  <c:v>1.2046029847595503</c:v>
                </c:pt>
                <c:pt idx="5822">
                  <c:v>2.8571035121540476</c:v>
                </c:pt>
                <c:pt idx="5823">
                  <c:v>0.85072842865192122</c:v>
                </c:pt>
                <c:pt idx="5824">
                  <c:v>1.0636017541044041</c:v>
                </c:pt>
                <c:pt idx="5825">
                  <c:v>2.288566255107769</c:v>
                </c:pt>
                <c:pt idx="5826">
                  <c:v>0.13214271984389026</c:v>
                </c:pt>
                <c:pt idx="5827">
                  <c:v>1.20612357038104</c:v>
                </c:pt>
                <c:pt idx="5828">
                  <c:v>1.2581589216271682</c:v>
                </c:pt>
                <c:pt idx="5829">
                  <c:v>2.5606453418104422</c:v>
                </c:pt>
                <c:pt idx="5830">
                  <c:v>2.9496264488281705</c:v>
                </c:pt>
                <c:pt idx="5831">
                  <c:v>0.82604444574319835</c:v>
                </c:pt>
                <c:pt idx="5832">
                  <c:v>2.1361704349975588</c:v>
                </c:pt>
                <c:pt idx="5833">
                  <c:v>3.9716349831176379</c:v>
                </c:pt>
                <c:pt idx="5834">
                  <c:v>1.709178343218327</c:v>
                </c:pt>
                <c:pt idx="5835">
                  <c:v>0.81011617485263976</c:v>
                </c:pt>
                <c:pt idx="5836">
                  <c:v>2.2423288227094282</c:v>
                </c:pt>
                <c:pt idx="5837">
                  <c:v>2.4344479853129624</c:v>
                </c:pt>
                <c:pt idx="5838">
                  <c:v>1.294166525031315E-2</c:v>
                </c:pt>
                <c:pt idx="5839">
                  <c:v>1.107671961444666</c:v>
                </c:pt>
                <c:pt idx="5840">
                  <c:v>3.2074252869570561</c:v>
                </c:pt>
                <c:pt idx="5841">
                  <c:v>0.78332097909323029</c:v>
                </c:pt>
                <c:pt idx="5842">
                  <c:v>1.2211177808849687</c:v>
                </c:pt>
                <c:pt idx="5843">
                  <c:v>1.2560534568381359</c:v>
                </c:pt>
                <c:pt idx="5844">
                  <c:v>2.6528664856944886</c:v>
                </c:pt>
                <c:pt idx="5845">
                  <c:v>1.8932043745730609</c:v>
                </c:pt>
                <c:pt idx="5846">
                  <c:v>0.71864556948289859</c:v>
                </c:pt>
                <c:pt idx="5847">
                  <c:v>0.25174304719869378</c:v>
                </c:pt>
                <c:pt idx="5848">
                  <c:v>4.4055905298670757</c:v>
                </c:pt>
                <c:pt idx="5849">
                  <c:v>0.22022390680598747</c:v>
                </c:pt>
                <c:pt idx="5850">
                  <c:v>0.40363755947863922</c:v>
                </c:pt>
                <c:pt idx="5851">
                  <c:v>2.8883315805239516</c:v>
                </c:pt>
                <c:pt idx="5852">
                  <c:v>2.625551063295875</c:v>
                </c:pt>
                <c:pt idx="5853">
                  <c:v>0.21560564132814086</c:v>
                </c:pt>
                <c:pt idx="5854">
                  <c:v>0.79271386492407281</c:v>
                </c:pt>
                <c:pt idx="5855">
                  <c:v>2.0863420671103174</c:v>
                </c:pt>
                <c:pt idx="5856">
                  <c:v>1.1604052046517301</c:v>
                </c:pt>
                <c:pt idx="5857">
                  <c:v>0.35156791977322221</c:v>
                </c:pt>
                <c:pt idx="5858">
                  <c:v>0.45734769996112012</c:v>
                </c:pt>
                <c:pt idx="5859">
                  <c:v>1.9706927317598879</c:v>
                </c:pt>
                <c:pt idx="5860">
                  <c:v>1.910007664196137</c:v>
                </c:pt>
                <c:pt idx="5861">
                  <c:v>0.4459456360833105</c:v>
                </c:pt>
                <c:pt idx="5862">
                  <c:v>1.4112734561983507</c:v>
                </c:pt>
                <c:pt idx="5863">
                  <c:v>4.2216432308562402</c:v>
                </c:pt>
                <c:pt idx="5864">
                  <c:v>0.47599065884091463</c:v>
                </c:pt>
                <c:pt idx="5865">
                  <c:v>1.0315311626518273</c:v>
                </c:pt>
                <c:pt idx="5866">
                  <c:v>2.4883430177325394</c:v>
                </c:pt>
                <c:pt idx="5867">
                  <c:v>1.9199475376967605</c:v>
                </c:pt>
                <c:pt idx="5868">
                  <c:v>0.83121415145611444</c:v>
                </c:pt>
                <c:pt idx="5869">
                  <c:v>1.0272111662258778</c:v>
                </c:pt>
                <c:pt idx="5870">
                  <c:v>2.3308084579857873</c:v>
                </c:pt>
                <c:pt idx="5871">
                  <c:v>1.9339760056774695</c:v>
                </c:pt>
                <c:pt idx="5872">
                  <c:v>0.67670763349033258</c:v>
                </c:pt>
                <c:pt idx="5873">
                  <c:v>0.96004209854769407</c:v>
                </c:pt>
                <c:pt idx="5874">
                  <c:v>2.338421909483321</c:v>
                </c:pt>
                <c:pt idx="5875">
                  <c:v>0.45263689583851152</c:v>
                </c:pt>
                <c:pt idx="5876">
                  <c:v>0.93131317512993661</c:v>
                </c:pt>
                <c:pt idx="5877">
                  <c:v>2.2861223586280093</c:v>
                </c:pt>
                <c:pt idx="5878">
                  <c:v>3.6280500212426521</c:v>
                </c:pt>
                <c:pt idx="5879">
                  <c:v>2.5021123910959453E-2</c:v>
                </c:pt>
                <c:pt idx="5880">
                  <c:v>0.75119761420825526</c:v>
                </c:pt>
                <c:pt idx="5881">
                  <c:v>2.0535707555702123</c:v>
                </c:pt>
                <c:pt idx="5882">
                  <c:v>1.110755318869562</c:v>
                </c:pt>
                <c:pt idx="5883">
                  <c:v>0.89081264131124449</c:v>
                </c:pt>
                <c:pt idx="5884">
                  <c:v>0.82720833976427333</c:v>
                </c:pt>
                <c:pt idx="5885">
                  <c:v>2.6548269114050846</c:v>
                </c:pt>
                <c:pt idx="5886">
                  <c:v>2.7213068784447483</c:v>
                </c:pt>
                <c:pt idx="5887">
                  <c:v>1.1458208958912586</c:v>
                </c:pt>
                <c:pt idx="5888">
                  <c:v>1.2133540069603814</c:v>
                </c:pt>
                <c:pt idx="5889">
                  <c:v>3.8358964331779646</c:v>
                </c:pt>
                <c:pt idx="5890">
                  <c:v>0.77262459615023993</c:v>
                </c:pt>
                <c:pt idx="5891">
                  <c:v>1.404020564446677</c:v>
                </c:pt>
                <c:pt idx="5892">
                  <c:v>2.4102048566519816</c:v>
                </c:pt>
                <c:pt idx="5893">
                  <c:v>2.9598146693047376</c:v>
                </c:pt>
                <c:pt idx="5894">
                  <c:v>0.54833764526780104</c:v>
                </c:pt>
                <c:pt idx="5895">
                  <c:v>1.0310355619298264</c:v>
                </c:pt>
                <c:pt idx="5896">
                  <c:v>1.9768296192762627</c:v>
                </c:pt>
                <c:pt idx="5897">
                  <c:v>0.27526753713926322</c:v>
                </c:pt>
                <c:pt idx="5898">
                  <c:v>1.3571403075365147</c:v>
                </c:pt>
                <c:pt idx="5899">
                  <c:v>1.2901609065463751</c:v>
                </c:pt>
                <c:pt idx="5900">
                  <c:v>2.7704525538423148</c:v>
                </c:pt>
                <c:pt idx="5901">
                  <c:v>1.0856228279285882</c:v>
                </c:pt>
                <c:pt idx="5902">
                  <c:v>1.1341473539714944</c:v>
                </c:pt>
                <c:pt idx="5903">
                  <c:v>0.2323354012446881</c:v>
                </c:pt>
                <c:pt idx="5904">
                  <c:v>3.7040482695152441</c:v>
                </c:pt>
                <c:pt idx="5905">
                  <c:v>1.2185950653433846</c:v>
                </c:pt>
                <c:pt idx="5906">
                  <c:v>1.2551042926642282</c:v>
                </c:pt>
                <c:pt idx="5907">
                  <c:v>2.5810108698087175</c:v>
                </c:pt>
                <c:pt idx="5908">
                  <c:v>2.2549457103022537</c:v>
                </c:pt>
                <c:pt idx="5909">
                  <c:v>0.14262481542833338</c:v>
                </c:pt>
                <c:pt idx="5910">
                  <c:v>0.99075424830405456</c:v>
                </c:pt>
                <c:pt idx="5911">
                  <c:v>2.9489670653189224</c:v>
                </c:pt>
                <c:pt idx="5912">
                  <c:v>1.0049077934459492</c:v>
                </c:pt>
                <c:pt idx="5913">
                  <c:v>1.7819835389071184</c:v>
                </c:pt>
                <c:pt idx="5914">
                  <c:v>1.4577648162871988</c:v>
                </c:pt>
                <c:pt idx="5915">
                  <c:v>4.1056116887041672</c:v>
                </c:pt>
                <c:pt idx="5916">
                  <c:v>3.7015345105541151</c:v>
                </c:pt>
                <c:pt idx="5917">
                  <c:v>2.1958129455943887</c:v>
                </c:pt>
                <c:pt idx="5918">
                  <c:v>0.59219434452299013</c:v>
                </c:pt>
                <c:pt idx="5919">
                  <c:v>2.8135290420248467</c:v>
                </c:pt>
                <c:pt idx="5920">
                  <c:v>0.79702959461979694</c:v>
                </c:pt>
                <c:pt idx="5921">
                  <c:v>2.2065645070337148</c:v>
                </c:pt>
                <c:pt idx="5922">
                  <c:v>4.176346105524682</c:v>
                </c:pt>
                <c:pt idx="5923">
                  <c:v>1.2251911322400915</c:v>
                </c:pt>
                <c:pt idx="5924">
                  <c:v>1.1518430778964426</c:v>
                </c:pt>
                <c:pt idx="5925">
                  <c:v>2.3011611388157309</c:v>
                </c:pt>
                <c:pt idx="5926">
                  <c:v>4.377452013819747</c:v>
                </c:pt>
                <c:pt idx="5927">
                  <c:v>1.5747179272201661</c:v>
                </c:pt>
                <c:pt idx="5928">
                  <c:v>1.9937965538053817</c:v>
                </c:pt>
                <c:pt idx="5929">
                  <c:v>0.26353910203480657</c:v>
                </c:pt>
                <c:pt idx="5930">
                  <c:v>0.21484974979572868</c:v>
                </c:pt>
                <c:pt idx="5931">
                  <c:v>2.7706420101018012</c:v>
                </c:pt>
                <c:pt idx="5932">
                  <c:v>1.5442238258639343</c:v>
                </c:pt>
                <c:pt idx="5933">
                  <c:v>0.57935700236736332</c:v>
                </c:pt>
                <c:pt idx="5934">
                  <c:v>3.9729947239804284</c:v>
                </c:pt>
                <c:pt idx="5935">
                  <c:v>0.94538501906131955</c:v>
                </c:pt>
                <c:pt idx="5936">
                  <c:v>1.4008829034524837</c:v>
                </c:pt>
                <c:pt idx="5937">
                  <c:v>1.9034968704767978</c:v>
                </c:pt>
                <c:pt idx="5938">
                  <c:v>2.2725498818484402</c:v>
                </c:pt>
                <c:pt idx="5939">
                  <c:v>0.10194921289612857</c:v>
                </c:pt>
                <c:pt idx="5940">
                  <c:v>0.22952336572724441</c:v>
                </c:pt>
                <c:pt idx="5941">
                  <c:v>1.5883309423726981</c:v>
                </c:pt>
                <c:pt idx="5942">
                  <c:v>1.3886546049075132</c:v>
                </c:pt>
                <c:pt idx="5943">
                  <c:v>8.0402305813173314E-2</c:v>
                </c:pt>
                <c:pt idx="5944">
                  <c:v>1.1012125829031727</c:v>
                </c:pt>
                <c:pt idx="5945">
                  <c:v>0.86954912535018281</c:v>
                </c:pt>
                <c:pt idx="5946">
                  <c:v>9.6867646086488013E-2</c:v>
                </c:pt>
                <c:pt idx="5947">
                  <c:v>0.4877156447716029</c:v>
                </c:pt>
                <c:pt idx="5948">
                  <c:v>1.2178255617502973</c:v>
                </c:pt>
                <c:pt idx="5949">
                  <c:v>5.6161916628431108</c:v>
                </c:pt>
                <c:pt idx="5950">
                  <c:v>0.97214840585737416</c:v>
                </c:pt>
                <c:pt idx="5951">
                  <c:v>0.69150859576092572</c:v>
                </c:pt>
                <c:pt idx="5952">
                  <c:v>0.87118352820105649</c:v>
                </c:pt>
                <c:pt idx="5953">
                  <c:v>2.8209634532415961</c:v>
                </c:pt>
                <c:pt idx="5954">
                  <c:v>1.1190557205734937</c:v>
                </c:pt>
                <c:pt idx="5955">
                  <c:v>0.1475701267322469</c:v>
                </c:pt>
                <c:pt idx="5956">
                  <c:v>0.19158335120445713</c:v>
                </c:pt>
                <c:pt idx="5957">
                  <c:v>0.52538683351058069</c:v>
                </c:pt>
                <c:pt idx="5958">
                  <c:v>0.80241102518500718</c:v>
                </c:pt>
                <c:pt idx="5959">
                  <c:v>0.32313929826691945</c:v>
                </c:pt>
                <c:pt idx="5960">
                  <c:v>4.7523147627781981E-2</c:v>
                </c:pt>
                <c:pt idx="5961">
                  <c:v>0.48594474035228796</c:v>
                </c:pt>
                <c:pt idx="5962">
                  <c:v>0.75821373579175244</c:v>
                </c:pt>
                <c:pt idx="5963">
                  <c:v>1.2132493224871852</c:v>
                </c:pt>
                <c:pt idx="5964">
                  <c:v>4.9287605260117164</c:v>
                </c:pt>
                <c:pt idx="5965">
                  <c:v>2.0660818449078633E-2</c:v>
                </c:pt>
                <c:pt idx="5966">
                  <c:v>2.808578547762508E-2</c:v>
                </c:pt>
                <c:pt idx="5967">
                  <c:v>0.53975244809304179</c:v>
                </c:pt>
                <c:pt idx="5968">
                  <c:v>1.596106763148887</c:v>
                </c:pt>
                <c:pt idx="5969">
                  <c:v>0.84547003000554888</c:v>
                </c:pt>
                <c:pt idx="5970">
                  <c:v>0.40289945913696723</c:v>
                </c:pt>
                <c:pt idx="5971">
                  <c:v>0.13985447583188026</c:v>
                </c:pt>
                <c:pt idx="5972">
                  <c:v>1.4186182830119183</c:v>
                </c:pt>
                <c:pt idx="5973">
                  <c:v>1.0080149118545982</c:v>
                </c:pt>
                <c:pt idx="5974">
                  <c:v>0.27241055803955372</c:v>
                </c:pt>
                <c:pt idx="5975">
                  <c:v>0.11678923397445296</c:v>
                </c:pt>
                <c:pt idx="5976">
                  <c:v>0.43303209133398113</c:v>
                </c:pt>
                <c:pt idx="5977">
                  <c:v>0.87920861627653935</c:v>
                </c:pt>
                <c:pt idx="5978">
                  <c:v>9.2652942074100686E-2</c:v>
                </c:pt>
                <c:pt idx="5979">
                  <c:v>4.4092057609243795</c:v>
                </c:pt>
                <c:pt idx="5980">
                  <c:v>9.0301628370426101E-4</c:v>
                </c:pt>
                <c:pt idx="5981">
                  <c:v>0.25976805229735156</c:v>
                </c:pt>
                <c:pt idx="5982">
                  <c:v>0.35384473118347337</c:v>
                </c:pt>
                <c:pt idx="5983">
                  <c:v>0.50949242574216314</c:v>
                </c:pt>
                <c:pt idx="5984">
                  <c:v>0.58619410588611132</c:v>
                </c:pt>
                <c:pt idx="5985">
                  <c:v>0.55028997956203973</c:v>
                </c:pt>
                <c:pt idx="5986">
                  <c:v>0.54700192705631068</c:v>
                </c:pt>
                <c:pt idx="5987">
                  <c:v>1.6977907492723712</c:v>
                </c:pt>
                <c:pt idx="5988">
                  <c:v>0.69647409173294683</c:v>
                </c:pt>
                <c:pt idx="5989">
                  <c:v>1.0957850735278949</c:v>
                </c:pt>
                <c:pt idx="5990">
                  <c:v>2.1852606322700243</c:v>
                </c:pt>
                <c:pt idx="5991">
                  <c:v>0.12544869807838621</c:v>
                </c:pt>
                <c:pt idx="5992">
                  <c:v>0.25866465736960897</c:v>
                </c:pt>
                <c:pt idx="5993">
                  <c:v>1.0165989714728081</c:v>
                </c:pt>
                <c:pt idx="5994">
                  <c:v>3.2930267580020178</c:v>
                </c:pt>
                <c:pt idx="5995">
                  <c:v>0.58559652372375837</c:v>
                </c:pt>
                <c:pt idx="5996">
                  <c:v>8.1789066610557626E-2</c:v>
                </c:pt>
                <c:pt idx="5997">
                  <c:v>1.546374318118259</c:v>
                </c:pt>
                <c:pt idx="5998">
                  <c:v>0.83901034924577456</c:v>
                </c:pt>
                <c:pt idx="5999">
                  <c:v>6.6609833514878147E-2</c:v>
                </c:pt>
                <c:pt idx="6000">
                  <c:v>0.48042821592190066</c:v>
                </c:pt>
                <c:pt idx="6001">
                  <c:v>1.4696011248937761</c:v>
                </c:pt>
                <c:pt idx="6002">
                  <c:v>2.8157046926811624</c:v>
                </c:pt>
                <c:pt idx="6003">
                  <c:v>7.6926119146776273E-2</c:v>
                </c:pt>
                <c:pt idx="6004">
                  <c:v>1.5947532785555341</c:v>
                </c:pt>
                <c:pt idx="6005">
                  <c:v>4.6703050253209222</c:v>
                </c:pt>
                <c:pt idx="6006">
                  <c:v>2.2088298943060196</c:v>
                </c:pt>
                <c:pt idx="6007">
                  <c:v>0.34281145992684436</c:v>
                </c:pt>
                <c:pt idx="6008">
                  <c:v>1.5158267057348009</c:v>
                </c:pt>
                <c:pt idx="6009">
                  <c:v>2.1422753229291951</c:v>
                </c:pt>
                <c:pt idx="6010">
                  <c:v>0.67322528148224769</c:v>
                </c:pt>
                <c:pt idx="6011">
                  <c:v>1.2025696271988862</c:v>
                </c:pt>
                <c:pt idx="6012">
                  <c:v>1.4324130707703215</c:v>
                </c:pt>
                <c:pt idx="6013">
                  <c:v>1.9987941020201969</c:v>
                </c:pt>
                <c:pt idx="6014">
                  <c:v>4.5702190199911286E-2</c:v>
                </c:pt>
                <c:pt idx="6015">
                  <c:v>0.55772029262278</c:v>
                </c:pt>
                <c:pt idx="6016">
                  <c:v>1.6595549851932514</c:v>
                </c:pt>
                <c:pt idx="6017">
                  <c:v>0.16843279954681423</c:v>
                </c:pt>
                <c:pt idx="6018">
                  <c:v>0.13506547460298357</c:v>
                </c:pt>
                <c:pt idx="6019">
                  <c:v>0.85349049681875</c:v>
                </c:pt>
                <c:pt idx="6020">
                  <c:v>4.413140185120433</c:v>
                </c:pt>
                <c:pt idx="6021">
                  <c:v>0.33908979021423846</c:v>
                </c:pt>
                <c:pt idx="6022">
                  <c:v>0.31663235989431904</c:v>
                </c:pt>
                <c:pt idx="6023">
                  <c:v>2.1492353739300656</c:v>
                </c:pt>
                <c:pt idx="6024">
                  <c:v>1.7456655328332413</c:v>
                </c:pt>
                <c:pt idx="6025">
                  <c:v>0.18561525013554281</c:v>
                </c:pt>
                <c:pt idx="6026">
                  <c:v>0.22771760551343689</c:v>
                </c:pt>
                <c:pt idx="6027">
                  <c:v>1.1085199670635539</c:v>
                </c:pt>
                <c:pt idx="6028">
                  <c:v>0.78639367415694128</c:v>
                </c:pt>
                <c:pt idx="6029">
                  <c:v>0.47309874301622301</c:v>
                </c:pt>
                <c:pt idx="6030">
                  <c:v>5.3813648503565403E-2</c:v>
                </c:pt>
                <c:pt idx="6031">
                  <c:v>0.48034819000660711</c:v>
                </c:pt>
                <c:pt idx="6032">
                  <c:v>1.502900231667061</c:v>
                </c:pt>
                <c:pt idx="6033">
                  <c:v>0.45413202372036032</c:v>
                </c:pt>
                <c:pt idx="6034">
                  <c:v>0.50601316183023481</c:v>
                </c:pt>
                <c:pt idx="6035">
                  <c:v>4.5409426141395741</c:v>
                </c:pt>
                <c:pt idx="6036">
                  <c:v>0.42817005933867236</c:v>
                </c:pt>
                <c:pt idx="6037">
                  <c:v>0.28620545447441437</c:v>
                </c:pt>
                <c:pt idx="6038">
                  <c:v>1.0330325214345315</c:v>
                </c:pt>
                <c:pt idx="6039">
                  <c:v>1.5464342660512491</c:v>
                </c:pt>
                <c:pt idx="6040">
                  <c:v>1.0484458824906557</c:v>
                </c:pt>
                <c:pt idx="6041">
                  <c:v>0.44733419807833386</c:v>
                </c:pt>
                <c:pt idx="6042">
                  <c:v>0.62419711138707079</c:v>
                </c:pt>
                <c:pt idx="6043">
                  <c:v>1.708144224954963</c:v>
                </c:pt>
                <c:pt idx="6044">
                  <c:v>0.85733566641559733</c:v>
                </c:pt>
                <c:pt idx="6045">
                  <c:v>2.5342148062381433</c:v>
                </c:pt>
                <c:pt idx="6046">
                  <c:v>9.4372707754660112E-2</c:v>
                </c:pt>
                <c:pt idx="6047">
                  <c:v>1.8774692482366699</c:v>
                </c:pt>
                <c:pt idx="6048">
                  <c:v>0.85302523282757647</c:v>
                </c:pt>
                <c:pt idx="6049">
                  <c:v>1.6920621511808394</c:v>
                </c:pt>
                <c:pt idx="6050">
                  <c:v>4.4379216097377805</c:v>
                </c:pt>
                <c:pt idx="6051">
                  <c:v>1.2068136004939358</c:v>
                </c:pt>
                <c:pt idx="6052">
                  <c:v>0.36843442587652042</c:v>
                </c:pt>
                <c:pt idx="6053">
                  <c:v>1.1521298388863279</c:v>
                </c:pt>
                <c:pt idx="6054">
                  <c:v>0.62964169659463565</c:v>
                </c:pt>
                <c:pt idx="6055">
                  <c:v>0.58015952402797311</c:v>
                </c:pt>
                <c:pt idx="6056">
                  <c:v>4.7790180543101357E-2</c:v>
                </c:pt>
                <c:pt idx="6057">
                  <c:v>0.56460998800677409</c:v>
                </c:pt>
                <c:pt idx="6058">
                  <c:v>1.71918225792054</c:v>
                </c:pt>
                <c:pt idx="6059">
                  <c:v>0.31170581718686741</c:v>
                </c:pt>
                <c:pt idx="6060">
                  <c:v>0.4454490268432762</c:v>
                </c:pt>
                <c:pt idx="6061">
                  <c:v>2.4294724863844515</c:v>
                </c:pt>
                <c:pt idx="6062">
                  <c:v>0.50036802790271384</c:v>
                </c:pt>
                <c:pt idx="6063">
                  <c:v>0.61299531213469116</c:v>
                </c:pt>
                <c:pt idx="6064">
                  <c:v>0.35565903823801115</c:v>
                </c:pt>
                <c:pt idx="6065">
                  <c:v>3.5989214398730178</c:v>
                </c:pt>
                <c:pt idx="6066">
                  <c:v>0.26734164186372489</c:v>
                </c:pt>
                <c:pt idx="6067">
                  <c:v>0.56678439916178469</c:v>
                </c:pt>
                <c:pt idx="6068">
                  <c:v>1.0775026296876327</c:v>
                </c:pt>
                <c:pt idx="6069">
                  <c:v>0.59961842840743973</c:v>
                </c:pt>
                <c:pt idx="6070">
                  <c:v>0.76893532652458241</c:v>
                </c:pt>
                <c:pt idx="6071">
                  <c:v>0.51308044498237226</c:v>
                </c:pt>
                <c:pt idx="6072">
                  <c:v>0.90803271598534607</c:v>
                </c:pt>
                <c:pt idx="6073">
                  <c:v>0.62178085723811605</c:v>
                </c:pt>
                <c:pt idx="6074">
                  <c:v>0.50009818723991906</c:v>
                </c:pt>
                <c:pt idx="6075">
                  <c:v>0.78773197802746653</c:v>
                </c:pt>
                <c:pt idx="6076">
                  <c:v>5.1190563699127454</c:v>
                </c:pt>
                <c:pt idx="6077">
                  <c:v>5.0851667941854473E-2</c:v>
                </c:pt>
                <c:pt idx="6078">
                  <c:v>0.28997356029306509</c:v>
                </c:pt>
                <c:pt idx="6079">
                  <c:v>1.3563215438717044</c:v>
                </c:pt>
                <c:pt idx="6080">
                  <c:v>2.6300682951083667</c:v>
                </c:pt>
                <c:pt idx="6081">
                  <c:v>2.5393866701870493E-2</c:v>
                </c:pt>
                <c:pt idx="6082">
                  <c:v>0.67383311177126437</c:v>
                </c:pt>
                <c:pt idx="6083">
                  <c:v>1.1968377765762934</c:v>
                </c:pt>
                <c:pt idx="6084">
                  <c:v>1.8498321187578357</c:v>
                </c:pt>
                <c:pt idx="6085">
                  <c:v>0.62585414721165655</c:v>
                </c:pt>
                <c:pt idx="6086">
                  <c:v>0.12269827358461693</c:v>
                </c:pt>
                <c:pt idx="6087">
                  <c:v>1.9388828179618862</c:v>
                </c:pt>
                <c:pt idx="6088">
                  <c:v>1.520223181184764</c:v>
                </c:pt>
                <c:pt idx="6089">
                  <c:v>0.63346137210908715</c:v>
                </c:pt>
                <c:pt idx="6090">
                  <c:v>0.47129580317078967</c:v>
                </c:pt>
                <c:pt idx="6091">
                  <c:v>3.3453260583085909</c:v>
                </c:pt>
                <c:pt idx="6092">
                  <c:v>0.26975121672761393</c:v>
                </c:pt>
                <c:pt idx="6093">
                  <c:v>1.5583630602409055</c:v>
                </c:pt>
                <c:pt idx="6094">
                  <c:v>3.1271795577474775</c:v>
                </c:pt>
                <c:pt idx="6095">
                  <c:v>0.64095469119292581</c:v>
                </c:pt>
                <c:pt idx="6096">
                  <c:v>1.8823059934671349</c:v>
                </c:pt>
                <c:pt idx="6097">
                  <c:v>1.5334685524975002</c:v>
                </c:pt>
                <c:pt idx="6098">
                  <c:v>3.7491879252066305</c:v>
                </c:pt>
                <c:pt idx="6099">
                  <c:v>2.8399173979136334</c:v>
                </c:pt>
                <c:pt idx="6100">
                  <c:v>1.4784984790102254</c:v>
                </c:pt>
                <c:pt idx="6101">
                  <c:v>0.75815734578431204</c:v>
                </c:pt>
                <c:pt idx="6102">
                  <c:v>0.20873660897036039</c:v>
                </c:pt>
                <c:pt idx="6103">
                  <c:v>2.0282916838212999</c:v>
                </c:pt>
                <c:pt idx="6104">
                  <c:v>1.852746668002867</c:v>
                </c:pt>
                <c:pt idx="6105">
                  <c:v>2.7423736490606045</c:v>
                </c:pt>
                <c:pt idx="6106">
                  <c:v>2.265426974848153</c:v>
                </c:pt>
                <c:pt idx="6107">
                  <c:v>1.4472698447984831</c:v>
                </c:pt>
                <c:pt idx="6108">
                  <c:v>1.6842775038018036</c:v>
                </c:pt>
                <c:pt idx="6109">
                  <c:v>3.0295167463902226</c:v>
                </c:pt>
                <c:pt idx="6110">
                  <c:v>9.1506271904186143E-2</c:v>
                </c:pt>
                <c:pt idx="6111">
                  <c:v>0.78801504979091597</c:v>
                </c:pt>
                <c:pt idx="6112">
                  <c:v>1.1321932330268183</c:v>
                </c:pt>
                <c:pt idx="6113">
                  <c:v>3.5975981490246163</c:v>
                </c:pt>
                <c:pt idx="6114">
                  <c:v>2.7486773391586494</c:v>
                </c:pt>
                <c:pt idx="6115">
                  <c:v>1.5664616642575648</c:v>
                </c:pt>
                <c:pt idx="6116">
                  <c:v>0.25047205893059621</c:v>
                </c:pt>
                <c:pt idx="6117">
                  <c:v>3.4171892633729417</c:v>
                </c:pt>
                <c:pt idx="6118">
                  <c:v>2.0261821378761526</c:v>
                </c:pt>
                <c:pt idx="6119">
                  <c:v>1.8389271986076441</c:v>
                </c:pt>
                <c:pt idx="6120">
                  <c:v>2.507352696870992</c:v>
                </c:pt>
                <c:pt idx="6121">
                  <c:v>2.4138191401449127</c:v>
                </c:pt>
                <c:pt idx="6122">
                  <c:v>0.49561260136922325</c:v>
                </c:pt>
                <c:pt idx="6123">
                  <c:v>1.5885705364728739</c:v>
                </c:pt>
                <c:pt idx="6124">
                  <c:v>3.6138921505946904</c:v>
                </c:pt>
                <c:pt idx="6125">
                  <c:v>0.47856783650373469</c:v>
                </c:pt>
                <c:pt idx="6126">
                  <c:v>1.3507583617323409</c:v>
                </c:pt>
                <c:pt idx="6127">
                  <c:v>0.58905715192538732</c:v>
                </c:pt>
                <c:pt idx="6128">
                  <c:v>3.5776926117699066</c:v>
                </c:pt>
                <c:pt idx="6129">
                  <c:v>2.4008460197289661</c:v>
                </c:pt>
                <c:pt idx="6130">
                  <c:v>1.6410894958697462</c:v>
                </c:pt>
                <c:pt idx="6131">
                  <c:v>1.3679981872861724</c:v>
                </c:pt>
                <c:pt idx="6132">
                  <c:v>3.360079501248264</c:v>
                </c:pt>
                <c:pt idx="6133">
                  <c:v>1.6210808945671555</c:v>
                </c:pt>
                <c:pt idx="6134">
                  <c:v>2.0471720063873455</c:v>
                </c:pt>
                <c:pt idx="6135">
                  <c:v>2.7078263632873432</c:v>
                </c:pt>
                <c:pt idx="6136">
                  <c:v>1.7849984027638435</c:v>
                </c:pt>
                <c:pt idx="6137">
                  <c:v>1.4448595608705697</c:v>
                </c:pt>
                <c:pt idx="6138">
                  <c:v>2.0189849820487202</c:v>
                </c:pt>
                <c:pt idx="6139">
                  <c:v>3.656120631671941</c:v>
                </c:pt>
                <c:pt idx="6140">
                  <c:v>1.3974148618105229</c:v>
                </c:pt>
                <c:pt idx="6141">
                  <c:v>2.4574841671753855</c:v>
                </c:pt>
                <c:pt idx="6142">
                  <c:v>0.76773715987427904</c:v>
                </c:pt>
                <c:pt idx="6143">
                  <c:v>1.0014329676132707</c:v>
                </c:pt>
                <c:pt idx="6144">
                  <c:v>2.6138722868512674</c:v>
                </c:pt>
                <c:pt idx="6145">
                  <c:v>2.2964020396358436</c:v>
                </c:pt>
                <c:pt idx="6146">
                  <c:v>2.4503766610239417</c:v>
                </c:pt>
                <c:pt idx="6147">
                  <c:v>2.8784611937810087</c:v>
                </c:pt>
                <c:pt idx="6148">
                  <c:v>0.99930596748940759</c:v>
                </c:pt>
                <c:pt idx="6149">
                  <c:v>1.7161714512342474</c:v>
                </c:pt>
                <c:pt idx="6150">
                  <c:v>3.6398625414129846</c:v>
                </c:pt>
                <c:pt idx="6151">
                  <c:v>1.4616805607927974</c:v>
                </c:pt>
                <c:pt idx="6152">
                  <c:v>2.0709607409964184</c:v>
                </c:pt>
                <c:pt idx="6153">
                  <c:v>1.591786937779073</c:v>
                </c:pt>
                <c:pt idx="6154">
                  <c:v>3.8278166472952595</c:v>
                </c:pt>
                <c:pt idx="6155">
                  <c:v>1.6685593304867146</c:v>
                </c:pt>
                <c:pt idx="6156">
                  <c:v>1.7472839150308417</c:v>
                </c:pt>
                <c:pt idx="6157">
                  <c:v>0.49225469934394184</c:v>
                </c:pt>
                <c:pt idx="6158">
                  <c:v>3.2041174970807269</c:v>
                </c:pt>
                <c:pt idx="6159">
                  <c:v>1.3798234686990061</c:v>
                </c:pt>
                <c:pt idx="6160">
                  <c:v>1.8393753272362687</c:v>
                </c:pt>
                <c:pt idx="6161">
                  <c:v>1.4317922692272715</c:v>
                </c:pt>
                <c:pt idx="6162">
                  <c:v>3.2782737703305678</c:v>
                </c:pt>
                <c:pt idx="6163">
                  <c:v>0.28918109632812428</c:v>
                </c:pt>
                <c:pt idx="6164">
                  <c:v>1.5243522946007779</c:v>
                </c:pt>
                <c:pt idx="6165">
                  <c:v>2.0566687265289332</c:v>
                </c:pt>
                <c:pt idx="6166">
                  <c:v>1.2857927070066175</c:v>
                </c:pt>
                <c:pt idx="6167">
                  <c:v>1.2804834500866136</c:v>
                </c:pt>
                <c:pt idx="6168">
                  <c:v>1.5871201809030433</c:v>
                </c:pt>
                <c:pt idx="6169">
                  <c:v>2.6719224282962113</c:v>
                </c:pt>
                <c:pt idx="6170">
                  <c:v>2.2411328975129639</c:v>
                </c:pt>
                <c:pt idx="6171">
                  <c:v>1.0766020820147553</c:v>
                </c:pt>
                <c:pt idx="6172">
                  <c:v>1.3202234504661563</c:v>
                </c:pt>
                <c:pt idx="6173">
                  <c:v>1.3904874413011381</c:v>
                </c:pt>
                <c:pt idx="6174">
                  <c:v>1.0762958381257388</c:v>
                </c:pt>
                <c:pt idx="6175">
                  <c:v>1.2686190044161521</c:v>
                </c:pt>
                <c:pt idx="6176">
                  <c:v>2.3265802983615433</c:v>
                </c:pt>
                <c:pt idx="6177">
                  <c:v>3.6109182849249262</c:v>
                </c:pt>
                <c:pt idx="6178">
                  <c:v>0.34839458488527875</c:v>
                </c:pt>
                <c:pt idx="6179">
                  <c:v>1.2777445015424576</c:v>
                </c:pt>
                <c:pt idx="6180">
                  <c:v>2.0366351422959719</c:v>
                </c:pt>
                <c:pt idx="6181">
                  <c:v>0.89219325991446308</c:v>
                </c:pt>
                <c:pt idx="6182">
                  <c:v>0.30229834377547427</c:v>
                </c:pt>
                <c:pt idx="6183">
                  <c:v>0.93966177785113203</c:v>
                </c:pt>
                <c:pt idx="6184">
                  <c:v>2.5243359411414286</c:v>
                </c:pt>
                <c:pt idx="6185">
                  <c:v>2.2160541983369253</c:v>
                </c:pt>
                <c:pt idx="6186">
                  <c:v>0.78069135742448381</c:v>
                </c:pt>
                <c:pt idx="6187">
                  <c:v>1.5732584127444769</c:v>
                </c:pt>
                <c:pt idx="6188">
                  <c:v>4.3669420791305384</c:v>
                </c:pt>
                <c:pt idx="6189">
                  <c:v>1.851497220931011</c:v>
                </c:pt>
                <c:pt idx="6190">
                  <c:v>0.96927239803596166</c:v>
                </c:pt>
                <c:pt idx="6191">
                  <c:v>1.2424168425535367</c:v>
                </c:pt>
                <c:pt idx="6192">
                  <c:v>3.4067705623538727</c:v>
                </c:pt>
                <c:pt idx="6193">
                  <c:v>0.39538389558327136</c:v>
                </c:pt>
                <c:pt idx="6194">
                  <c:v>1.0575205281765694</c:v>
                </c:pt>
                <c:pt idx="6195">
                  <c:v>2.6810154361129559</c:v>
                </c:pt>
                <c:pt idx="6196">
                  <c:v>0.37668546876497988</c:v>
                </c:pt>
                <c:pt idx="6197">
                  <c:v>0.93055457382420492</c:v>
                </c:pt>
                <c:pt idx="6198">
                  <c:v>9.4140970509826616E-2</c:v>
                </c:pt>
                <c:pt idx="6199">
                  <c:v>1.8934535591274049</c:v>
                </c:pt>
                <c:pt idx="6200">
                  <c:v>0.63920710558913418</c:v>
                </c:pt>
                <c:pt idx="6201">
                  <c:v>0.40195574985413174</c:v>
                </c:pt>
                <c:pt idx="6202">
                  <c:v>0.45754246855421732</c:v>
                </c:pt>
                <c:pt idx="6203">
                  <c:v>4.8177468785018753</c:v>
                </c:pt>
                <c:pt idx="6204">
                  <c:v>0.40432347198244289</c:v>
                </c:pt>
                <c:pt idx="6205">
                  <c:v>0.64790458272828566</c:v>
                </c:pt>
                <c:pt idx="6206">
                  <c:v>1.9199444951334117</c:v>
                </c:pt>
                <c:pt idx="6207">
                  <c:v>3.6070888339495699</c:v>
                </c:pt>
                <c:pt idx="6208">
                  <c:v>0.59704440457468966</c:v>
                </c:pt>
                <c:pt idx="6209">
                  <c:v>0.6474582824622086</c:v>
                </c:pt>
                <c:pt idx="6210">
                  <c:v>1.9924094819080036</c:v>
                </c:pt>
                <c:pt idx="6211">
                  <c:v>0.11204716358799249</c:v>
                </c:pt>
                <c:pt idx="6212">
                  <c:v>0.38329344352254324</c:v>
                </c:pt>
                <c:pt idx="6213">
                  <c:v>0.78789337414348104</c:v>
                </c:pt>
                <c:pt idx="6214">
                  <c:v>0.95220179054062193</c:v>
                </c:pt>
                <c:pt idx="6215">
                  <c:v>1.3453728750595784</c:v>
                </c:pt>
                <c:pt idx="6216">
                  <c:v>0.50189939757230562</c:v>
                </c:pt>
                <c:pt idx="6217">
                  <c:v>8.6769689784786275E-2</c:v>
                </c:pt>
                <c:pt idx="6218">
                  <c:v>4.1754286330146684</c:v>
                </c:pt>
                <c:pt idx="6219">
                  <c:v>1.1326799388570645</c:v>
                </c:pt>
                <c:pt idx="6220">
                  <c:v>0.46966205362953417</c:v>
                </c:pt>
                <c:pt idx="6221">
                  <c:v>1.2239822530899938</c:v>
                </c:pt>
                <c:pt idx="6222">
                  <c:v>3.7838339384201962</c:v>
                </c:pt>
                <c:pt idx="6223">
                  <c:v>0.53882644005648928</c:v>
                </c:pt>
                <c:pt idx="6224">
                  <c:v>0.12039999899149834</c:v>
                </c:pt>
                <c:pt idx="6225">
                  <c:v>0.29934708758276862</c:v>
                </c:pt>
                <c:pt idx="6226">
                  <c:v>0.46406311879256723</c:v>
                </c:pt>
                <c:pt idx="6227">
                  <c:v>1.0371738643593229</c:v>
                </c:pt>
                <c:pt idx="6228">
                  <c:v>0.1595216558041308</c:v>
                </c:pt>
                <c:pt idx="6229">
                  <c:v>0.33146416687360869</c:v>
                </c:pt>
                <c:pt idx="6230">
                  <c:v>0.91412930285733585</c:v>
                </c:pt>
                <c:pt idx="6231">
                  <c:v>1.4565256142545095</c:v>
                </c:pt>
                <c:pt idx="6232">
                  <c:v>0.32473979892070526</c:v>
                </c:pt>
                <c:pt idx="6233">
                  <c:v>2.9879236148847035</c:v>
                </c:pt>
                <c:pt idx="6234">
                  <c:v>0.59795638881248525</c:v>
                </c:pt>
                <c:pt idx="6235">
                  <c:v>0.79132582254017159</c:v>
                </c:pt>
                <c:pt idx="6236">
                  <c:v>1.1574318559209651</c:v>
                </c:pt>
                <c:pt idx="6237">
                  <c:v>3.4761424492452937</c:v>
                </c:pt>
                <c:pt idx="6238">
                  <c:v>1.1725858835823928</c:v>
                </c:pt>
                <c:pt idx="6239">
                  <c:v>0.31700324364952515</c:v>
                </c:pt>
                <c:pt idx="6240">
                  <c:v>0.3329538511022534</c:v>
                </c:pt>
                <c:pt idx="6241">
                  <c:v>0.10316007740219302</c:v>
                </c:pt>
                <c:pt idx="6242">
                  <c:v>1.2393088619079027</c:v>
                </c:pt>
                <c:pt idx="6243">
                  <c:v>0.50526298619876187</c:v>
                </c:pt>
                <c:pt idx="6244">
                  <c:v>0.48759201715909839</c:v>
                </c:pt>
                <c:pt idx="6245">
                  <c:v>2.0100951029111473</c:v>
                </c:pt>
                <c:pt idx="6246">
                  <c:v>1.1733084695307312</c:v>
                </c:pt>
                <c:pt idx="6247">
                  <c:v>1.0880597277934112</c:v>
                </c:pt>
                <c:pt idx="6248">
                  <c:v>5.6391839364001344</c:v>
                </c:pt>
                <c:pt idx="6249">
                  <c:v>8.9051224684801866E-2</c:v>
                </c:pt>
                <c:pt idx="6250">
                  <c:v>1.4977373064274655</c:v>
                </c:pt>
                <c:pt idx="6251">
                  <c:v>0.46056778249431396</c:v>
                </c:pt>
                <c:pt idx="6252">
                  <c:v>2.608866542022259</c:v>
                </c:pt>
                <c:pt idx="6253">
                  <c:v>2.1721265135861252</c:v>
                </c:pt>
                <c:pt idx="6254">
                  <c:v>0.56612046903170565</c:v>
                </c:pt>
                <c:pt idx="6255">
                  <c:v>1.4911288455858323</c:v>
                </c:pt>
                <c:pt idx="6256">
                  <c:v>7.2155264772412409E-2</c:v>
                </c:pt>
                <c:pt idx="6257">
                  <c:v>1.7313006367284505</c:v>
                </c:pt>
                <c:pt idx="6258">
                  <c:v>6.8921300223047322E-2</c:v>
                </c:pt>
                <c:pt idx="6259">
                  <c:v>1.3027408224850028</c:v>
                </c:pt>
                <c:pt idx="6260">
                  <c:v>0.35737540967278858</c:v>
                </c:pt>
                <c:pt idx="6261">
                  <c:v>1.7456681349230774</c:v>
                </c:pt>
                <c:pt idx="6262">
                  <c:v>0.46416497206853702</c:v>
                </c:pt>
                <c:pt idx="6263">
                  <c:v>5.7141957655713611</c:v>
                </c:pt>
                <c:pt idx="6264">
                  <c:v>1.135746236704386</c:v>
                </c:pt>
                <c:pt idx="6265">
                  <c:v>1.3782220338076439</c:v>
                </c:pt>
                <c:pt idx="6266">
                  <c:v>0.47477298664855994</c:v>
                </c:pt>
                <c:pt idx="6267">
                  <c:v>1.4345026866272406</c:v>
                </c:pt>
                <c:pt idx="6268">
                  <c:v>1.3978246853776266</c:v>
                </c:pt>
                <c:pt idx="6269">
                  <c:v>0.58506112747771422</c:v>
                </c:pt>
                <c:pt idx="6270">
                  <c:v>0.42006637222688248</c:v>
                </c:pt>
                <c:pt idx="6271">
                  <c:v>0.67761183122898538</c:v>
                </c:pt>
                <c:pt idx="6272">
                  <c:v>1.7010129637478393</c:v>
                </c:pt>
                <c:pt idx="6273">
                  <c:v>0.898788535815366</c:v>
                </c:pt>
                <c:pt idx="6274">
                  <c:v>0.83010730945054156</c:v>
                </c:pt>
                <c:pt idx="6275">
                  <c:v>0.28205763393675731</c:v>
                </c:pt>
                <c:pt idx="6276">
                  <c:v>1.4818770498731855</c:v>
                </c:pt>
                <c:pt idx="6277">
                  <c:v>0.75411699032004176</c:v>
                </c:pt>
                <c:pt idx="6278">
                  <c:v>4.4656394025042374</c:v>
                </c:pt>
                <c:pt idx="6279">
                  <c:v>2.4623216958309158E-2</c:v>
                </c:pt>
                <c:pt idx="6280">
                  <c:v>0.99652461342546594</c:v>
                </c:pt>
                <c:pt idx="6281">
                  <c:v>0.41385539237589164</c:v>
                </c:pt>
                <c:pt idx="6282">
                  <c:v>3.5095367946727407E-2</c:v>
                </c:pt>
                <c:pt idx="6283">
                  <c:v>1.1424016178324319</c:v>
                </c:pt>
                <c:pt idx="6284">
                  <c:v>0.49815284483403399</c:v>
                </c:pt>
                <c:pt idx="6285">
                  <c:v>0.4700548035090435</c:v>
                </c:pt>
                <c:pt idx="6286">
                  <c:v>0.60980707983430404</c:v>
                </c:pt>
                <c:pt idx="6287">
                  <c:v>1.3692256680105057</c:v>
                </c:pt>
                <c:pt idx="6288">
                  <c:v>0.98422098986138928</c:v>
                </c:pt>
                <c:pt idx="6289">
                  <c:v>0.3683092319622876</c:v>
                </c:pt>
                <c:pt idx="6290">
                  <c:v>1.6071185679064675</c:v>
                </c:pt>
                <c:pt idx="6291">
                  <c:v>1.0006844378114135</c:v>
                </c:pt>
                <c:pt idx="6292">
                  <c:v>0.29741760720949628</c:v>
                </c:pt>
                <c:pt idx="6293">
                  <c:v>3.9002209498450142</c:v>
                </c:pt>
                <c:pt idx="6294">
                  <c:v>1.0817259012473706</c:v>
                </c:pt>
                <c:pt idx="6295">
                  <c:v>0.264241367732307</c:v>
                </c:pt>
                <c:pt idx="6296">
                  <c:v>0.66958334332956682</c:v>
                </c:pt>
                <c:pt idx="6297">
                  <c:v>0.22747113351563097</c:v>
                </c:pt>
                <c:pt idx="6298">
                  <c:v>1.6243493574118624</c:v>
                </c:pt>
                <c:pt idx="6299">
                  <c:v>1.1145794532702515</c:v>
                </c:pt>
                <c:pt idx="6300">
                  <c:v>0.82103762161771421</c:v>
                </c:pt>
                <c:pt idx="6301">
                  <c:v>2.2157250583747317</c:v>
                </c:pt>
                <c:pt idx="6302">
                  <c:v>1.57758576969856</c:v>
                </c:pt>
                <c:pt idx="6303">
                  <c:v>0.55147160638382031</c:v>
                </c:pt>
                <c:pt idx="6304">
                  <c:v>4.0085912189906558</c:v>
                </c:pt>
                <c:pt idx="6305">
                  <c:v>0.5684842243392243</c:v>
                </c:pt>
                <c:pt idx="6306">
                  <c:v>0.92887539857820478</c:v>
                </c:pt>
                <c:pt idx="6307">
                  <c:v>0.76447037571883936</c:v>
                </c:pt>
                <c:pt idx="6308">
                  <c:v>2.5421525993291478</c:v>
                </c:pt>
                <c:pt idx="6309">
                  <c:v>0.64265740608541044</c:v>
                </c:pt>
                <c:pt idx="6310">
                  <c:v>0.27598055856093318</c:v>
                </c:pt>
                <c:pt idx="6311">
                  <c:v>0.9178226478257816</c:v>
                </c:pt>
                <c:pt idx="6312">
                  <c:v>1.7406791886391009</c:v>
                </c:pt>
                <c:pt idx="6313">
                  <c:v>0.24314428251525833</c:v>
                </c:pt>
                <c:pt idx="6314">
                  <c:v>0.67310510228198561</c:v>
                </c:pt>
                <c:pt idx="6315">
                  <c:v>1.3264869230791128</c:v>
                </c:pt>
                <c:pt idx="6316">
                  <c:v>0.17004344896984833</c:v>
                </c:pt>
                <c:pt idx="6317">
                  <c:v>2.3970892785527553E-3</c:v>
                </c:pt>
                <c:pt idx="6318">
                  <c:v>2.2739389040743365</c:v>
                </c:pt>
                <c:pt idx="6319">
                  <c:v>3.4620111879576747</c:v>
                </c:pt>
                <c:pt idx="6320">
                  <c:v>0.50199071289782449</c:v>
                </c:pt>
                <c:pt idx="6321">
                  <c:v>0.43769452813404364</c:v>
                </c:pt>
                <c:pt idx="6322">
                  <c:v>2.2169147635435298</c:v>
                </c:pt>
                <c:pt idx="6323">
                  <c:v>0.54095711504023569</c:v>
                </c:pt>
                <c:pt idx="6324">
                  <c:v>1.0169546187618579</c:v>
                </c:pt>
                <c:pt idx="6325">
                  <c:v>0.41613927157671782</c:v>
                </c:pt>
                <c:pt idx="6326">
                  <c:v>2.5102253336961606</c:v>
                </c:pt>
                <c:pt idx="6327">
                  <c:v>2.2923024757905432</c:v>
                </c:pt>
                <c:pt idx="6328">
                  <c:v>1.2048745811894204</c:v>
                </c:pt>
                <c:pt idx="6329">
                  <c:v>0.67811201416300149</c:v>
                </c:pt>
                <c:pt idx="6330">
                  <c:v>2.9466712967426005</c:v>
                </c:pt>
                <c:pt idx="6331">
                  <c:v>2.1955465210157952</c:v>
                </c:pt>
                <c:pt idx="6332">
                  <c:v>1.6941009300416905</c:v>
                </c:pt>
                <c:pt idx="6333">
                  <c:v>1.5383983778529586</c:v>
                </c:pt>
                <c:pt idx="6334">
                  <c:v>1.7758150936419996</c:v>
                </c:pt>
                <c:pt idx="6335">
                  <c:v>1.3191536179090884</c:v>
                </c:pt>
                <c:pt idx="6336">
                  <c:v>2.106377448473653</c:v>
                </c:pt>
                <c:pt idx="6337">
                  <c:v>3.3060897022514615</c:v>
                </c:pt>
                <c:pt idx="6338">
                  <c:v>0.94364786189041627</c:v>
                </c:pt>
                <c:pt idx="6339">
                  <c:v>2.0018885102559167</c:v>
                </c:pt>
                <c:pt idx="6340">
                  <c:v>0.51113602936306712</c:v>
                </c:pt>
                <c:pt idx="6341">
                  <c:v>4.3408707020917934</c:v>
                </c:pt>
                <c:pt idx="6342">
                  <c:v>1.6457094554971019</c:v>
                </c:pt>
                <c:pt idx="6343">
                  <c:v>2.0613159363381257</c:v>
                </c:pt>
                <c:pt idx="6344">
                  <c:v>0.464877380015015</c:v>
                </c:pt>
                <c:pt idx="6345">
                  <c:v>3.0363312411377583</c:v>
                </c:pt>
                <c:pt idx="6346">
                  <c:v>1.2882656693801657</c:v>
                </c:pt>
                <c:pt idx="6347">
                  <c:v>1.8481786608736375</c:v>
                </c:pt>
                <c:pt idx="6348">
                  <c:v>3.0499386517963916</c:v>
                </c:pt>
                <c:pt idx="6349">
                  <c:v>1.9608393805745443</c:v>
                </c:pt>
                <c:pt idx="6350">
                  <c:v>0.60491592598394117</c:v>
                </c:pt>
                <c:pt idx="6351">
                  <c:v>2.0444847502039671</c:v>
                </c:pt>
                <c:pt idx="6352">
                  <c:v>3.7191725877127473</c:v>
                </c:pt>
                <c:pt idx="6353">
                  <c:v>1.0734494885887393</c:v>
                </c:pt>
                <c:pt idx="6354">
                  <c:v>1.2154936433219454</c:v>
                </c:pt>
                <c:pt idx="6355">
                  <c:v>1.0217502443220852</c:v>
                </c:pt>
                <c:pt idx="6356">
                  <c:v>3.9599269032734732</c:v>
                </c:pt>
                <c:pt idx="6357">
                  <c:v>3.0212271597352087</c:v>
                </c:pt>
                <c:pt idx="6358">
                  <c:v>2.0049348864562404</c:v>
                </c:pt>
                <c:pt idx="6359">
                  <c:v>1.5660904530052349</c:v>
                </c:pt>
                <c:pt idx="6360">
                  <c:v>3.1909581843537769</c:v>
                </c:pt>
                <c:pt idx="6361">
                  <c:v>1.0756056025654446</c:v>
                </c:pt>
                <c:pt idx="6362">
                  <c:v>2.0406294863661909</c:v>
                </c:pt>
                <c:pt idx="6363">
                  <c:v>3.7074279656074429</c:v>
                </c:pt>
                <c:pt idx="6364">
                  <c:v>1.584971964257365</c:v>
                </c:pt>
                <c:pt idx="6365">
                  <c:v>0.90892440424649656</c:v>
                </c:pt>
                <c:pt idx="6366">
                  <c:v>1.5220927706086176</c:v>
                </c:pt>
                <c:pt idx="6367">
                  <c:v>3.3717428269641179</c:v>
                </c:pt>
                <c:pt idx="6368">
                  <c:v>1.5792570746248913</c:v>
                </c:pt>
                <c:pt idx="6369">
                  <c:v>1.7600342286120387</c:v>
                </c:pt>
                <c:pt idx="6370">
                  <c:v>0.4066162354056222</c:v>
                </c:pt>
                <c:pt idx="6371">
                  <c:v>0.19557544324815801</c:v>
                </c:pt>
                <c:pt idx="6372">
                  <c:v>1.0833202312740646</c:v>
                </c:pt>
                <c:pt idx="6373">
                  <c:v>1.8488220914171709</c:v>
                </c:pt>
                <c:pt idx="6374">
                  <c:v>2.6240951452412355</c:v>
                </c:pt>
                <c:pt idx="6375">
                  <c:v>3.2492380980990294</c:v>
                </c:pt>
                <c:pt idx="6376">
                  <c:v>0.69943414680831628</c:v>
                </c:pt>
                <c:pt idx="6377">
                  <c:v>1.5625074949493509</c:v>
                </c:pt>
                <c:pt idx="6378">
                  <c:v>2.5049581090015849</c:v>
                </c:pt>
                <c:pt idx="6379">
                  <c:v>1.5066622062962427</c:v>
                </c:pt>
                <c:pt idx="6380">
                  <c:v>1.5771969828430921</c:v>
                </c:pt>
                <c:pt idx="6381">
                  <c:v>1.2432373508146357</c:v>
                </c:pt>
                <c:pt idx="6382">
                  <c:v>2.0580822571330177</c:v>
                </c:pt>
                <c:pt idx="6383">
                  <c:v>1.6256078292867704</c:v>
                </c:pt>
                <c:pt idx="6384">
                  <c:v>0.57280304199361609</c:v>
                </c:pt>
                <c:pt idx="6385">
                  <c:v>0.50955592349018675</c:v>
                </c:pt>
                <c:pt idx="6386">
                  <c:v>1.2052516010546857</c:v>
                </c:pt>
                <c:pt idx="6387">
                  <c:v>2.6040329464067229</c:v>
                </c:pt>
                <c:pt idx="6388">
                  <c:v>0.84129001333914388</c:v>
                </c:pt>
                <c:pt idx="6389">
                  <c:v>1.3090923492897812</c:v>
                </c:pt>
                <c:pt idx="6390">
                  <c:v>4.2462074339142788</c:v>
                </c:pt>
                <c:pt idx="6391">
                  <c:v>0.54725417063894355</c:v>
                </c:pt>
                <c:pt idx="6392">
                  <c:v>0.96645799281523637</c:v>
                </c:pt>
                <c:pt idx="6393">
                  <c:v>1.6952267918254034</c:v>
                </c:pt>
                <c:pt idx="6394">
                  <c:v>2.0018288171214316</c:v>
                </c:pt>
                <c:pt idx="6395">
                  <c:v>0.71670744587654056</c:v>
                </c:pt>
                <c:pt idx="6396">
                  <c:v>1.0173627537285856</c:v>
                </c:pt>
                <c:pt idx="6397">
                  <c:v>1.3190982242839446</c:v>
                </c:pt>
                <c:pt idx="6398">
                  <c:v>1.9587599945586529</c:v>
                </c:pt>
                <c:pt idx="6399">
                  <c:v>5.8182747072709873E-2</c:v>
                </c:pt>
                <c:pt idx="6400">
                  <c:v>0.69869754210359925</c:v>
                </c:pt>
                <c:pt idx="6401">
                  <c:v>2.2338757851691042</c:v>
                </c:pt>
                <c:pt idx="6402">
                  <c:v>0.61448670838671759</c:v>
                </c:pt>
                <c:pt idx="6403">
                  <c:v>1.4025907347679833E-2</c:v>
                </c:pt>
                <c:pt idx="6404">
                  <c:v>1.4914256447244245</c:v>
                </c:pt>
                <c:pt idx="6405">
                  <c:v>4.8907988717190634</c:v>
                </c:pt>
                <c:pt idx="6406">
                  <c:v>0.16543094135643877</c:v>
                </c:pt>
                <c:pt idx="6407">
                  <c:v>2.1202699200667752E-2</c:v>
                </c:pt>
                <c:pt idx="6408">
                  <c:v>0.30072018083972019</c:v>
                </c:pt>
                <c:pt idx="6409">
                  <c:v>1.5945302277983515</c:v>
                </c:pt>
                <c:pt idx="6410">
                  <c:v>0.2553036304735663</c:v>
                </c:pt>
                <c:pt idx="6411">
                  <c:v>0.43333036433530836</c:v>
                </c:pt>
                <c:pt idx="6412">
                  <c:v>1.0653101797776046</c:v>
                </c:pt>
                <c:pt idx="6413">
                  <c:v>1.9132897102701669</c:v>
                </c:pt>
                <c:pt idx="6414">
                  <c:v>0.19087292147915136</c:v>
                </c:pt>
                <c:pt idx="6415">
                  <c:v>0.33437954110293289</c:v>
                </c:pt>
                <c:pt idx="6416">
                  <c:v>2.3075084344123624</c:v>
                </c:pt>
                <c:pt idx="6417">
                  <c:v>1.1803843422472955</c:v>
                </c:pt>
                <c:pt idx="6418">
                  <c:v>0.59982104064076047</c:v>
                </c:pt>
                <c:pt idx="6419">
                  <c:v>0.11618832457168349</c:v>
                </c:pt>
                <c:pt idx="6420">
                  <c:v>4.4882538082267462</c:v>
                </c:pt>
                <c:pt idx="6421">
                  <c:v>6.9031198939607741E-2</c:v>
                </c:pt>
                <c:pt idx="6422">
                  <c:v>0.65073886188448782</c:v>
                </c:pt>
                <c:pt idx="6423">
                  <c:v>1.4245850489269642</c:v>
                </c:pt>
                <c:pt idx="6424">
                  <c:v>0.47396994493269684</c:v>
                </c:pt>
                <c:pt idx="6425">
                  <c:v>0.26625670065526919</c:v>
                </c:pt>
                <c:pt idx="6426">
                  <c:v>0.60718693161838466</c:v>
                </c:pt>
                <c:pt idx="6427">
                  <c:v>0.4985299829426868</c:v>
                </c:pt>
                <c:pt idx="6428">
                  <c:v>0.82227318057917875</c:v>
                </c:pt>
                <c:pt idx="6429">
                  <c:v>0.91392638487914191</c:v>
                </c:pt>
                <c:pt idx="6430">
                  <c:v>1.2680046042586095</c:v>
                </c:pt>
                <c:pt idx="6431">
                  <c:v>5.0808618129804035</c:v>
                </c:pt>
                <c:pt idx="6432">
                  <c:v>0.89738930315395615</c:v>
                </c:pt>
                <c:pt idx="6433">
                  <c:v>0.8748218285724878</c:v>
                </c:pt>
                <c:pt idx="6434">
                  <c:v>0.35173074798155657</c:v>
                </c:pt>
                <c:pt idx="6435">
                  <c:v>3.9186092512704107</c:v>
                </c:pt>
                <c:pt idx="6436">
                  <c:v>0.19200983350898682</c:v>
                </c:pt>
                <c:pt idx="6437">
                  <c:v>5.5434799260938306E-2</c:v>
                </c:pt>
                <c:pt idx="6438">
                  <c:v>0.20935398882731526</c:v>
                </c:pt>
                <c:pt idx="6439">
                  <c:v>0.44299684968066266</c:v>
                </c:pt>
                <c:pt idx="6440">
                  <c:v>0.79518148553040113</c:v>
                </c:pt>
                <c:pt idx="6441">
                  <c:v>0.72276308171790316</c:v>
                </c:pt>
                <c:pt idx="6442">
                  <c:v>0.22632999716258517</c:v>
                </c:pt>
                <c:pt idx="6443">
                  <c:v>1.3956530621652343</c:v>
                </c:pt>
                <c:pt idx="6444">
                  <c:v>0.72768859503466921</c:v>
                </c:pt>
                <c:pt idx="6445">
                  <c:v>6.6779691138748376E-2</c:v>
                </c:pt>
                <c:pt idx="6446">
                  <c:v>5.0864802398561295</c:v>
                </c:pt>
                <c:pt idx="6447">
                  <c:v>3.2160409638668064E-2</c:v>
                </c:pt>
                <c:pt idx="6448">
                  <c:v>2.9198511973367758E-2</c:v>
                </c:pt>
                <c:pt idx="6449">
                  <c:v>1.3298848847990348</c:v>
                </c:pt>
                <c:pt idx="6450">
                  <c:v>2.1139956183565403</c:v>
                </c:pt>
                <c:pt idx="6451">
                  <c:v>0.76340564707345138</c:v>
                </c:pt>
                <c:pt idx="6452">
                  <c:v>7.3832594463015155E-2</c:v>
                </c:pt>
                <c:pt idx="6453">
                  <c:v>1.9328831378705349</c:v>
                </c:pt>
                <c:pt idx="6454">
                  <c:v>1.8405850909942387</c:v>
                </c:pt>
                <c:pt idx="6455">
                  <c:v>0.17278079474382046</c:v>
                </c:pt>
                <c:pt idx="6456">
                  <c:v>0.73080981553778201</c:v>
                </c:pt>
                <c:pt idx="6457">
                  <c:v>1.7597611069705348</c:v>
                </c:pt>
                <c:pt idx="6458">
                  <c:v>2.0720312385035364</c:v>
                </c:pt>
                <c:pt idx="6459">
                  <c:v>0.56889648689800687</c:v>
                </c:pt>
                <c:pt idx="6460">
                  <c:v>0.56319552789635119</c:v>
                </c:pt>
                <c:pt idx="6461">
                  <c:v>3.7151615139220615</c:v>
                </c:pt>
                <c:pt idx="6462">
                  <c:v>0.15760330462124728</c:v>
                </c:pt>
                <c:pt idx="6463">
                  <c:v>0.5530154316969913</c:v>
                </c:pt>
                <c:pt idx="6464">
                  <c:v>2.1475321801641369</c:v>
                </c:pt>
                <c:pt idx="6465">
                  <c:v>1.6734910208648897</c:v>
                </c:pt>
                <c:pt idx="6466">
                  <c:v>0.53256870292402958</c:v>
                </c:pt>
                <c:pt idx="6467">
                  <c:v>0.67826693694315843</c:v>
                </c:pt>
                <c:pt idx="6468">
                  <c:v>0.95345891127337445</c:v>
                </c:pt>
                <c:pt idx="6469">
                  <c:v>1.4837998188800965</c:v>
                </c:pt>
                <c:pt idx="6470">
                  <c:v>0.57780834841178219</c:v>
                </c:pt>
                <c:pt idx="6471">
                  <c:v>0.90225287820896605</c:v>
                </c:pt>
                <c:pt idx="6472">
                  <c:v>0.85053207742247849</c:v>
                </c:pt>
                <c:pt idx="6473">
                  <c:v>0.38820896879735856</c:v>
                </c:pt>
                <c:pt idx="6474">
                  <c:v>0.81870737805134652</c:v>
                </c:pt>
                <c:pt idx="6475">
                  <c:v>1.6551058363836195</c:v>
                </c:pt>
                <c:pt idx="6476">
                  <c:v>5.3133005052518794</c:v>
                </c:pt>
                <c:pt idx="6477">
                  <c:v>0.30646056387660359</c:v>
                </c:pt>
                <c:pt idx="6478">
                  <c:v>0.66371134876694704</c:v>
                </c:pt>
                <c:pt idx="6479">
                  <c:v>0.13133566311433142</c:v>
                </c:pt>
                <c:pt idx="6480">
                  <c:v>2.0073337019915387</c:v>
                </c:pt>
                <c:pt idx="6481">
                  <c:v>0.83254629885533227</c:v>
                </c:pt>
                <c:pt idx="6482">
                  <c:v>9.1895205677663405E-2</c:v>
                </c:pt>
                <c:pt idx="6483">
                  <c:v>0.16168121223469534</c:v>
                </c:pt>
                <c:pt idx="6484">
                  <c:v>1.2543670083937402</c:v>
                </c:pt>
                <c:pt idx="6485">
                  <c:v>1.0914825342029513</c:v>
                </c:pt>
                <c:pt idx="6486">
                  <c:v>8.9541408037595138E-2</c:v>
                </c:pt>
                <c:pt idx="6487">
                  <c:v>0.24972372561927436</c:v>
                </c:pt>
                <c:pt idx="6488">
                  <c:v>7.8758215586158364E-2</c:v>
                </c:pt>
                <c:pt idx="6489">
                  <c:v>1.0063202695876985</c:v>
                </c:pt>
                <c:pt idx="6490">
                  <c:v>0.96345014579605159</c:v>
                </c:pt>
                <c:pt idx="6491">
                  <c:v>4.709660083029819</c:v>
                </c:pt>
                <c:pt idx="6492">
                  <c:v>9.3105732359103577E-2</c:v>
                </c:pt>
                <c:pt idx="6493">
                  <c:v>0.40286091157306636</c:v>
                </c:pt>
                <c:pt idx="6494">
                  <c:v>0.55481579372722756</c:v>
                </c:pt>
                <c:pt idx="6495">
                  <c:v>0.31251771451860133</c:v>
                </c:pt>
                <c:pt idx="6496">
                  <c:v>0.22371579887345305</c:v>
                </c:pt>
                <c:pt idx="6497">
                  <c:v>0.71607248811008883</c:v>
                </c:pt>
                <c:pt idx="6498">
                  <c:v>0.96753303474467067</c:v>
                </c:pt>
                <c:pt idx="6499">
                  <c:v>2.7245755661149236</c:v>
                </c:pt>
                <c:pt idx="6500">
                  <c:v>0.27853776287545529</c:v>
                </c:pt>
                <c:pt idx="6501">
                  <c:v>0.41699570005443076</c:v>
                </c:pt>
                <c:pt idx="6502">
                  <c:v>4.7255219868862737</c:v>
                </c:pt>
                <c:pt idx="6503">
                  <c:v>0.14214040129356942</c:v>
                </c:pt>
                <c:pt idx="6504">
                  <c:v>0.62648041200146132</c:v>
                </c:pt>
                <c:pt idx="6505">
                  <c:v>2.0299485778975388</c:v>
                </c:pt>
                <c:pt idx="6506">
                  <c:v>2.4435979763983369</c:v>
                </c:pt>
                <c:pt idx="6507">
                  <c:v>1.2250549929107093</c:v>
                </c:pt>
                <c:pt idx="6508">
                  <c:v>0.53296284496220458</c:v>
                </c:pt>
                <c:pt idx="6509">
                  <c:v>2.1066490737467465</c:v>
                </c:pt>
                <c:pt idx="6510">
                  <c:v>1.381674880838899</c:v>
                </c:pt>
                <c:pt idx="6511">
                  <c:v>0.80071051590800124</c:v>
                </c:pt>
                <c:pt idx="6512">
                  <c:v>0.9720156106328468</c:v>
                </c:pt>
                <c:pt idx="6513">
                  <c:v>2.6514883703226513</c:v>
                </c:pt>
                <c:pt idx="6514">
                  <c:v>2.112821831434279</c:v>
                </c:pt>
                <c:pt idx="6515">
                  <c:v>1.0195197031737866</c:v>
                </c:pt>
                <c:pt idx="6516">
                  <c:v>0.87181227820043738</c:v>
                </c:pt>
                <c:pt idx="6517">
                  <c:v>3.1349702528364407</c:v>
                </c:pt>
                <c:pt idx="6518">
                  <c:v>0.62731044451133355</c:v>
                </c:pt>
                <c:pt idx="6519">
                  <c:v>1.7647415001925708</c:v>
                </c:pt>
                <c:pt idx="6520">
                  <c:v>3.9161487300191551</c:v>
                </c:pt>
                <c:pt idx="6521">
                  <c:v>0.96118434748731474</c:v>
                </c:pt>
                <c:pt idx="6522">
                  <c:v>0.84241098032240469</c:v>
                </c:pt>
                <c:pt idx="6523">
                  <c:v>1.3895023127731854</c:v>
                </c:pt>
                <c:pt idx="6524">
                  <c:v>3.9170736163045472</c:v>
                </c:pt>
                <c:pt idx="6525">
                  <c:v>2.5200347122154003</c:v>
                </c:pt>
                <c:pt idx="6526">
                  <c:v>2.1308193786064589</c:v>
                </c:pt>
                <c:pt idx="6527">
                  <c:v>1.0331172724910194</c:v>
                </c:pt>
                <c:pt idx="6528">
                  <c:v>2.2645646662332952</c:v>
                </c:pt>
                <c:pt idx="6529">
                  <c:v>3.3063194351892107</c:v>
                </c:pt>
                <c:pt idx="6530">
                  <c:v>2.7781124752750657</c:v>
                </c:pt>
                <c:pt idx="6531">
                  <c:v>2.4765425763471001</c:v>
                </c:pt>
                <c:pt idx="6532">
                  <c:v>1.5101287801257159</c:v>
                </c:pt>
                <c:pt idx="6533">
                  <c:v>0.90708700256306107</c:v>
                </c:pt>
                <c:pt idx="6534">
                  <c:v>2.5469430954946084</c:v>
                </c:pt>
                <c:pt idx="6535">
                  <c:v>4.8400147403008935</c:v>
                </c:pt>
                <c:pt idx="6536">
                  <c:v>0.21495859007428564</c:v>
                </c:pt>
                <c:pt idx="6537">
                  <c:v>2.9273396449229248</c:v>
                </c:pt>
                <c:pt idx="6538">
                  <c:v>1.7719651130477674</c:v>
                </c:pt>
                <c:pt idx="6539">
                  <c:v>5.6297682182582856</c:v>
                </c:pt>
                <c:pt idx="6540">
                  <c:v>3.5738780339703871</c:v>
                </c:pt>
                <c:pt idx="6541">
                  <c:v>3.157632312205326</c:v>
                </c:pt>
                <c:pt idx="6542">
                  <c:v>0.81326791477290483</c:v>
                </c:pt>
                <c:pt idx="6543">
                  <c:v>1.2637614120511831</c:v>
                </c:pt>
                <c:pt idx="6544">
                  <c:v>2.7704687243461152</c:v>
                </c:pt>
                <c:pt idx="6545">
                  <c:v>3.63347424025915</c:v>
                </c:pt>
                <c:pt idx="6546">
                  <c:v>3.7273899968009538</c:v>
                </c:pt>
                <c:pt idx="6547">
                  <c:v>0.98096510466054809</c:v>
                </c:pt>
                <c:pt idx="6548">
                  <c:v>0.71173891871135098</c:v>
                </c:pt>
                <c:pt idx="6549">
                  <c:v>3.2040132629152094</c:v>
                </c:pt>
                <c:pt idx="6550">
                  <c:v>3.6429314413177387</c:v>
                </c:pt>
                <c:pt idx="6551">
                  <c:v>0.50309230584493125</c:v>
                </c:pt>
                <c:pt idx="6552">
                  <c:v>2.117032457921284</c:v>
                </c:pt>
                <c:pt idx="6553">
                  <c:v>0.70476934309443884</c:v>
                </c:pt>
                <c:pt idx="6554">
                  <c:v>5.395889645837638</c:v>
                </c:pt>
                <c:pt idx="6555">
                  <c:v>3.398932610513695</c:v>
                </c:pt>
                <c:pt idx="6556">
                  <c:v>2.5657999776198839</c:v>
                </c:pt>
                <c:pt idx="6557">
                  <c:v>1.3222653704213119</c:v>
                </c:pt>
                <c:pt idx="6558">
                  <c:v>2.7655159351711038</c:v>
                </c:pt>
                <c:pt idx="6559">
                  <c:v>1.3579846521479111</c:v>
                </c:pt>
                <c:pt idx="6560">
                  <c:v>2.1519792349554798</c:v>
                </c:pt>
                <c:pt idx="6561">
                  <c:v>1.8331601966397777</c:v>
                </c:pt>
                <c:pt idx="6562">
                  <c:v>2.9376283905259841</c:v>
                </c:pt>
                <c:pt idx="6563">
                  <c:v>0.47891617276151521</c:v>
                </c:pt>
                <c:pt idx="6564">
                  <c:v>1.1679246988810128</c:v>
                </c:pt>
                <c:pt idx="6565">
                  <c:v>2.7319817184178783</c:v>
                </c:pt>
                <c:pt idx="6566">
                  <c:v>0.14548333930195767</c:v>
                </c:pt>
                <c:pt idx="6567">
                  <c:v>1.4318099666998183</c:v>
                </c:pt>
                <c:pt idx="6568">
                  <c:v>1.1770999513500238</c:v>
                </c:pt>
                <c:pt idx="6569">
                  <c:v>2.7082076292084061</c:v>
                </c:pt>
                <c:pt idx="6570">
                  <c:v>1.4321557914103473</c:v>
                </c:pt>
                <c:pt idx="6571">
                  <c:v>0.69132472801027589</c:v>
                </c:pt>
                <c:pt idx="6572">
                  <c:v>1.9129483440002886</c:v>
                </c:pt>
                <c:pt idx="6573">
                  <c:v>5.3149474372587413</c:v>
                </c:pt>
                <c:pt idx="6574">
                  <c:v>0.40834696489482036</c:v>
                </c:pt>
                <c:pt idx="6575">
                  <c:v>0.42922017946723123</c:v>
                </c:pt>
                <c:pt idx="6576">
                  <c:v>1.9938152505935722</c:v>
                </c:pt>
                <c:pt idx="6577">
                  <c:v>3.8411989411926406</c:v>
                </c:pt>
                <c:pt idx="6578">
                  <c:v>0.76104941017517191</c:v>
                </c:pt>
                <c:pt idx="6579">
                  <c:v>0.23863866844207138</c:v>
                </c:pt>
                <c:pt idx="6580">
                  <c:v>1.7223882001341462</c:v>
                </c:pt>
                <c:pt idx="6581">
                  <c:v>0.2279507038161066</c:v>
                </c:pt>
                <c:pt idx="6582">
                  <c:v>0.21993553509356722</c:v>
                </c:pt>
                <c:pt idx="6583">
                  <c:v>1.1420508531473699</c:v>
                </c:pt>
                <c:pt idx="6584">
                  <c:v>0.71188094340831931</c:v>
                </c:pt>
                <c:pt idx="6585">
                  <c:v>0.12586969694322447</c:v>
                </c:pt>
                <c:pt idx="6586">
                  <c:v>0.95432449712316547</c:v>
                </c:pt>
                <c:pt idx="6587">
                  <c:v>0.56638572366391293</c:v>
                </c:pt>
                <c:pt idx="6588">
                  <c:v>6.4099802536925363</c:v>
                </c:pt>
                <c:pt idx="6589">
                  <c:v>1.0221639554547801</c:v>
                </c:pt>
                <c:pt idx="6590">
                  <c:v>0.79383570129589565</c:v>
                </c:pt>
                <c:pt idx="6591">
                  <c:v>1.0071402246100005</c:v>
                </c:pt>
                <c:pt idx="6592">
                  <c:v>3.9539921726280252</c:v>
                </c:pt>
                <c:pt idx="6593">
                  <c:v>0.41360230118290708</c:v>
                </c:pt>
                <c:pt idx="6594">
                  <c:v>0.42357220695167186</c:v>
                </c:pt>
                <c:pt idx="6595">
                  <c:v>4.4797696567808742E-2</c:v>
                </c:pt>
                <c:pt idx="6596">
                  <c:v>0.4225852415488891</c:v>
                </c:pt>
                <c:pt idx="6597">
                  <c:v>1.5271592312095432</c:v>
                </c:pt>
                <c:pt idx="6598">
                  <c:v>0.44214903767896319</c:v>
                </c:pt>
                <c:pt idx="6599">
                  <c:v>1.2048897095692475</c:v>
                </c:pt>
                <c:pt idx="6600">
                  <c:v>1.5418681616651564</c:v>
                </c:pt>
                <c:pt idx="6601">
                  <c:v>1.8047658149142745</c:v>
                </c:pt>
                <c:pt idx="6602">
                  <c:v>0.90501548426368328</c:v>
                </c:pt>
                <c:pt idx="6603">
                  <c:v>6.3977170272762631</c:v>
                </c:pt>
                <c:pt idx="6604">
                  <c:v>0.49797756999972353</c:v>
                </c:pt>
                <c:pt idx="6605">
                  <c:v>1.4448841906155003</c:v>
                </c:pt>
                <c:pt idx="6606">
                  <c:v>0.34239992648415019</c:v>
                </c:pt>
                <c:pt idx="6607">
                  <c:v>3.6370215083287878</c:v>
                </c:pt>
                <c:pt idx="6608">
                  <c:v>1.5403706538747013</c:v>
                </c:pt>
                <c:pt idx="6609">
                  <c:v>0.47380086581717151</c:v>
                </c:pt>
                <c:pt idx="6610">
                  <c:v>1.5940669650229964</c:v>
                </c:pt>
                <c:pt idx="6611">
                  <c:v>0.30956423138696998</c:v>
                </c:pt>
                <c:pt idx="6612">
                  <c:v>2.0563902923745356</c:v>
                </c:pt>
                <c:pt idx="6613">
                  <c:v>0.77033007669266329</c:v>
                </c:pt>
                <c:pt idx="6614">
                  <c:v>1.2586214873963737</c:v>
                </c:pt>
                <c:pt idx="6615">
                  <c:v>6.2682581745323984E-2</c:v>
                </c:pt>
                <c:pt idx="6616">
                  <c:v>1.7565677356348957</c:v>
                </c:pt>
                <c:pt idx="6617">
                  <c:v>2.0367091382537392</c:v>
                </c:pt>
                <c:pt idx="6618">
                  <c:v>6.0724044916677311</c:v>
                </c:pt>
                <c:pt idx="6619">
                  <c:v>0.30879525825555554</c:v>
                </c:pt>
                <c:pt idx="6620">
                  <c:v>1.4598273470443264</c:v>
                </c:pt>
                <c:pt idx="6621">
                  <c:v>0.23940329015301032</c:v>
                </c:pt>
                <c:pt idx="6622">
                  <c:v>2.7290481396988095</c:v>
                </c:pt>
                <c:pt idx="6623">
                  <c:v>1.531689663755591</c:v>
                </c:pt>
                <c:pt idx="6624">
                  <c:v>0.48340928854693743</c:v>
                </c:pt>
                <c:pt idx="6625">
                  <c:v>1.3289598753307388</c:v>
                </c:pt>
                <c:pt idx="6626">
                  <c:v>0.98727874148278705</c:v>
                </c:pt>
                <c:pt idx="6627">
                  <c:v>1.3090813298107022</c:v>
                </c:pt>
                <c:pt idx="6628">
                  <c:v>2.4471676591299785E-2</c:v>
                </c:pt>
                <c:pt idx="6629">
                  <c:v>4.6493341525316367E-2</c:v>
                </c:pt>
                <c:pt idx="6630">
                  <c:v>1.4892671339440609</c:v>
                </c:pt>
                <c:pt idx="6631">
                  <c:v>0.66531481437403883</c:v>
                </c:pt>
                <c:pt idx="6632">
                  <c:v>1.2874021852332591</c:v>
                </c:pt>
                <c:pt idx="6633">
                  <c:v>4.5076153338958633</c:v>
                </c:pt>
                <c:pt idx="6634">
                  <c:v>0.97435412228754004</c:v>
                </c:pt>
                <c:pt idx="6635">
                  <c:v>0.40397932891365507</c:v>
                </c:pt>
                <c:pt idx="6636">
                  <c:v>0.4992122974860731</c:v>
                </c:pt>
                <c:pt idx="6637">
                  <c:v>0.69506835600043182</c:v>
                </c:pt>
                <c:pt idx="6638">
                  <c:v>0.95393587584496409</c:v>
                </c:pt>
                <c:pt idx="6639">
                  <c:v>0.20888508352348012</c:v>
                </c:pt>
                <c:pt idx="6640">
                  <c:v>0.45185949061473707</c:v>
                </c:pt>
                <c:pt idx="6641">
                  <c:v>1.4091083456152051</c:v>
                </c:pt>
                <c:pt idx="6642">
                  <c:v>0.94642520904063687</c:v>
                </c:pt>
                <c:pt idx="6643">
                  <c:v>1.9175782182747683</c:v>
                </c:pt>
                <c:pt idx="6644">
                  <c:v>0.13177275683650258</c:v>
                </c:pt>
                <c:pt idx="6645">
                  <c:v>0.29785618742139475</c:v>
                </c:pt>
                <c:pt idx="6646">
                  <c:v>0.92648885086522625</c:v>
                </c:pt>
                <c:pt idx="6647">
                  <c:v>0.29749639007930639</c:v>
                </c:pt>
                <c:pt idx="6648">
                  <c:v>4.3198971893688984</c:v>
                </c:pt>
                <c:pt idx="6649">
                  <c:v>0.71585885081699985</c:v>
                </c:pt>
                <c:pt idx="6650">
                  <c:v>0.73126113170261142</c:v>
                </c:pt>
                <c:pt idx="6651">
                  <c:v>0.66963845550795931</c:v>
                </c:pt>
                <c:pt idx="6652">
                  <c:v>0.29628889479977083</c:v>
                </c:pt>
                <c:pt idx="6653">
                  <c:v>0.9805589298506252</c:v>
                </c:pt>
                <c:pt idx="6654">
                  <c:v>0.55345641695775338</c:v>
                </c:pt>
                <c:pt idx="6655">
                  <c:v>0.36312209595601708</c:v>
                </c:pt>
                <c:pt idx="6656">
                  <c:v>6.9825219386544735E-2</c:v>
                </c:pt>
                <c:pt idx="6657">
                  <c:v>1.1890221515357613</c:v>
                </c:pt>
                <c:pt idx="6658">
                  <c:v>5.0778823734648482E-3</c:v>
                </c:pt>
                <c:pt idx="6659">
                  <c:v>2.1929096177264054</c:v>
                </c:pt>
                <c:pt idx="6660">
                  <c:v>0.11580415802240296</c:v>
                </c:pt>
                <c:pt idx="6661">
                  <c:v>0.24230248959504763</c:v>
                </c:pt>
                <c:pt idx="6662">
                  <c:v>1.9469917064607687</c:v>
                </c:pt>
                <c:pt idx="6663">
                  <c:v>2.5539798249165262</c:v>
                </c:pt>
                <c:pt idx="6664">
                  <c:v>0.19058685634678518</c:v>
                </c:pt>
                <c:pt idx="6665">
                  <c:v>0.41792555793276343</c:v>
                </c:pt>
                <c:pt idx="6666">
                  <c:v>2.0595391942017134</c:v>
                </c:pt>
                <c:pt idx="6667">
                  <c:v>1.8399840106614889</c:v>
                </c:pt>
                <c:pt idx="6668">
                  <c:v>0.12975610611091426</c:v>
                </c:pt>
                <c:pt idx="6669">
                  <c:v>0.20743469461447006</c:v>
                </c:pt>
                <c:pt idx="6670">
                  <c:v>1.7996724905271577</c:v>
                </c:pt>
                <c:pt idx="6671">
                  <c:v>2.1857609588388476</c:v>
                </c:pt>
                <c:pt idx="6672">
                  <c:v>0.37901493838706557</c:v>
                </c:pt>
                <c:pt idx="6673">
                  <c:v>0.44817329495524394</c:v>
                </c:pt>
                <c:pt idx="6674">
                  <c:v>3.1082109834670932</c:v>
                </c:pt>
                <c:pt idx="6675">
                  <c:v>0.25881894723321253</c:v>
                </c:pt>
                <c:pt idx="6676">
                  <c:v>1.4651255957078106</c:v>
                </c:pt>
                <c:pt idx="6677">
                  <c:v>3.5104611441136901</c:v>
                </c:pt>
                <c:pt idx="6678">
                  <c:v>0.95506774004015327</c:v>
                </c:pt>
                <c:pt idx="6679">
                  <c:v>0.43030095209097396</c:v>
                </c:pt>
                <c:pt idx="6680">
                  <c:v>0.88519990001212978</c:v>
                </c:pt>
                <c:pt idx="6681">
                  <c:v>2.509049969033299</c:v>
                </c:pt>
                <c:pt idx="6682">
                  <c:v>2.2868349198089248</c:v>
                </c:pt>
                <c:pt idx="6683">
                  <c:v>0.43720893494668722</c:v>
                </c:pt>
                <c:pt idx="6684">
                  <c:v>0.8463179987429863</c:v>
                </c:pt>
                <c:pt idx="6685">
                  <c:v>2.3636649779664332</c:v>
                </c:pt>
                <c:pt idx="6686">
                  <c:v>0.5101171757478804</c:v>
                </c:pt>
                <c:pt idx="6687">
                  <c:v>1.0665819317983054</c:v>
                </c:pt>
                <c:pt idx="6688">
                  <c:v>1.7902520270378011</c:v>
                </c:pt>
                <c:pt idx="6689">
                  <c:v>3.1733753785585463</c:v>
                </c:pt>
                <c:pt idx="6690">
                  <c:v>0.21028316179118356</c:v>
                </c:pt>
                <c:pt idx="6691">
                  <c:v>1.4964042829676778</c:v>
                </c:pt>
                <c:pt idx="6692">
                  <c:v>2.4414899362458042</c:v>
                </c:pt>
                <c:pt idx="6693">
                  <c:v>0.87384094297900106</c:v>
                </c:pt>
                <c:pt idx="6694">
                  <c:v>8.8890709148019553E-2</c:v>
                </c:pt>
                <c:pt idx="6695">
                  <c:v>0.63965965553107385</c:v>
                </c:pt>
                <c:pt idx="6696">
                  <c:v>2.729186390606225</c:v>
                </c:pt>
                <c:pt idx="6697">
                  <c:v>2.2565352809304295</c:v>
                </c:pt>
                <c:pt idx="6698">
                  <c:v>0.88595084424389547</c:v>
                </c:pt>
                <c:pt idx="6699">
                  <c:v>0.14919925377999177</c:v>
                </c:pt>
                <c:pt idx="6700">
                  <c:v>3.6062762958988728</c:v>
                </c:pt>
                <c:pt idx="6701">
                  <c:v>0.27485250781400816</c:v>
                </c:pt>
                <c:pt idx="6702">
                  <c:v>1.3012913017059766</c:v>
                </c:pt>
                <c:pt idx="6703">
                  <c:v>1.8839724573123942</c:v>
                </c:pt>
                <c:pt idx="6704">
                  <c:v>2.5951150694219951</c:v>
                </c:pt>
                <c:pt idx="6705">
                  <c:v>0.87900055078522676</c:v>
                </c:pt>
                <c:pt idx="6706">
                  <c:v>1.2651337499758259</c:v>
                </c:pt>
                <c:pt idx="6707">
                  <c:v>3.8265771097187278</c:v>
                </c:pt>
                <c:pt idx="6708">
                  <c:v>0.44372938326622524</c:v>
                </c:pt>
                <c:pt idx="6709">
                  <c:v>1.1556365382105014</c:v>
                </c:pt>
                <c:pt idx="6710">
                  <c:v>1.6258124405790477</c:v>
                </c:pt>
                <c:pt idx="6711">
                  <c:v>4.8158582211738441</c:v>
                </c:pt>
                <c:pt idx="6712">
                  <c:v>2.27726052763715</c:v>
                </c:pt>
                <c:pt idx="6713">
                  <c:v>2.9357304820681964</c:v>
                </c:pt>
                <c:pt idx="6714">
                  <c:v>2.1107231313323784</c:v>
                </c:pt>
                <c:pt idx="6715">
                  <c:v>1.7655492387941871</c:v>
                </c:pt>
                <c:pt idx="6716">
                  <c:v>0.79657855178905945</c:v>
                </c:pt>
                <c:pt idx="6717">
                  <c:v>2.8606548502449627</c:v>
                </c:pt>
                <c:pt idx="6718">
                  <c:v>4.6191834612676264</c:v>
                </c:pt>
                <c:pt idx="6719">
                  <c:v>0.61303809517698848</c:v>
                </c:pt>
                <c:pt idx="6720">
                  <c:v>1.2492221559493828</c:v>
                </c:pt>
                <c:pt idx="6721">
                  <c:v>2.942750125644686</c:v>
                </c:pt>
                <c:pt idx="6722">
                  <c:v>5.8381396795811753</c:v>
                </c:pt>
                <c:pt idx="6723">
                  <c:v>2.1013474375098671</c:v>
                </c:pt>
                <c:pt idx="6724">
                  <c:v>2.7618315109822626</c:v>
                </c:pt>
                <c:pt idx="6725">
                  <c:v>0.3540074437839138</c:v>
                </c:pt>
                <c:pt idx="6726">
                  <c:v>2.5950945512864942</c:v>
                </c:pt>
                <c:pt idx="6727">
                  <c:v>4.1076099523080414</c:v>
                </c:pt>
                <c:pt idx="6728">
                  <c:v>4.0123642704773879</c:v>
                </c:pt>
                <c:pt idx="6729">
                  <c:v>2.6316019583864363</c:v>
                </c:pt>
                <c:pt idx="6730">
                  <c:v>1.2823904723926987</c:v>
                </c:pt>
                <c:pt idx="6731">
                  <c:v>0.23178426070384583</c:v>
                </c:pt>
                <c:pt idx="6732">
                  <c:v>4.0082367473753102</c:v>
                </c:pt>
                <c:pt idx="6733">
                  <c:v>4.5649368763643476</c:v>
                </c:pt>
                <c:pt idx="6734">
                  <c:v>0.65474023899751188</c:v>
                </c:pt>
                <c:pt idx="6735">
                  <c:v>2.7702545129811833</c:v>
                </c:pt>
                <c:pt idx="6736">
                  <c:v>2.9848952049971773</c:v>
                </c:pt>
                <c:pt idx="6737">
                  <c:v>6.9163627934340894</c:v>
                </c:pt>
                <c:pt idx="6738">
                  <c:v>2.7199453074514954</c:v>
                </c:pt>
                <c:pt idx="6739">
                  <c:v>3.7410050432827084</c:v>
                </c:pt>
                <c:pt idx="6740">
                  <c:v>0.56607374022425061</c:v>
                </c:pt>
                <c:pt idx="6741">
                  <c:v>0.9161877084414547</c:v>
                </c:pt>
                <c:pt idx="6742">
                  <c:v>3.4651330037095249</c:v>
                </c:pt>
                <c:pt idx="6743">
                  <c:v>3.1025097024695363</c:v>
                </c:pt>
                <c:pt idx="6744">
                  <c:v>2.8730151417212233</c:v>
                </c:pt>
                <c:pt idx="6745">
                  <c:v>2.1106249578213356</c:v>
                </c:pt>
                <c:pt idx="6746">
                  <c:v>0.3041135762569338</c:v>
                </c:pt>
                <c:pt idx="6747">
                  <c:v>2.8757458422628215</c:v>
                </c:pt>
                <c:pt idx="6748">
                  <c:v>4.4554178541674192</c:v>
                </c:pt>
                <c:pt idx="6749">
                  <c:v>0.86145407326353052</c:v>
                </c:pt>
                <c:pt idx="6750">
                  <c:v>2.1088348151950385</c:v>
                </c:pt>
                <c:pt idx="6751">
                  <c:v>1.9358524548595852</c:v>
                </c:pt>
                <c:pt idx="6752">
                  <c:v>5.0761705511269257</c:v>
                </c:pt>
                <c:pt idx="6753">
                  <c:v>2.2327882343178231</c:v>
                </c:pt>
                <c:pt idx="6754">
                  <c:v>2.221286238001932</c:v>
                </c:pt>
                <c:pt idx="6755">
                  <c:v>1.3211109890649815</c:v>
                </c:pt>
                <c:pt idx="6756">
                  <c:v>4.916873260889334</c:v>
                </c:pt>
                <c:pt idx="6757">
                  <c:v>2.2181093351888697</c:v>
                </c:pt>
                <c:pt idx="6758">
                  <c:v>0.99526495109568991</c:v>
                </c:pt>
                <c:pt idx="6759">
                  <c:v>2.2137894000851861</c:v>
                </c:pt>
                <c:pt idx="6760">
                  <c:v>3.8089276182556642</c:v>
                </c:pt>
                <c:pt idx="6761">
                  <c:v>0.2946567962404032</c:v>
                </c:pt>
                <c:pt idx="6762">
                  <c:v>0.72241411126264055</c:v>
                </c:pt>
                <c:pt idx="6763">
                  <c:v>1.6302566489294641</c:v>
                </c:pt>
                <c:pt idx="6764">
                  <c:v>1.9774215175689118</c:v>
                </c:pt>
                <c:pt idx="6765">
                  <c:v>0.4984777208617821</c:v>
                </c:pt>
                <c:pt idx="6766">
                  <c:v>1.2625676703435236</c:v>
                </c:pt>
                <c:pt idx="6767">
                  <c:v>2.0039792565078578</c:v>
                </c:pt>
                <c:pt idx="6768">
                  <c:v>1.971872291369051</c:v>
                </c:pt>
                <c:pt idx="6769">
                  <c:v>3.1175520196184081E-2</c:v>
                </c:pt>
                <c:pt idx="6770">
                  <c:v>0.30761632145617757</c:v>
                </c:pt>
                <c:pt idx="6771">
                  <c:v>5.9337990014615336</c:v>
                </c:pt>
                <c:pt idx="6772">
                  <c:v>1.4117706240633399</c:v>
                </c:pt>
                <c:pt idx="6773">
                  <c:v>0.40968590119372728</c:v>
                </c:pt>
                <c:pt idx="6774">
                  <c:v>1.6280629291339985</c:v>
                </c:pt>
                <c:pt idx="6775">
                  <c:v>4.3945877158132696</c:v>
                </c:pt>
                <c:pt idx="6776">
                  <c:v>0.1688137799877909</c:v>
                </c:pt>
                <c:pt idx="6777">
                  <c:v>0.6228458820441638</c:v>
                </c:pt>
                <c:pt idx="6778">
                  <c:v>0.63815532910288297</c:v>
                </c:pt>
                <c:pt idx="6779">
                  <c:v>1.9600094833164849</c:v>
                </c:pt>
                <c:pt idx="6780">
                  <c:v>0.55225460061065235</c:v>
                </c:pt>
                <c:pt idx="6781">
                  <c:v>0.24640782641353987</c:v>
                </c:pt>
                <c:pt idx="6782">
                  <c:v>0.65718848788018747</c:v>
                </c:pt>
                <c:pt idx="6783">
                  <c:v>1.4919543822706385</c:v>
                </c:pt>
                <c:pt idx="6784">
                  <c:v>1.2660277421228461</c:v>
                </c:pt>
                <c:pt idx="6785">
                  <c:v>0.58173428714929187</c:v>
                </c:pt>
                <c:pt idx="6786">
                  <c:v>0.41284632037042712</c:v>
                </c:pt>
                <c:pt idx="6787">
                  <c:v>0.57273006664444592</c:v>
                </c:pt>
                <c:pt idx="6788">
                  <c:v>1.1547999096577488</c:v>
                </c:pt>
                <c:pt idx="6789">
                  <c:v>0.93432389024686735</c:v>
                </c:pt>
                <c:pt idx="6790">
                  <c:v>5.9793143825444304</c:v>
                </c:pt>
                <c:pt idx="6791">
                  <c:v>1.2969686705548105</c:v>
                </c:pt>
                <c:pt idx="6792">
                  <c:v>1.4256897127942292</c:v>
                </c:pt>
                <c:pt idx="6793">
                  <c:v>2.2252475275165065</c:v>
                </c:pt>
                <c:pt idx="6794">
                  <c:v>2.4847934360321844</c:v>
                </c:pt>
                <c:pt idx="6795">
                  <c:v>2.3041747493772942</c:v>
                </c:pt>
                <c:pt idx="6796">
                  <c:v>1.4194201761796217</c:v>
                </c:pt>
                <c:pt idx="6797">
                  <c:v>2.5763196351468878</c:v>
                </c:pt>
                <c:pt idx="6798">
                  <c:v>1.1984897396589358</c:v>
                </c:pt>
                <c:pt idx="6799">
                  <c:v>2.8608166535092874</c:v>
                </c:pt>
                <c:pt idx="6800">
                  <c:v>0.9789320159834245</c:v>
                </c:pt>
                <c:pt idx="6801">
                  <c:v>2.9674506354050365</c:v>
                </c:pt>
                <c:pt idx="6802">
                  <c:v>2.3932118095584265E-2</c:v>
                </c:pt>
                <c:pt idx="6803">
                  <c:v>3.0963634103725681</c:v>
                </c:pt>
                <c:pt idx="6804">
                  <c:v>1.8319008403338035</c:v>
                </c:pt>
                <c:pt idx="6805">
                  <c:v>6.4944896006144663</c:v>
                </c:pt>
                <c:pt idx="6806">
                  <c:v>2.0803681911632967</c:v>
                </c:pt>
                <c:pt idx="6807">
                  <c:v>1.5739833076245962</c:v>
                </c:pt>
                <c:pt idx="6808">
                  <c:v>2.8213465022115951</c:v>
                </c:pt>
                <c:pt idx="6809">
                  <c:v>1.5332251257039076</c:v>
                </c:pt>
                <c:pt idx="6810">
                  <c:v>3.2248540089240603</c:v>
                </c:pt>
                <c:pt idx="6811">
                  <c:v>0.43423250419433934</c:v>
                </c:pt>
                <c:pt idx="6812">
                  <c:v>3.1237777805453035</c:v>
                </c:pt>
                <c:pt idx="6813">
                  <c:v>0.96672063927450869</c:v>
                </c:pt>
                <c:pt idx="6814">
                  <c:v>3.3471012386877934</c:v>
                </c:pt>
                <c:pt idx="6815">
                  <c:v>1.3311315795864591</c:v>
                </c:pt>
                <c:pt idx="6816">
                  <c:v>3.5724899234012746</c:v>
                </c:pt>
                <c:pt idx="6817">
                  <c:v>0.44799782720115555</c:v>
                </c:pt>
                <c:pt idx="6818">
                  <c:v>3.4792213320117238</c:v>
                </c:pt>
                <c:pt idx="6819">
                  <c:v>1.2942999423357904</c:v>
                </c:pt>
                <c:pt idx="6820">
                  <c:v>3.4558194993917812</c:v>
                </c:pt>
                <c:pt idx="6821">
                  <c:v>1.4435938103610688</c:v>
                </c:pt>
                <c:pt idx="6822">
                  <c:v>1.3696671783153072</c:v>
                </c:pt>
                <c:pt idx="6823">
                  <c:v>1.474919836254811</c:v>
                </c:pt>
                <c:pt idx="6824">
                  <c:v>0.69495928973515664</c:v>
                </c:pt>
                <c:pt idx="6825">
                  <c:v>2.500988934090083</c:v>
                </c:pt>
                <c:pt idx="6826">
                  <c:v>0.20380809639483077</c:v>
                </c:pt>
                <c:pt idx="6827">
                  <c:v>3.160889515629977</c:v>
                </c:pt>
                <c:pt idx="6828">
                  <c:v>0.35533186494683761</c:v>
                </c:pt>
                <c:pt idx="6829">
                  <c:v>3.6784846942203568</c:v>
                </c:pt>
                <c:pt idx="6830">
                  <c:v>0.30250251058821132</c:v>
                </c:pt>
                <c:pt idx="6831">
                  <c:v>3.3344245570752911</c:v>
                </c:pt>
                <c:pt idx="6832">
                  <c:v>1.9521540376971691</c:v>
                </c:pt>
                <c:pt idx="6833">
                  <c:v>2.7665942008113884</c:v>
                </c:pt>
                <c:pt idx="6834">
                  <c:v>1.7602590323215246</c:v>
                </c:pt>
                <c:pt idx="6835">
                  <c:v>3.123593153688228</c:v>
                </c:pt>
                <c:pt idx="6836">
                  <c:v>1.9679866241076116</c:v>
                </c:pt>
                <c:pt idx="6837">
                  <c:v>0.39773703940014471</c:v>
                </c:pt>
                <c:pt idx="6838">
                  <c:v>2.9628482086331029</c:v>
                </c:pt>
                <c:pt idx="6839">
                  <c:v>0.90143642578661431</c:v>
                </c:pt>
                <c:pt idx="6840">
                  <c:v>3.3665604610283069</c:v>
                </c:pt>
                <c:pt idx="6841">
                  <c:v>1.2111522030410529</c:v>
                </c:pt>
                <c:pt idx="6842">
                  <c:v>3.4346529839017954</c:v>
                </c:pt>
                <c:pt idx="6843">
                  <c:v>0.78273944142194818</c:v>
                </c:pt>
                <c:pt idx="6844">
                  <c:v>2.6315220635497951</c:v>
                </c:pt>
                <c:pt idx="6845">
                  <c:v>0.51323152270660355</c:v>
                </c:pt>
                <c:pt idx="6846">
                  <c:v>1.361093239981205</c:v>
                </c:pt>
                <c:pt idx="6847">
                  <c:v>1.1911220334492247</c:v>
                </c:pt>
                <c:pt idx="6848">
                  <c:v>1.1972440134308489</c:v>
                </c:pt>
                <c:pt idx="6849">
                  <c:v>0.76605742102334595</c:v>
                </c:pt>
                <c:pt idx="6850">
                  <c:v>1.4045644843563636</c:v>
                </c:pt>
                <c:pt idx="6851">
                  <c:v>2.3030264714754303</c:v>
                </c:pt>
                <c:pt idx="6852">
                  <c:v>0.41963718276523654</c:v>
                </c:pt>
                <c:pt idx="6853">
                  <c:v>1.0456122465367645</c:v>
                </c:pt>
                <c:pt idx="6854">
                  <c:v>1.1054874995257782</c:v>
                </c:pt>
                <c:pt idx="6855">
                  <c:v>1.6416155053651806</c:v>
                </c:pt>
                <c:pt idx="6856">
                  <c:v>0.5036276191259228</c:v>
                </c:pt>
                <c:pt idx="6857">
                  <c:v>0.87140644429447356</c:v>
                </c:pt>
                <c:pt idx="6858">
                  <c:v>0.62509504157885165</c:v>
                </c:pt>
                <c:pt idx="6859">
                  <c:v>0.24063812616687841</c:v>
                </c:pt>
                <c:pt idx="6860">
                  <c:v>0.68269062017153903</c:v>
                </c:pt>
                <c:pt idx="6861">
                  <c:v>2.5925731177769862</c:v>
                </c:pt>
                <c:pt idx="6862">
                  <c:v>0.43956918529349309</c:v>
                </c:pt>
                <c:pt idx="6863">
                  <c:v>0.62440357840706007</c:v>
                </c:pt>
                <c:pt idx="6864">
                  <c:v>0.51168231938700615</c:v>
                </c:pt>
                <c:pt idx="6865">
                  <c:v>0.78398295068275736</c:v>
                </c:pt>
                <c:pt idx="6866">
                  <c:v>0.1212191253784507</c:v>
                </c:pt>
                <c:pt idx="6867">
                  <c:v>8.4101310400218843E-2</c:v>
                </c:pt>
                <c:pt idx="6868">
                  <c:v>2.6101963141922919</c:v>
                </c:pt>
                <c:pt idx="6869">
                  <c:v>3.055394056197243</c:v>
                </c:pt>
                <c:pt idx="6870">
                  <c:v>1.4865893466109483</c:v>
                </c:pt>
                <c:pt idx="6871">
                  <c:v>1.2942350022380702</c:v>
                </c:pt>
                <c:pt idx="6872">
                  <c:v>2.4763386727379473</c:v>
                </c:pt>
                <c:pt idx="6873">
                  <c:v>0.45782882523626389</c:v>
                </c:pt>
                <c:pt idx="6874">
                  <c:v>1.571737891454017</c:v>
                </c:pt>
                <c:pt idx="6875">
                  <c:v>2.4514030058027361</c:v>
                </c:pt>
                <c:pt idx="6876">
                  <c:v>1.3701841906555003</c:v>
                </c:pt>
                <c:pt idx="6877">
                  <c:v>0.88697892892745323</c:v>
                </c:pt>
                <c:pt idx="6878">
                  <c:v>1.494283640497085</c:v>
                </c:pt>
                <c:pt idx="6879">
                  <c:v>2.555547691562797</c:v>
                </c:pt>
                <c:pt idx="6880">
                  <c:v>2.0013025174530545</c:v>
                </c:pt>
                <c:pt idx="6881">
                  <c:v>1.589177200632534</c:v>
                </c:pt>
                <c:pt idx="6882">
                  <c:v>0.53102001575545854</c:v>
                </c:pt>
                <c:pt idx="6883">
                  <c:v>3.621257894738708</c:v>
                </c:pt>
                <c:pt idx="6884">
                  <c:v>2.0738607597068102</c:v>
                </c:pt>
                <c:pt idx="6885">
                  <c:v>1.5225516595759441</c:v>
                </c:pt>
                <c:pt idx="6886">
                  <c:v>2.3781831577645285</c:v>
                </c:pt>
                <c:pt idx="6887">
                  <c:v>2.6643484905979715</c:v>
                </c:pt>
                <c:pt idx="6888">
                  <c:v>0.70353489066511221</c:v>
                </c:pt>
                <c:pt idx="6889">
                  <c:v>1.8266221874111785</c:v>
                </c:pt>
                <c:pt idx="6890">
                  <c:v>3.1199287520746175</c:v>
                </c:pt>
                <c:pt idx="6891">
                  <c:v>0.47340818392921502</c:v>
                </c:pt>
                <c:pt idx="6892">
                  <c:v>1.8479074652892891</c:v>
                </c:pt>
                <c:pt idx="6893">
                  <c:v>2.5497746847327898</c:v>
                </c:pt>
                <c:pt idx="6894">
                  <c:v>4.2637742223575694</c:v>
                </c:pt>
                <c:pt idx="6895">
                  <c:v>3.0448007587540138</c:v>
                </c:pt>
                <c:pt idx="6896">
                  <c:v>2.6813173933166539</c:v>
                </c:pt>
                <c:pt idx="6897">
                  <c:v>0.10003037377095625</c:v>
                </c:pt>
                <c:pt idx="6898">
                  <c:v>2.0643814879907776</c:v>
                </c:pt>
                <c:pt idx="6899">
                  <c:v>2.4546745603987836</c:v>
                </c:pt>
                <c:pt idx="6900">
                  <c:v>2.8018100377926043</c:v>
                </c:pt>
                <c:pt idx="6901">
                  <c:v>2.4861819830638883</c:v>
                </c:pt>
                <c:pt idx="6902">
                  <c:v>1.1110494360661525</c:v>
                </c:pt>
                <c:pt idx="6903">
                  <c:v>1.4252615086494349</c:v>
                </c:pt>
                <c:pt idx="6904">
                  <c:v>2.9218680797833851</c:v>
                </c:pt>
                <c:pt idx="6905">
                  <c:v>4.9384428159064662</c:v>
                </c:pt>
                <c:pt idx="6906">
                  <c:v>1.0710814355873204</c:v>
                </c:pt>
                <c:pt idx="6907">
                  <c:v>2.4155249545841286</c:v>
                </c:pt>
                <c:pt idx="6908">
                  <c:v>2.0575552417687959</c:v>
                </c:pt>
                <c:pt idx="6909">
                  <c:v>6.2940389428100696</c:v>
                </c:pt>
                <c:pt idx="6910">
                  <c:v>3.7700309966894792</c:v>
                </c:pt>
                <c:pt idx="6911">
                  <c:v>3.8712211432295698</c:v>
                </c:pt>
                <c:pt idx="6912">
                  <c:v>4.9924520337441658E-2</c:v>
                </c:pt>
                <c:pt idx="6913">
                  <c:v>0.79498939537176483</c:v>
                </c:pt>
                <c:pt idx="6914">
                  <c:v>0.78535127469654176</c:v>
                </c:pt>
                <c:pt idx="6915">
                  <c:v>4.1945048350938627</c:v>
                </c:pt>
                <c:pt idx="6916">
                  <c:v>3.3971542340677665</c:v>
                </c:pt>
                <c:pt idx="6917">
                  <c:v>0.16885924590561618</c:v>
                </c:pt>
                <c:pt idx="6918">
                  <c:v>1.2612329691497259</c:v>
                </c:pt>
                <c:pt idx="6919">
                  <c:v>4.0865769267458703</c:v>
                </c:pt>
                <c:pt idx="6920">
                  <c:v>6.3842121949613428</c:v>
                </c:pt>
                <c:pt idx="6921">
                  <c:v>1.5192982177178695</c:v>
                </c:pt>
                <c:pt idx="6922">
                  <c:v>3.4346225109132797</c:v>
                </c:pt>
                <c:pt idx="6923">
                  <c:v>1.9057917560206921</c:v>
                </c:pt>
                <c:pt idx="6924">
                  <c:v>0.22248246304202901</c:v>
                </c:pt>
                <c:pt idx="6925">
                  <c:v>4.1223153938497008</c:v>
                </c:pt>
                <c:pt idx="6926">
                  <c:v>4.4616448441690624</c:v>
                </c:pt>
                <c:pt idx="6927">
                  <c:v>0.10725871623047217</c:v>
                </c:pt>
                <c:pt idx="6928">
                  <c:v>0.82325466157728311</c:v>
                </c:pt>
                <c:pt idx="6929">
                  <c:v>0.62567620697736182</c:v>
                </c:pt>
                <c:pt idx="6930">
                  <c:v>3.5952903893277508</c:v>
                </c:pt>
                <c:pt idx="6931">
                  <c:v>2.6389246917511002</c:v>
                </c:pt>
                <c:pt idx="6932">
                  <c:v>1.6189996016104251</c:v>
                </c:pt>
                <c:pt idx="6933">
                  <c:v>1.185576683811532</c:v>
                </c:pt>
                <c:pt idx="6934">
                  <c:v>2.810498286256224</c:v>
                </c:pt>
                <c:pt idx="6935">
                  <c:v>4.583203661330038</c:v>
                </c:pt>
                <c:pt idx="6936">
                  <c:v>0.38450017579059814</c:v>
                </c:pt>
                <c:pt idx="6937">
                  <c:v>1.0963952924469762</c:v>
                </c:pt>
                <c:pt idx="6938">
                  <c:v>0.52216979350914006</c:v>
                </c:pt>
                <c:pt idx="6939">
                  <c:v>1.0869407426674353</c:v>
                </c:pt>
                <c:pt idx="6940">
                  <c:v>2.3092037743127332</c:v>
                </c:pt>
                <c:pt idx="6941">
                  <c:v>3.0302238529498347</c:v>
                </c:pt>
                <c:pt idx="6942">
                  <c:v>2.414925971379724</c:v>
                </c:pt>
                <c:pt idx="6943">
                  <c:v>3.7537796435937354</c:v>
                </c:pt>
                <c:pt idx="6944">
                  <c:v>1.5810719354250637</c:v>
                </c:pt>
                <c:pt idx="6945">
                  <c:v>1.645026304148363</c:v>
                </c:pt>
                <c:pt idx="6946">
                  <c:v>3.268617109708412</c:v>
                </c:pt>
                <c:pt idx="6947">
                  <c:v>2.1786433769228175</c:v>
                </c:pt>
                <c:pt idx="6948">
                  <c:v>1.0756174642211942</c:v>
                </c:pt>
                <c:pt idx="6949">
                  <c:v>1.4988310535371134</c:v>
                </c:pt>
                <c:pt idx="6950">
                  <c:v>3.5400545292791623</c:v>
                </c:pt>
                <c:pt idx="6951">
                  <c:v>0.48092350822492769</c:v>
                </c:pt>
                <c:pt idx="6952">
                  <c:v>1.2920855574378507</c:v>
                </c:pt>
                <c:pt idx="6953">
                  <c:v>0.56971341095577976</c:v>
                </c:pt>
                <c:pt idx="6954">
                  <c:v>0.37993921397999841</c:v>
                </c:pt>
                <c:pt idx="6955">
                  <c:v>1.1991812158559829</c:v>
                </c:pt>
                <c:pt idx="6956">
                  <c:v>0.72811599117493842</c:v>
                </c:pt>
                <c:pt idx="6957">
                  <c:v>0.57696632869040565</c:v>
                </c:pt>
                <c:pt idx="6958">
                  <c:v>5.1043341080617353</c:v>
                </c:pt>
                <c:pt idx="6959">
                  <c:v>0.92973679971540646</c:v>
                </c:pt>
                <c:pt idx="6960">
                  <c:v>1.1563394936280034</c:v>
                </c:pt>
                <c:pt idx="6961">
                  <c:v>2.4369037195776988</c:v>
                </c:pt>
                <c:pt idx="6962">
                  <c:v>2.6490016836099919</c:v>
                </c:pt>
                <c:pt idx="6963">
                  <c:v>1.1573755311018816</c:v>
                </c:pt>
                <c:pt idx="6964">
                  <c:v>0.79077915522926823</c:v>
                </c:pt>
                <c:pt idx="6965">
                  <c:v>1.7696260883493178</c:v>
                </c:pt>
                <c:pt idx="6966">
                  <c:v>0.60763643637012255</c:v>
                </c:pt>
                <c:pt idx="6967">
                  <c:v>0.40058814251205455</c:v>
                </c:pt>
                <c:pt idx="6968">
                  <c:v>0.66504871511391572</c:v>
                </c:pt>
                <c:pt idx="6969">
                  <c:v>9.6007910520672368E-2</c:v>
                </c:pt>
                <c:pt idx="6970">
                  <c:v>1.6522040856910762</c:v>
                </c:pt>
                <c:pt idx="6971">
                  <c:v>0.60028286644106288</c:v>
                </c:pt>
                <c:pt idx="6972">
                  <c:v>0.74967691655827617</c:v>
                </c:pt>
                <c:pt idx="6973">
                  <c:v>5.539768532000295</c:v>
                </c:pt>
                <c:pt idx="6974">
                  <c:v>0.42983685756585732</c:v>
                </c:pt>
                <c:pt idx="6975">
                  <c:v>0.37605651282537345</c:v>
                </c:pt>
                <c:pt idx="6976">
                  <c:v>5.9380158739149813E-2</c:v>
                </c:pt>
                <c:pt idx="6977">
                  <c:v>3.1865344134369789</c:v>
                </c:pt>
                <c:pt idx="6978">
                  <c:v>0.76636426020578519</c:v>
                </c:pt>
                <c:pt idx="6979">
                  <c:v>0.72971976095173119</c:v>
                </c:pt>
                <c:pt idx="6980">
                  <c:v>1.0694288167389328</c:v>
                </c:pt>
                <c:pt idx="6981">
                  <c:v>5.7755738121509914E-2</c:v>
                </c:pt>
                <c:pt idx="6982">
                  <c:v>2.4448098338363238</c:v>
                </c:pt>
                <c:pt idx="6983">
                  <c:v>1.067554667806208</c:v>
                </c:pt>
                <c:pt idx="6984">
                  <c:v>1.5678194627745174</c:v>
                </c:pt>
                <c:pt idx="6985">
                  <c:v>0.17420987725140102</c:v>
                </c:pt>
                <c:pt idx="6986">
                  <c:v>1.7545097530033633</c:v>
                </c:pt>
                <c:pt idx="6987">
                  <c:v>7.9037742239003173E-3</c:v>
                </c:pt>
                <c:pt idx="6988">
                  <c:v>6.5882015224224233</c:v>
                </c:pt>
                <c:pt idx="6989">
                  <c:v>0.41804656584309186</c:v>
                </c:pt>
                <c:pt idx="6990">
                  <c:v>1.4770008629501241</c:v>
                </c:pt>
                <c:pt idx="6991">
                  <c:v>0.98171034554848013</c:v>
                </c:pt>
                <c:pt idx="6992">
                  <c:v>3.5062960175087454</c:v>
                </c:pt>
                <c:pt idx="6993">
                  <c:v>1.7519159202526495</c:v>
                </c:pt>
                <c:pt idx="6994">
                  <c:v>0.37104239623309798</c:v>
                </c:pt>
                <c:pt idx="6995">
                  <c:v>2.1444427107505799</c:v>
                </c:pt>
                <c:pt idx="6996">
                  <c:v>1.3632998410584127</c:v>
                </c:pt>
                <c:pt idx="6997">
                  <c:v>2.0358799488045847</c:v>
                </c:pt>
                <c:pt idx="6998">
                  <c:v>9.6471912153961448E-3</c:v>
                </c:pt>
                <c:pt idx="6999">
                  <c:v>1.4197013811878012</c:v>
                </c:pt>
                <c:pt idx="7000">
                  <c:v>1.0950647041961101</c:v>
                </c:pt>
                <c:pt idx="7001">
                  <c:v>2.4458669002292677</c:v>
                </c:pt>
                <c:pt idx="7002">
                  <c:v>0.1236489845325961</c:v>
                </c:pt>
                <c:pt idx="7003">
                  <c:v>4.4497591600560149</c:v>
                </c:pt>
                <c:pt idx="7004">
                  <c:v>1.1663290301965645</c:v>
                </c:pt>
                <c:pt idx="7005">
                  <c:v>1.9439768963094295</c:v>
                </c:pt>
                <c:pt idx="7006">
                  <c:v>2.0615180177159491</c:v>
                </c:pt>
                <c:pt idx="7007">
                  <c:v>2.050952520207888</c:v>
                </c:pt>
                <c:pt idx="7008">
                  <c:v>1.718811060386475</c:v>
                </c:pt>
                <c:pt idx="7009">
                  <c:v>0.31049145561456459</c:v>
                </c:pt>
                <c:pt idx="7010">
                  <c:v>1.5806425818798928</c:v>
                </c:pt>
                <c:pt idx="7011">
                  <c:v>0.17495813246694736</c:v>
                </c:pt>
                <c:pt idx="7012">
                  <c:v>2.6983376788262685</c:v>
                </c:pt>
                <c:pt idx="7013">
                  <c:v>0.49216826989187951</c:v>
                </c:pt>
                <c:pt idx="7014">
                  <c:v>3.7883529085688643</c:v>
                </c:pt>
                <c:pt idx="7015">
                  <c:v>1.7864946375906152</c:v>
                </c:pt>
                <c:pt idx="7016">
                  <c:v>3.5755082084872178</c:v>
                </c:pt>
                <c:pt idx="7017">
                  <c:v>1.0234102873308855</c:v>
                </c:pt>
                <c:pt idx="7018">
                  <c:v>2.3947933700232049</c:v>
                </c:pt>
                <c:pt idx="7019">
                  <c:v>1.3869778902167642</c:v>
                </c:pt>
                <c:pt idx="7020">
                  <c:v>2.4492254357783363</c:v>
                </c:pt>
                <c:pt idx="7021">
                  <c:v>2.9244951647516562</c:v>
                </c:pt>
                <c:pt idx="7022">
                  <c:v>0.86864233313489159</c:v>
                </c:pt>
                <c:pt idx="7023">
                  <c:v>2.4657718232894279</c:v>
                </c:pt>
                <c:pt idx="7024">
                  <c:v>1.4086667096168872</c:v>
                </c:pt>
                <c:pt idx="7025">
                  <c:v>2.8252336977448671</c:v>
                </c:pt>
                <c:pt idx="7026">
                  <c:v>0.92344568414207817</c:v>
                </c:pt>
                <c:pt idx="7027">
                  <c:v>3.5706196315389001</c:v>
                </c:pt>
                <c:pt idx="7028">
                  <c:v>0.38262476132660794</c:v>
                </c:pt>
                <c:pt idx="7029">
                  <c:v>3.0244277507587292</c:v>
                </c:pt>
                <c:pt idx="7030">
                  <c:v>1.5263616352020248</c:v>
                </c:pt>
                <c:pt idx="7031">
                  <c:v>2.158174478979177</c:v>
                </c:pt>
                <c:pt idx="7032">
                  <c:v>0.4701861752832377</c:v>
                </c:pt>
                <c:pt idx="7033">
                  <c:v>3.2002103442304488</c:v>
                </c:pt>
                <c:pt idx="7034">
                  <c:v>0.71155807534797155</c:v>
                </c:pt>
                <c:pt idx="7035">
                  <c:v>9.8808140692769442E-2</c:v>
                </c:pt>
                <c:pt idx="7036">
                  <c:v>0.10642648921384534</c:v>
                </c:pt>
                <c:pt idx="7037">
                  <c:v>0.49757798964205779</c:v>
                </c:pt>
                <c:pt idx="7038">
                  <c:v>2.1563190988718741</c:v>
                </c:pt>
                <c:pt idx="7039">
                  <c:v>0.59773467963184856</c:v>
                </c:pt>
                <c:pt idx="7040">
                  <c:v>0.77363665662722347</c:v>
                </c:pt>
                <c:pt idx="7041">
                  <c:v>0.87892304450253889</c:v>
                </c:pt>
                <c:pt idx="7042">
                  <c:v>1.007364199588352</c:v>
                </c:pt>
                <c:pt idx="7043">
                  <c:v>0.52796508754239957</c:v>
                </c:pt>
                <c:pt idx="7044">
                  <c:v>1.3838685384357472</c:v>
                </c:pt>
                <c:pt idx="7045">
                  <c:v>1.1997285851310568</c:v>
                </c:pt>
                <c:pt idx="7046">
                  <c:v>3.8494561334704969E-2</c:v>
                </c:pt>
                <c:pt idx="7047">
                  <c:v>1.5671383001956567</c:v>
                </c:pt>
                <c:pt idx="7048">
                  <c:v>0.7802913926178352</c:v>
                </c:pt>
                <c:pt idx="7049">
                  <c:v>3.3086272082361035E-3</c:v>
                </c:pt>
                <c:pt idx="7050">
                  <c:v>0.56878039076660603</c:v>
                </c:pt>
                <c:pt idx="7051">
                  <c:v>1.4765299560221887</c:v>
                </c:pt>
                <c:pt idx="7052">
                  <c:v>2.6478872138382785</c:v>
                </c:pt>
                <c:pt idx="7053">
                  <c:v>0.19837165724287154</c:v>
                </c:pt>
                <c:pt idx="7054">
                  <c:v>0.41213186270820756</c:v>
                </c:pt>
                <c:pt idx="7055">
                  <c:v>2.9026304271420269</c:v>
                </c:pt>
                <c:pt idx="7056">
                  <c:v>2.4534261908434192</c:v>
                </c:pt>
                <c:pt idx="7057">
                  <c:v>1.3709994518143063</c:v>
                </c:pt>
                <c:pt idx="7058">
                  <c:v>2.4933235453331783</c:v>
                </c:pt>
                <c:pt idx="7059">
                  <c:v>2.1040418137198582</c:v>
                </c:pt>
                <c:pt idx="7060">
                  <c:v>0.4281131403815186</c:v>
                </c:pt>
                <c:pt idx="7061">
                  <c:v>2.0646924273199261</c:v>
                </c:pt>
                <c:pt idx="7062">
                  <c:v>3.9922304860963713</c:v>
                </c:pt>
                <c:pt idx="7063">
                  <c:v>1.0052297949544391</c:v>
                </c:pt>
                <c:pt idx="7064">
                  <c:v>1.8061413869816354</c:v>
                </c:pt>
                <c:pt idx="7065">
                  <c:v>0.88805367863554441</c:v>
                </c:pt>
                <c:pt idx="7066">
                  <c:v>4.4530977993618635</c:v>
                </c:pt>
                <c:pt idx="7067">
                  <c:v>3.0040299443185177</c:v>
                </c:pt>
                <c:pt idx="7068">
                  <c:v>2.3227365648969638</c:v>
                </c:pt>
                <c:pt idx="7069">
                  <c:v>2.4426869653854526</c:v>
                </c:pt>
                <c:pt idx="7070">
                  <c:v>2.0384928628791776</c:v>
                </c:pt>
                <c:pt idx="7071">
                  <c:v>1.5092612128225733</c:v>
                </c:pt>
                <c:pt idx="7072">
                  <c:v>2.398137046861347</c:v>
                </c:pt>
                <c:pt idx="7073">
                  <c:v>3.1310990019459521</c:v>
                </c:pt>
                <c:pt idx="7074">
                  <c:v>1.54363541282307</c:v>
                </c:pt>
                <c:pt idx="7075">
                  <c:v>1.1149738508173108</c:v>
                </c:pt>
                <c:pt idx="7076">
                  <c:v>2.6719643121797425</c:v>
                </c:pt>
                <c:pt idx="7077">
                  <c:v>4.2950684787212507</c:v>
                </c:pt>
                <c:pt idx="7078">
                  <c:v>1.1131187493266745</c:v>
                </c:pt>
                <c:pt idx="7079">
                  <c:v>2.162570837624167</c:v>
                </c:pt>
                <c:pt idx="7080">
                  <c:v>1.444653070460963</c:v>
                </c:pt>
                <c:pt idx="7081">
                  <c:v>4.8091165828889562</c:v>
                </c:pt>
                <c:pt idx="7082">
                  <c:v>2.7760142293890659</c:v>
                </c:pt>
                <c:pt idx="7083">
                  <c:v>2.9617519010422964</c:v>
                </c:pt>
                <c:pt idx="7084">
                  <c:v>1.1131803900865034</c:v>
                </c:pt>
                <c:pt idx="7085">
                  <c:v>1.9827933931718853</c:v>
                </c:pt>
                <c:pt idx="7086">
                  <c:v>1.3095541062661704</c:v>
                </c:pt>
                <c:pt idx="7087">
                  <c:v>3.1972897330048351</c:v>
                </c:pt>
                <c:pt idx="7088">
                  <c:v>4.1840242555762295</c:v>
                </c:pt>
                <c:pt idx="7089">
                  <c:v>0.33019668539177083</c:v>
                </c:pt>
                <c:pt idx="7090">
                  <c:v>2.3677274807521727</c:v>
                </c:pt>
                <c:pt idx="7091">
                  <c:v>3.0605864991978873</c:v>
                </c:pt>
                <c:pt idx="7092">
                  <c:v>5.1844593304528264</c:v>
                </c:pt>
                <c:pt idx="7093">
                  <c:v>2.1255019210552089</c:v>
                </c:pt>
                <c:pt idx="7094">
                  <c:v>2.9383466441794495</c:v>
                </c:pt>
                <c:pt idx="7095">
                  <c:v>0.88622267369344288</c:v>
                </c:pt>
                <c:pt idx="7096">
                  <c:v>0.56850945119865681</c:v>
                </c:pt>
                <c:pt idx="7097">
                  <c:v>3.9702489065982158</c:v>
                </c:pt>
                <c:pt idx="7098">
                  <c:v>4.1583555004344088</c:v>
                </c:pt>
                <c:pt idx="7099">
                  <c:v>1.2675754487655764</c:v>
                </c:pt>
                <c:pt idx="7100">
                  <c:v>1.0253882782052983</c:v>
                </c:pt>
                <c:pt idx="7101">
                  <c:v>7.3113471796105944E-2</c:v>
                </c:pt>
                <c:pt idx="7102">
                  <c:v>3.8667427852857301</c:v>
                </c:pt>
                <c:pt idx="7103">
                  <c:v>5.6522486165970776</c:v>
                </c:pt>
                <c:pt idx="7104">
                  <c:v>0.18654547493067497</c:v>
                </c:pt>
                <c:pt idx="7105">
                  <c:v>2.911486344559675</c:v>
                </c:pt>
                <c:pt idx="7106">
                  <c:v>3.8134192365426478</c:v>
                </c:pt>
                <c:pt idx="7107">
                  <c:v>7.4292424678088453</c:v>
                </c:pt>
                <c:pt idx="7108">
                  <c:v>3.089618969360806</c:v>
                </c:pt>
                <c:pt idx="7109">
                  <c:v>4.9859013971155859</c:v>
                </c:pt>
                <c:pt idx="7110">
                  <c:v>1.0006377560284019</c:v>
                </c:pt>
                <c:pt idx="7111">
                  <c:v>0.4192841169932775</c:v>
                </c:pt>
                <c:pt idx="7112">
                  <c:v>1.9443176762351029</c:v>
                </c:pt>
                <c:pt idx="7113">
                  <c:v>4.139854753087806</c:v>
                </c:pt>
                <c:pt idx="7114">
                  <c:v>2.2835059563224425</c:v>
                </c:pt>
                <c:pt idx="7115">
                  <c:v>2.5184506581296908</c:v>
                </c:pt>
                <c:pt idx="7116">
                  <c:v>1.1780589680012699</c:v>
                </c:pt>
                <c:pt idx="7117">
                  <c:v>3.2459056019613373</c:v>
                </c:pt>
                <c:pt idx="7118">
                  <c:v>4.4255174979230292</c:v>
                </c:pt>
                <c:pt idx="7119">
                  <c:v>0.68898826799844404</c:v>
                </c:pt>
                <c:pt idx="7120">
                  <c:v>2.6763978104958213</c:v>
                </c:pt>
                <c:pt idx="7121">
                  <c:v>2.1002317891195199</c:v>
                </c:pt>
                <c:pt idx="7122">
                  <c:v>4.7814762695105326</c:v>
                </c:pt>
                <c:pt idx="7123">
                  <c:v>2.3630333963424444</c:v>
                </c:pt>
                <c:pt idx="7124">
                  <c:v>2.7725098915372133</c:v>
                </c:pt>
                <c:pt idx="7125">
                  <c:v>0.79901018526882628</c:v>
                </c:pt>
                <c:pt idx="7126">
                  <c:v>4.6626436835925986</c:v>
                </c:pt>
                <c:pt idx="7127">
                  <c:v>8.9040112451475584E-3</c:v>
                </c:pt>
                <c:pt idx="7128">
                  <c:v>0.22713878030640799</c:v>
                </c:pt>
                <c:pt idx="7129">
                  <c:v>1.8713612327663425</c:v>
                </c:pt>
                <c:pt idx="7130">
                  <c:v>5.012863870208637</c:v>
                </c:pt>
                <c:pt idx="7131">
                  <c:v>0.5023531557576808</c:v>
                </c:pt>
                <c:pt idx="7132">
                  <c:v>0.62660374751796155</c:v>
                </c:pt>
                <c:pt idx="7133">
                  <c:v>1.8884370922849287</c:v>
                </c:pt>
                <c:pt idx="7134">
                  <c:v>2.3172153990112401</c:v>
                </c:pt>
                <c:pt idx="7135">
                  <c:v>0.56308586470413857</c:v>
                </c:pt>
                <c:pt idx="7136">
                  <c:v>0.93717578345849351</c:v>
                </c:pt>
                <c:pt idx="7137">
                  <c:v>1.8829362522040825</c:v>
                </c:pt>
                <c:pt idx="7138">
                  <c:v>1.9088575581211247</c:v>
                </c:pt>
                <c:pt idx="7139">
                  <c:v>0.17604728245357393</c:v>
                </c:pt>
                <c:pt idx="7140">
                  <c:v>0.11416766820029434</c:v>
                </c:pt>
                <c:pt idx="7141">
                  <c:v>3.7920406737195691</c:v>
                </c:pt>
                <c:pt idx="7142">
                  <c:v>0.47780581856718496</c:v>
                </c:pt>
                <c:pt idx="7143">
                  <c:v>0.40821798173871038</c:v>
                </c:pt>
                <c:pt idx="7144">
                  <c:v>0.39546750437782929</c:v>
                </c:pt>
                <c:pt idx="7145">
                  <c:v>4.6394675478206917</c:v>
                </c:pt>
                <c:pt idx="7146">
                  <c:v>8.83638040288659E-2</c:v>
                </c:pt>
                <c:pt idx="7147">
                  <c:v>0.43419063031540794</c:v>
                </c:pt>
                <c:pt idx="7148">
                  <c:v>0.59158040544763679</c:v>
                </c:pt>
                <c:pt idx="7149">
                  <c:v>1.6308967501837266</c:v>
                </c:pt>
                <c:pt idx="7150">
                  <c:v>0.55126838167004522</c:v>
                </c:pt>
                <c:pt idx="7151">
                  <c:v>9.9551833800994416E-2</c:v>
                </c:pt>
                <c:pt idx="7152">
                  <c:v>1.6689453604140176</c:v>
                </c:pt>
                <c:pt idx="7153">
                  <c:v>5.453659503355901E-2</c:v>
                </c:pt>
                <c:pt idx="7154">
                  <c:v>1.3696548780126108</c:v>
                </c:pt>
                <c:pt idx="7155">
                  <c:v>0.91383361945127084</c:v>
                </c:pt>
                <c:pt idx="7156">
                  <c:v>0.38898158191604715</c:v>
                </c:pt>
                <c:pt idx="7157">
                  <c:v>1.6823638994667836</c:v>
                </c:pt>
                <c:pt idx="7158">
                  <c:v>0.61350718264294812</c:v>
                </c:pt>
                <c:pt idx="7159">
                  <c:v>1.1101030124284277</c:v>
                </c:pt>
                <c:pt idx="7160">
                  <c:v>4.8396715057603688</c:v>
                </c:pt>
                <c:pt idx="7161">
                  <c:v>0.15107611874795257</c:v>
                </c:pt>
                <c:pt idx="7162">
                  <c:v>0.60331480797761472</c:v>
                </c:pt>
                <c:pt idx="7163">
                  <c:v>2.3449844160607327</c:v>
                </c:pt>
                <c:pt idx="7164">
                  <c:v>1.9903228943496352</c:v>
                </c:pt>
                <c:pt idx="7165">
                  <c:v>3.0926554449245085</c:v>
                </c:pt>
                <c:pt idx="7166">
                  <c:v>1.0209451680619868</c:v>
                </c:pt>
                <c:pt idx="7167">
                  <c:v>2.4989279705736305</c:v>
                </c:pt>
                <c:pt idx="7168">
                  <c:v>1.6549516962178954</c:v>
                </c:pt>
                <c:pt idx="7169">
                  <c:v>1.7341072978115513</c:v>
                </c:pt>
                <c:pt idx="7170">
                  <c:v>0.95433137933790479</c:v>
                </c:pt>
                <c:pt idx="7171">
                  <c:v>0.60093748306248251</c:v>
                </c:pt>
                <c:pt idx="7172">
                  <c:v>1.6877834960239766</c:v>
                </c:pt>
                <c:pt idx="7173">
                  <c:v>1.7578846289699559</c:v>
                </c:pt>
                <c:pt idx="7174">
                  <c:v>0.70919544315911143</c:v>
                </c:pt>
                <c:pt idx="7175">
                  <c:v>5.5864883125901255</c:v>
                </c:pt>
                <c:pt idx="7176">
                  <c:v>1.2168756104659995</c:v>
                </c:pt>
                <c:pt idx="7177">
                  <c:v>1.5209015762467164</c:v>
                </c:pt>
                <c:pt idx="7178">
                  <c:v>2.1664413766580477</c:v>
                </c:pt>
                <c:pt idx="7179">
                  <c:v>0.38612213510665505</c:v>
                </c:pt>
                <c:pt idx="7180">
                  <c:v>2.1006004879294622</c:v>
                </c:pt>
                <c:pt idx="7181">
                  <c:v>0.62802412801621088</c:v>
                </c:pt>
                <c:pt idx="7182">
                  <c:v>0.37249075498789708</c:v>
                </c:pt>
                <c:pt idx="7183">
                  <c:v>1.0585759673124211</c:v>
                </c:pt>
                <c:pt idx="7184">
                  <c:v>1.7588846507170111</c:v>
                </c:pt>
                <c:pt idx="7185">
                  <c:v>0.76891785927858125</c:v>
                </c:pt>
                <c:pt idx="7186">
                  <c:v>2.7627863743799885</c:v>
                </c:pt>
                <c:pt idx="7187">
                  <c:v>0.58840447369107629</c:v>
                </c:pt>
                <c:pt idx="7188">
                  <c:v>2.2632265618747294</c:v>
                </c:pt>
                <c:pt idx="7189">
                  <c:v>1.2642159610244939</c:v>
                </c:pt>
                <c:pt idx="7190">
                  <c:v>4.1783092642486785</c:v>
                </c:pt>
                <c:pt idx="7191">
                  <c:v>2.1075784651994791</c:v>
                </c:pt>
                <c:pt idx="7192">
                  <c:v>0.11075126844957772</c:v>
                </c:pt>
                <c:pt idx="7193">
                  <c:v>0.33414918760956347</c:v>
                </c:pt>
                <c:pt idx="7194">
                  <c:v>0.77058770929633713</c:v>
                </c:pt>
                <c:pt idx="7195">
                  <c:v>0.81962416851266084</c:v>
                </c:pt>
                <c:pt idx="7196">
                  <c:v>1.1401034903134537</c:v>
                </c:pt>
                <c:pt idx="7197">
                  <c:v>1.2886712724730955</c:v>
                </c:pt>
                <c:pt idx="7198">
                  <c:v>0.11473129800981507</c:v>
                </c:pt>
                <c:pt idx="7199">
                  <c:v>2.1522765577695662</c:v>
                </c:pt>
                <c:pt idx="7200">
                  <c:v>0.4140506280620655</c:v>
                </c:pt>
                <c:pt idx="7201">
                  <c:v>2.5150929836135827</c:v>
                </c:pt>
                <c:pt idx="7202">
                  <c:v>1.205274516816174</c:v>
                </c:pt>
                <c:pt idx="7203">
                  <c:v>0.61418390862883143</c:v>
                </c:pt>
                <c:pt idx="7204">
                  <c:v>2.9077367383449815</c:v>
                </c:pt>
                <c:pt idx="7205">
                  <c:v>0.19307980868392072</c:v>
                </c:pt>
                <c:pt idx="7206">
                  <c:v>0.22509015369065466</c:v>
                </c:pt>
                <c:pt idx="7207">
                  <c:v>1.1186209839668173</c:v>
                </c:pt>
                <c:pt idx="7208">
                  <c:v>1.6539786348638152</c:v>
                </c:pt>
                <c:pt idx="7209">
                  <c:v>2.0700476516104747</c:v>
                </c:pt>
                <c:pt idx="7210">
                  <c:v>0.91962933600085606</c:v>
                </c:pt>
                <c:pt idx="7211">
                  <c:v>1.3505945486076971</c:v>
                </c:pt>
                <c:pt idx="7212">
                  <c:v>0.6240528293035581</c:v>
                </c:pt>
                <c:pt idx="7213">
                  <c:v>0.24995751437273994</c:v>
                </c:pt>
                <c:pt idx="7214">
                  <c:v>5.1249809159941151E-3</c:v>
                </c:pt>
                <c:pt idx="7215">
                  <c:v>1.1839314695712622</c:v>
                </c:pt>
                <c:pt idx="7216">
                  <c:v>3.3151621023429616</c:v>
                </c:pt>
                <c:pt idx="7217">
                  <c:v>0.4291502135844274</c:v>
                </c:pt>
                <c:pt idx="7218">
                  <c:v>0.19555666304334807</c:v>
                </c:pt>
                <c:pt idx="7219">
                  <c:v>1.5590505765381604</c:v>
                </c:pt>
                <c:pt idx="7220">
                  <c:v>0.54296982327925747</c:v>
                </c:pt>
                <c:pt idx="7221">
                  <c:v>0.75863962813419938</c:v>
                </c:pt>
                <c:pt idx="7222">
                  <c:v>0.10084945977484949</c:v>
                </c:pt>
                <c:pt idx="7223">
                  <c:v>0.78110140335560985</c:v>
                </c:pt>
                <c:pt idx="7224">
                  <c:v>1.6659977386346312</c:v>
                </c:pt>
                <c:pt idx="7225">
                  <c:v>0.27800364149388024</c:v>
                </c:pt>
                <c:pt idx="7226">
                  <c:v>0.14338711221085887</c:v>
                </c:pt>
                <c:pt idx="7227">
                  <c:v>1.5930133947634406</c:v>
                </c:pt>
                <c:pt idx="7228">
                  <c:v>0.14168289415486646</c:v>
                </c:pt>
                <c:pt idx="7229">
                  <c:v>0.48109177509476098</c:v>
                </c:pt>
                <c:pt idx="7230">
                  <c:v>0.79097677831827617</c:v>
                </c:pt>
                <c:pt idx="7231">
                  <c:v>2.8108228656503114</c:v>
                </c:pt>
                <c:pt idx="7232">
                  <c:v>0.31925367700274521</c:v>
                </c:pt>
                <c:pt idx="7233">
                  <c:v>0.45709327371160313</c:v>
                </c:pt>
                <c:pt idx="7234">
                  <c:v>1.2338882132050877</c:v>
                </c:pt>
                <c:pt idx="7235">
                  <c:v>0.3531840718114525</c:v>
                </c:pt>
                <c:pt idx="7236">
                  <c:v>1.1076878466967592</c:v>
                </c:pt>
                <c:pt idx="7237">
                  <c:v>8.7052435341686163E-2</c:v>
                </c:pt>
                <c:pt idx="7238">
                  <c:v>0.5711156409775402</c:v>
                </c:pt>
                <c:pt idx="7239">
                  <c:v>0.52749748834161414</c:v>
                </c:pt>
                <c:pt idx="7240">
                  <c:v>1.2448625093362917</c:v>
                </c:pt>
                <c:pt idx="7241">
                  <c:v>0.4131243395848252</c:v>
                </c:pt>
                <c:pt idx="7242">
                  <c:v>3.3480976017059341</c:v>
                </c:pt>
                <c:pt idx="7243">
                  <c:v>1.3001355033844706</c:v>
                </c:pt>
                <c:pt idx="7244">
                  <c:v>1.1402977546240347</c:v>
                </c:pt>
                <c:pt idx="7245">
                  <c:v>0.53302526803214967</c:v>
                </c:pt>
                <c:pt idx="7246">
                  <c:v>3.2129847430942675</c:v>
                </c:pt>
                <c:pt idx="7247">
                  <c:v>0.11938261555354401</c:v>
                </c:pt>
                <c:pt idx="7248">
                  <c:v>0.2822008185864</c:v>
                </c:pt>
                <c:pt idx="7249">
                  <c:v>1.5570942173502118</c:v>
                </c:pt>
                <c:pt idx="7250">
                  <c:v>1.2256124758400535</c:v>
                </c:pt>
                <c:pt idx="7251">
                  <c:v>7.8481170341589745E-2</c:v>
                </c:pt>
                <c:pt idx="7252">
                  <c:v>0.5464283385074884</c:v>
                </c:pt>
                <c:pt idx="7253">
                  <c:v>2.7228285198433291</c:v>
                </c:pt>
                <c:pt idx="7254">
                  <c:v>0.77934623215925702</c:v>
                </c:pt>
                <c:pt idx="7255">
                  <c:v>1.2214376206324005</c:v>
                </c:pt>
                <c:pt idx="7256">
                  <c:v>0.91311852186252662</c:v>
                </c:pt>
                <c:pt idx="7257">
                  <c:v>3.3639835899401191</c:v>
                </c:pt>
                <c:pt idx="7258">
                  <c:v>1.1301567047932233</c:v>
                </c:pt>
                <c:pt idx="7259">
                  <c:v>1.3470965701091338</c:v>
                </c:pt>
                <c:pt idx="7260">
                  <c:v>2.0175800809428619</c:v>
                </c:pt>
                <c:pt idx="7261">
                  <c:v>1.4794921131674652</c:v>
                </c:pt>
                <c:pt idx="7262">
                  <c:v>4.5583020336167124E-2</c:v>
                </c:pt>
                <c:pt idx="7263">
                  <c:v>0.80707915447288592</c:v>
                </c:pt>
                <c:pt idx="7264">
                  <c:v>3.0105265143413771</c:v>
                </c:pt>
                <c:pt idx="7265">
                  <c:v>2.3999385358539866</c:v>
                </c:pt>
                <c:pt idx="7266">
                  <c:v>1.0953407469280485</c:v>
                </c:pt>
                <c:pt idx="7267">
                  <c:v>0.42975251310909846</c:v>
                </c:pt>
                <c:pt idx="7268">
                  <c:v>1.6922063911126788</c:v>
                </c:pt>
                <c:pt idx="7269">
                  <c:v>1.4008758690783001</c:v>
                </c:pt>
                <c:pt idx="7270">
                  <c:v>2.7552874180585025</c:v>
                </c:pt>
                <c:pt idx="7271">
                  <c:v>3.4676309623747521</c:v>
                </c:pt>
                <c:pt idx="7272">
                  <c:v>1.8078406012071664</c:v>
                </c:pt>
                <c:pt idx="7273">
                  <c:v>0.24090888310879288</c:v>
                </c:pt>
                <c:pt idx="7274">
                  <c:v>2.399955654876921</c:v>
                </c:pt>
                <c:pt idx="7275">
                  <c:v>3.881626840027053</c:v>
                </c:pt>
                <c:pt idx="7276">
                  <c:v>0.42184103627554226</c:v>
                </c:pt>
                <c:pt idx="7277">
                  <c:v>3.0645636925216504</c:v>
                </c:pt>
                <c:pt idx="7278">
                  <c:v>2.198833625368918</c:v>
                </c:pt>
                <c:pt idx="7279">
                  <c:v>6.1873093706531357</c:v>
                </c:pt>
                <c:pt idx="7280">
                  <c:v>4.250996108409395</c:v>
                </c:pt>
                <c:pt idx="7281">
                  <c:v>4.399291197883251</c:v>
                </c:pt>
                <c:pt idx="7282">
                  <c:v>0.29677974124424289</c:v>
                </c:pt>
                <c:pt idx="7283">
                  <c:v>0.25894808184332074</c:v>
                </c:pt>
                <c:pt idx="7284">
                  <c:v>3.1246925692236016</c:v>
                </c:pt>
                <c:pt idx="7285">
                  <c:v>4.4624799997122127</c:v>
                </c:pt>
                <c:pt idx="7286">
                  <c:v>3.8326646480913547</c:v>
                </c:pt>
                <c:pt idx="7287">
                  <c:v>0.37892989887687989</c:v>
                </c:pt>
                <c:pt idx="7288">
                  <c:v>1.0754344713745683</c:v>
                </c:pt>
                <c:pt idx="7289">
                  <c:v>3.5410128854658174</c:v>
                </c:pt>
                <c:pt idx="7290">
                  <c:v>6.5537513225689867</c:v>
                </c:pt>
                <c:pt idx="7291">
                  <c:v>2.0365424643443024</c:v>
                </c:pt>
                <c:pt idx="7292">
                  <c:v>3.5852725325099311</c:v>
                </c:pt>
                <c:pt idx="7293">
                  <c:v>1.6050594849418207</c:v>
                </c:pt>
                <c:pt idx="7294">
                  <c:v>0.20029878368024079</c:v>
                </c:pt>
                <c:pt idx="7295">
                  <c:v>3.4706845523968299</c:v>
                </c:pt>
                <c:pt idx="7296">
                  <c:v>2.3121911699490134</c:v>
                </c:pt>
                <c:pt idx="7297">
                  <c:v>2.6666290315849639</c:v>
                </c:pt>
                <c:pt idx="7298">
                  <c:v>3.9854535106490907</c:v>
                </c:pt>
                <c:pt idx="7299">
                  <c:v>0.95618635025216336</c:v>
                </c:pt>
                <c:pt idx="7300">
                  <c:v>1.4926931160732817</c:v>
                </c:pt>
                <c:pt idx="7301">
                  <c:v>2.3379463932118423</c:v>
                </c:pt>
                <c:pt idx="7302">
                  <c:v>3.9841746909359061</c:v>
                </c:pt>
                <c:pt idx="7303">
                  <c:v>0.56499266677367022</c:v>
                </c:pt>
                <c:pt idx="7304">
                  <c:v>0.10764356231267413</c:v>
                </c:pt>
                <c:pt idx="7305">
                  <c:v>1.9772107917683659</c:v>
                </c:pt>
                <c:pt idx="7306">
                  <c:v>0.62464381945882241</c:v>
                </c:pt>
                <c:pt idx="7307">
                  <c:v>8.2362248391721238E-2</c:v>
                </c:pt>
                <c:pt idx="7308">
                  <c:v>0.61440597869063307</c:v>
                </c:pt>
                <c:pt idx="7309">
                  <c:v>2.4010746966501753</c:v>
                </c:pt>
                <c:pt idx="7310">
                  <c:v>0.29901826077930105</c:v>
                </c:pt>
                <c:pt idx="7311">
                  <c:v>2.7644713027168279</c:v>
                </c:pt>
                <c:pt idx="7312">
                  <c:v>1.7616216463815199E-2</c:v>
                </c:pt>
                <c:pt idx="7313">
                  <c:v>7.8884970185148244</c:v>
                </c:pt>
                <c:pt idx="7314">
                  <c:v>0.46285725688432855</c:v>
                </c:pt>
                <c:pt idx="7315">
                  <c:v>2.3399766359843106</c:v>
                </c:pt>
                <c:pt idx="7316">
                  <c:v>0.42335032645694604</c:v>
                </c:pt>
                <c:pt idx="7317">
                  <c:v>5.9958386478851811</c:v>
                </c:pt>
                <c:pt idx="7318">
                  <c:v>0.81835596920606157</c:v>
                </c:pt>
                <c:pt idx="7319">
                  <c:v>1.382624020662389</c:v>
                </c:pt>
                <c:pt idx="7320">
                  <c:v>2.0591923679607138</c:v>
                </c:pt>
                <c:pt idx="7321">
                  <c:v>1.7178336635422182</c:v>
                </c:pt>
                <c:pt idx="7322">
                  <c:v>3.5639189373966715</c:v>
                </c:pt>
                <c:pt idx="7323">
                  <c:v>1.5921885915674823</c:v>
                </c:pt>
                <c:pt idx="7324">
                  <c:v>4.1421288909195404</c:v>
                </c:pt>
                <c:pt idx="7325">
                  <c:v>0.45572929761394998</c:v>
                </c:pt>
                <c:pt idx="7326">
                  <c:v>3.6014522269507907</c:v>
                </c:pt>
                <c:pt idx="7327">
                  <c:v>0.78370271673563985</c:v>
                </c:pt>
                <c:pt idx="7328">
                  <c:v>2.5002433978176093</c:v>
                </c:pt>
                <c:pt idx="7329">
                  <c:v>4.5003489437621447E-2</c:v>
                </c:pt>
                <c:pt idx="7330">
                  <c:v>2.1877803780105385</c:v>
                </c:pt>
                <c:pt idx="7331">
                  <c:v>0.53490373766269883</c:v>
                </c:pt>
                <c:pt idx="7332">
                  <c:v>5.4152525073706652</c:v>
                </c:pt>
                <c:pt idx="7333">
                  <c:v>2.5850719865690088</c:v>
                </c:pt>
                <c:pt idx="7334">
                  <c:v>1.478950611540041</c:v>
                </c:pt>
                <c:pt idx="7335">
                  <c:v>4.3266875127963473</c:v>
                </c:pt>
                <c:pt idx="7336">
                  <c:v>1.0591925411260963</c:v>
                </c:pt>
                <c:pt idx="7337">
                  <c:v>3.5335761759520956</c:v>
                </c:pt>
                <c:pt idx="7338">
                  <c:v>0.50088919030044998</c:v>
                </c:pt>
                <c:pt idx="7339">
                  <c:v>2.6099258328223112</c:v>
                </c:pt>
                <c:pt idx="7340">
                  <c:v>1.3073116202127477E-2</c:v>
                </c:pt>
                <c:pt idx="7341">
                  <c:v>3.1065368717200101</c:v>
                </c:pt>
                <c:pt idx="7342">
                  <c:v>0.56846947975062001</c:v>
                </c:pt>
                <c:pt idx="7343">
                  <c:v>3.5725346125540778</c:v>
                </c:pt>
                <c:pt idx="7344">
                  <c:v>0.3121392988828342</c:v>
                </c:pt>
                <c:pt idx="7345">
                  <c:v>3.0923677502708742</c:v>
                </c:pt>
                <c:pt idx="7346">
                  <c:v>1.9113781251838873</c:v>
                </c:pt>
                <c:pt idx="7347">
                  <c:v>3.2431794780529781</c:v>
                </c:pt>
                <c:pt idx="7348">
                  <c:v>2.6486409963657422</c:v>
                </c:pt>
                <c:pt idx="7349">
                  <c:v>1.4519089803665626</c:v>
                </c:pt>
                <c:pt idx="7350">
                  <c:v>3.8960904103835592</c:v>
                </c:pt>
                <c:pt idx="7351">
                  <c:v>0.81901518805204709</c:v>
                </c:pt>
                <c:pt idx="7352">
                  <c:v>3.154218124839252</c:v>
                </c:pt>
                <c:pt idx="7353">
                  <c:v>0.78913345798280021</c:v>
                </c:pt>
                <c:pt idx="7354">
                  <c:v>4.4253614632008684</c:v>
                </c:pt>
                <c:pt idx="7355">
                  <c:v>0.30714915558583755</c:v>
                </c:pt>
                <c:pt idx="7356">
                  <c:v>5.2826538384429291</c:v>
                </c:pt>
                <c:pt idx="7357">
                  <c:v>2.1634156984743669</c:v>
                </c:pt>
                <c:pt idx="7358">
                  <c:v>5.9688933982692447</c:v>
                </c:pt>
                <c:pt idx="7359">
                  <c:v>1.5470448390068245</c:v>
                </c:pt>
                <c:pt idx="7360">
                  <c:v>3.8652227879083565</c:v>
                </c:pt>
                <c:pt idx="7361">
                  <c:v>3.6348599191089583</c:v>
                </c:pt>
                <c:pt idx="7362">
                  <c:v>3.4718274480437561</c:v>
                </c:pt>
                <c:pt idx="7363">
                  <c:v>3.324868517697519</c:v>
                </c:pt>
                <c:pt idx="7364">
                  <c:v>1.0795333580997495</c:v>
                </c:pt>
                <c:pt idx="7365">
                  <c:v>3.5701326341873774</c:v>
                </c:pt>
                <c:pt idx="7366">
                  <c:v>0.52974932294042798</c:v>
                </c:pt>
                <c:pt idx="7367">
                  <c:v>3.4678021773296894</c:v>
                </c:pt>
                <c:pt idx="7368">
                  <c:v>1.2107811256239556</c:v>
                </c:pt>
                <c:pt idx="7369">
                  <c:v>2.8948860979244806</c:v>
                </c:pt>
                <c:pt idx="7370">
                  <c:v>1.8957359624023429</c:v>
                </c:pt>
                <c:pt idx="7371">
                  <c:v>1.9700979804910705</c:v>
                </c:pt>
                <c:pt idx="7372">
                  <c:v>1.4374829675411398</c:v>
                </c:pt>
                <c:pt idx="7373">
                  <c:v>0.73348356855376551</c:v>
                </c:pt>
                <c:pt idx="7374">
                  <c:v>1.7343434788841883</c:v>
                </c:pt>
                <c:pt idx="7375">
                  <c:v>1.2004806166095126</c:v>
                </c:pt>
                <c:pt idx="7376">
                  <c:v>0.36313506820464703</c:v>
                </c:pt>
                <c:pt idx="7377">
                  <c:v>9.5578274030758692E-2</c:v>
                </c:pt>
                <c:pt idx="7378">
                  <c:v>2.6947188350541182</c:v>
                </c:pt>
                <c:pt idx="7379">
                  <c:v>0.4685698085718446</c:v>
                </c:pt>
                <c:pt idx="7380">
                  <c:v>2.9183148802433418</c:v>
                </c:pt>
                <c:pt idx="7381">
                  <c:v>0.3792881723588275</c:v>
                </c:pt>
                <c:pt idx="7382">
                  <c:v>3.2376732376240742</c:v>
                </c:pt>
                <c:pt idx="7383">
                  <c:v>0.65262445617994469</c:v>
                </c:pt>
                <c:pt idx="7384">
                  <c:v>2.8914912491191345</c:v>
                </c:pt>
                <c:pt idx="7385">
                  <c:v>1.3578358312277246</c:v>
                </c:pt>
                <c:pt idx="7386">
                  <c:v>2.8350246185184655</c:v>
                </c:pt>
                <c:pt idx="7387">
                  <c:v>0.16602704226736886</c:v>
                </c:pt>
                <c:pt idx="7388">
                  <c:v>1.9242226866062904</c:v>
                </c:pt>
                <c:pt idx="7389">
                  <c:v>1.7492928037610458</c:v>
                </c:pt>
                <c:pt idx="7390">
                  <c:v>1.4529220069093611</c:v>
                </c:pt>
                <c:pt idx="7391">
                  <c:v>1.0744461327527937</c:v>
                </c:pt>
                <c:pt idx="7392">
                  <c:v>0.58801358757771105</c:v>
                </c:pt>
                <c:pt idx="7393">
                  <c:v>2.3330805735127065</c:v>
                </c:pt>
                <c:pt idx="7394">
                  <c:v>0.63218508416318464</c:v>
                </c:pt>
                <c:pt idx="7395">
                  <c:v>0.82825606120711726</c:v>
                </c:pt>
                <c:pt idx="7396">
                  <c:v>1.6663020525517152</c:v>
                </c:pt>
                <c:pt idx="7397">
                  <c:v>0.60711377674508071</c:v>
                </c:pt>
                <c:pt idx="7398">
                  <c:v>2.9808977148757467</c:v>
                </c:pt>
                <c:pt idx="7399">
                  <c:v>2.2768765424091306</c:v>
                </c:pt>
                <c:pt idx="7400">
                  <c:v>1.7640868439561672</c:v>
                </c:pt>
                <c:pt idx="7401">
                  <c:v>0.96715410149514014</c:v>
                </c:pt>
                <c:pt idx="7402">
                  <c:v>2.8217156935921883</c:v>
                </c:pt>
                <c:pt idx="7403">
                  <c:v>0.52962147391563086</c:v>
                </c:pt>
                <c:pt idx="7404">
                  <c:v>1.2687837286867545</c:v>
                </c:pt>
                <c:pt idx="7405">
                  <c:v>0.90338957770973138</c:v>
                </c:pt>
                <c:pt idx="7406">
                  <c:v>2.6276668627452775</c:v>
                </c:pt>
                <c:pt idx="7407">
                  <c:v>2.9766271800766368</c:v>
                </c:pt>
                <c:pt idx="7408">
                  <c:v>1.7909923050912013</c:v>
                </c:pt>
                <c:pt idx="7409">
                  <c:v>0.74010362600437762</c:v>
                </c:pt>
                <c:pt idx="7410">
                  <c:v>4.4457076177705499</c:v>
                </c:pt>
                <c:pt idx="7411">
                  <c:v>1.2483253194458843</c:v>
                </c:pt>
                <c:pt idx="7412">
                  <c:v>3.155298325591664</c:v>
                </c:pt>
                <c:pt idx="7413">
                  <c:v>3.5193517250226014</c:v>
                </c:pt>
                <c:pt idx="7414">
                  <c:v>0.48712591885782874</c:v>
                </c:pt>
                <c:pt idx="7415">
                  <c:v>8.4056688512159639E-3</c:v>
                </c:pt>
                <c:pt idx="7416">
                  <c:v>4.1106278795330446</c:v>
                </c:pt>
                <c:pt idx="7417">
                  <c:v>5.8222165751529369</c:v>
                </c:pt>
                <c:pt idx="7418">
                  <c:v>2.2399871656195858</c:v>
                </c:pt>
                <c:pt idx="7419">
                  <c:v>3.092016814559182</c:v>
                </c:pt>
                <c:pt idx="7420">
                  <c:v>2.8927091837861725</c:v>
                </c:pt>
                <c:pt idx="7421">
                  <c:v>7.8047332106485019</c:v>
                </c:pt>
                <c:pt idx="7422">
                  <c:v>4.8727698189795028</c:v>
                </c:pt>
                <c:pt idx="7423">
                  <c:v>4.6527738589186551</c:v>
                </c:pt>
                <c:pt idx="7424">
                  <c:v>0.49797528712820716</c:v>
                </c:pt>
                <c:pt idx="7425">
                  <c:v>0.41095581634744782</c:v>
                </c:pt>
                <c:pt idx="7426">
                  <c:v>2.2662765938808245</c:v>
                </c:pt>
                <c:pt idx="7427">
                  <c:v>3.735419441528526</c:v>
                </c:pt>
                <c:pt idx="7428">
                  <c:v>3.8902234355647956</c:v>
                </c:pt>
                <c:pt idx="7429">
                  <c:v>0.54856763871553671</c:v>
                </c:pt>
                <c:pt idx="7430">
                  <c:v>0.25977469974320355</c:v>
                </c:pt>
                <c:pt idx="7431">
                  <c:v>3.2912656068664168</c:v>
                </c:pt>
                <c:pt idx="7432">
                  <c:v>4.5158659511731054</c:v>
                </c:pt>
                <c:pt idx="7433">
                  <c:v>0.93248254423759924</c:v>
                </c:pt>
                <c:pt idx="7434">
                  <c:v>2.753331615164659</c:v>
                </c:pt>
                <c:pt idx="7435">
                  <c:v>1.7118046625497048</c:v>
                </c:pt>
                <c:pt idx="7436">
                  <c:v>3.0756339669215</c:v>
                </c:pt>
                <c:pt idx="7437">
                  <c:v>3.5860660422674893</c:v>
                </c:pt>
                <c:pt idx="7438">
                  <c:v>3.7704823228777276</c:v>
                </c:pt>
                <c:pt idx="7439">
                  <c:v>4.1856192512360613E-3</c:v>
                </c:pt>
                <c:pt idx="7440">
                  <c:v>1.5856740190726395</c:v>
                </c:pt>
                <c:pt idx="7441">
                  <c:v>0.9387978406164148</c:v>
                </c:pt>
                <c:pt idx="7442">
                  <c:v>3.6930153194188637</c:v>
                </c:pt>
                <c:pt idx="7443">
                  <c:v>3.9691693637302121</c:v>
                </c:pt>
                <c:pt idx="7444">
                  <c:v>0.98991740249620097</c:v>
                </c:pt>
                <c:pt idx="7445">
                  <c:v>1.6178504660749109</c:v>
                </c:pt>
                <c:pt idx="7446">
                  <c:v>3.3729016901428412</c:v>
                </c:pt>
                <c:pt idx="7447">
                  <c:v>5.0199993389397894</c:v>
                </c:pt>
                <c:pt idx="7448">
                  <c:v>1.6674047408920911</c:v>
                </c:pt>
                <c:pt idx="7449">
                  <c:v>3.1667346495157878</c:v>
                </c:pt>
                <c:pt idx="7450">
                  <c:v>0.14040356123975473</c:v>
                </c:pt>
                <c:pt idx="7451">
                  <c:v>5.7280787898617014E-2</c:v>
                </c:pt>
                <c:pt idx="7452">
                  <c:v>3.5029619835384276</c:v>
                </c:pt>
                <c:pt idx="7453">
                  <c:v>4.8462215077935209</c:v>
                </c:pt>
                <c:pt idx="7454">
                  <c:v>0.94475687511728035</c:v>
                </c:pt>
                <c:pt idx="7455">
                  <c:v>0.1701738774194963</c:v>
                </c:pt>
                <c:pt idx="7456">
                  <c:v>1.0688667757553905</c:v>
                </c:pt>
                <c:pt idx="7457">
                  <c:v>4.9134791507100442</c:v>
                </c:pt>
                <c:pt idx="7458">
                  <c:v>5.0802737989914313</c:v>
                </c:pt>
                <c:pt idx="7459">
                  <c:v>0.86928000667109639</c:v>
                </c:pt>
                <c:pt idx="7460">
                  <c:v>2.1659569764755346</c:v>
                </c:pt>
                <c:pt idx="7461">
                  <c:v>3.914797964948868</c:v>
                </c:pt>
                <c:pt idx="7462">
                  <c:v>8.8797986539723031</c:v>
                </c:pt>
                <c:pt idx="7463">
                  <c:v>3.3818475135362389</c:v>
                </c:pt>
                <c:pt idx="7464">
                  <c:v>5.9810804516811151</c:v>
                </c:pt>
                <c:pt idx="7465">
                  <c:v>1.1103646193839947</c:v>
                </c:pt>
                <c:pt idx="7466">
                  <c:v>2.1300699985026652</c:v>
                </c:pt>
                <c:pt idx="7467">
                  <c:v>4.8231676074104302</c:v>
                </c:pt>
                <c:pt idx="7468">
                  <c:v>7.184689707059019</c:v>
                </c:pt>
                <c:pt idx="7469">
                  <c:v>4.1743102830429812</c:v>
                </c:pt>
                <c:pt idx="7470">
                  <c:v>2.156460217527381</c:v>
                </c:pt>
                <c:pt idx="7471">
                  <c:v>0.84593560549611957</c:v>
                </c:pt>
                <c:pt idx="7472">
                  <c:v>7.376372814576861</c:v>
                </c:pt>
                <c:pt idx="7473">
                  <c:v>7.7584865920889161</c:v>
                </c:pt>
                <c:pt idx="7474">
                  <c:v>3.181464153411115</c:v>
                </c:pt>
                <c:pt idx="7475">
                  <c:v>4.7308351184062163</c:v>
                </c:pt>
                <c:pt idx="7476">
                  <c:v>4.6590207587772401</c:v>
                </c:pt>
                <c:pt idx="7477">
                  <c:v>4.8027332832595828</c:v>
                </c:pt>
                <c:pt idx="7478">
                  <c:v>2.5552851143866571</c:v>
                </c:pt>
                <c:pt idx="7479">
                  <c:v>4.6913862467583831</c:v>
                </c:pt>
                <c:pt idx="7480">
                  <c:v>0.68641543421378715</c:v>
                </c:pt>
                <c:pt idx="7481">
                  <c:v>0.69030426832432923</c:v>
                </c:pt>
                <c:pt idx="7482">
                  <c:v>3.393474907154252</c:v>
                </c:pt>
                <c:pt idx="7483">
                  <c:v>4.6627101013362156</c:v>
                </c:pt>
                <c:pt idx="7484">
                  <c:v>2.6996462002737012</c:v>
                </c:pt>
                <c:pt idx="7485">
                  <c:v>1.985808205673905</c:v>
                </c:pt>
                <c:pt idx="7486">
                  <c:v>1.5501887582671388</c:v>
                </c:pt>
                <c:pt idx="7487">
                  <c:v>3.9897525296107901</c:v>
                </c:pt>
                <c:pt idx="7488">
                  <c:v>5.0572348286377613</c:v>
                </c:pt>
                <c:pt idx="7489">
                  <c:v>0.65093307949440771</c:v>
                </c:pt>
                <c:pt idx="7490">
                  <c:v>1.3533705009027539</c:v>
                </c:pt>
                <c:pt idx="7491">
                  <c:v>1.1106440662035943</c:v>
                </c:pt>
                <c:pt idx="7492">
                  <c:v>3.1582124914691132</c:v>
                </c:pt>
                <c:pt idx="7493">
                  <c:v>1.3909998861209676</c:v>
                </c:pt>
                <c:pt idx="7494">
                  <c:v>2.0949886408074132</c:v>
                </c:pt>
                <c:pt idx="7495">
                  <c:v>1.0284128872600666</c:v>
                </c:pt>
                <c:pt idx="7496">
                  <c:v>3.4300849508140301</c:v>
                </c:pt>
                <c:pt idx="7497">
                  <c:v>0.6712863465416663</c:v>
                </c:pt>
                <c:pt idx="7498">
                  <c:v>2.1773489338999674</c:v>
                </c:pt>
                <c:pt idx="7499">
                  <c:v>1.7473246346434279</c:v>
                </c:pt>
                <c:pt idx="7500">
                  <c:v>3.3451910050954305</c:v>
                </c:pt>
                <c:pt idx="7501">
                  <c:v>0.15361881634710883</c:v>
                </c:pt>
                <c:pt idx="7502">
                  <c:v>1.5350179646310025</c:v>
                </c:pt>
                <c:pt idx="7503">
                  <c:v>2.6024710955390882</c:v>
                </c:pt>
                <c:pt idx="7504">
                  <c:v>1.4770978348599115</c:v>
                </c:pt>
                <c:pt idx="7505">
                  <c:v>1.8621000879184582</c:v>
                </c:pt>
                <c:pt idx="7506">
                  <c:v>1.1605991462157297</c:v>
                </c:pt>
                <c:pt idx="7507">
                  <c:v>5.0017376574612022</c:v>
                </c:pt>
                <c:pt idx="7508">
                  <c:v>3.2219287750653813</c:v>
                </c:pt>
                <c:pt idx="7509">
                  <c:v>3.1683746717606986</c:v>
                </c:pt>
                <c:pt idx="7510">
                  <c:v>0.76551598994762315</c:v>
                </c:pt>
                <c:pt idx="7511">
                  <c:v>2.7533496735027896</c:v>
                </c:pt>
                <c:pt idx="7512">
                  <c:v>0.40740902684295555</c:v>
                </c:pt>
                <c:pt idx="7513">
                  <c:v>1.6720357819974279</c:v>
                </c:pt>
                <c:pt idx="7514">
                  <c:v>2.2071115678384574</c:v>
                </c:pt>
                <c:pt idx="7515">
                  <c:v>4.5151248457323589</c:v>
                </c:pt>
                <c:pt idx="7516">
                  <c:v>0.38308865803354841</c:v>
                </c:pt>
                <c:pt idx="7517">
                  <c:v>0.43895516148370994</c:v>
                </c:pt>
                <c:pt idx="7518">
                  <c:v>2.6663223338449615</c:v>
                </c:pt>
                <c:pt idx="7519">
                  <c:v>0.71485404368573313</c:v>
                </c:pt>
                <c:pt idx="7520">
                  <c:v>0.29066409552494221</c:v>
                </c:pt>
                <c:pt idx="7521">
                  <c:v>1.5354571182444765E-2</c:v>
                </c:pt>
                <c:pt idx="7522">
                  <c:v>3.4626822288450381</c:v>
                </c:pt>
                <c:pt idx="7523">
                  <c:v>2.846710866064428</c:v>
                </c:pt>
                <c:pt idx="7524">
                  <c:v>1.5386489823160101</c:v>
                </c:pt>
                <c:pt idx="7525">
                  <c:v>0.37257877865727101</c:v>
                </c:pt>
                <c:pt idx="7526">
                  <c:v>4.4180538950224344</c:v>
                </c:pt>
                <c:pt idx="7527">
                  <c:v>0.25985598791959763</c:v>
                </c:pt>
                <c:pt idx="7528">
                  <c:v>4.7585851284470237E-2</c:v>
                </c:pt>
                <c:pt idx="7529">
                  <c:v>1.3804967199315197</c:v>
                </c:pt>
                <c:pt idx="7530">
                  <c:v>4.2314941740105372</c:v>
                </c:pt>
                <c:pt idx="7531">
                  <c:v>0.11110869892370356</c:v>
                </c:pt>
                <c:pt idx="7532">
                  <c:v>0.4867276032179948</c:v>
                </c:pt>
                <c:pt idx="7533">
                  <c:v>1.9678305851494642</c:v>
                </c:pt>
                <c:pt idx="7534">
                  <c:v>4.0634960833969558E-3</c:v>
                </c:pt>
                <c:pt idx="7535">
                  <c:v>0.33470180559929474</c:v>
                </c:pt>
                <c:pt idx="7536">
                  <c:v>1.450667913005653</c:v>
                </c:pt>
                <c:pt idx="7537">
                  <c:v>1.6677858519444566</c:v>
                </c:pt>
                <c:pt idx="7538">
                  <c:v>0.21000473111563878</c:v>
                </c:pt>
                <c:pt idx="7539">
                  <c:v>3.259411745888535</c:v>
                </c:pt>
                <c:pt idx="7540">
                  <c:v>7.7773924912267201E-2</c:v>
                </c:pt>
                <c:pt idx="7541">
                  <c:v>3.4070196122093055</c:v>
                </c:pt>
                <c:pt idx="7542">
                  <c:v>1.5961289271295955</c:v>
                </c:pt>
                <c:pt idx="7543">
                  <c:v>3.2531923167130152</c:v>
                </c:pt>
                <c:pt idx="7544">
                  <c:v>0.28565266103749209</c:v>
                </c:pt>
                <c:pt idx="7545">
                  <c:v>5.7157910798637133</c:v>
                </c:pt>
                <c:pt idx="7546">
                  <c:v>1.3363525227066617</c:v>
                </c:pt>
                <c:pt idx="7547">
                  <c:v>0.93778001610811046</c:v>
                </c:pt>
                <c:pt idx="7548">
                  <c:v>1.4946044137451935</c:v>
                </c:pt>
                <c:pt idx="7549">
                  <c:v>1.0190188393213262</c:v>
                </c:pt>
                <c:pt idx="7550">
                  <c:v>3.4786355413861116</c:v>
                </c:pt>
                <c:pt idx="7551">
                  <c:v>1.1807197842319623</c:v>
                </c:pt>
                <c:pt idx="7552">
                  <c:v>3.3956305430942475</c:v>
                </c:pt>
                <c:pt idx="7553">
                  <c:v>0.99116772957392008</c:v>
                </c:pt>
                <c:pt idx="7554">
                  <c:v>3.1479728271101415</c:v>
                </c:pt>
                <c:pt idx="7555">
                  <c:v>0.68683143774858557</c:v>
                </c:pt>
                <c:pt idx="7556">
                  <c:v>2.3369347466422816</c:v>
                </c:pt>
                <c:pt idx="7557">
                  <c:v>0.71787510153004064</c:v>
                </c:pt>
                <c:pt idx="7558">
                  <c:v>1.7718012353000248</c:v>
                </c:pt>
                <c:pt idx="7559">
                  <c:v>0.81500085239175668</c:v>
                </c:pt>
                <c:pt idx="7560">
                  <c:v>4.0874036287045277</c:v>
                </c:pt>
                <c:pt idx="7561">
                  <c:v>1.8971367086503417</c:v>
                </c:pt>
                <c:pt idx="7562">
                  <c:v>1.0130373342426822</c:v>
                </c:pt>
                <c:pt idx="7563">
                  <c:v>2.6121291048587238</c:v>
                </c:pt>
                <c:pt idx="7564">
                  <c:v>0.10215643205588787</c:v>
                </c:pt>
                <c:pt idx="7565">
                  <c:v>2.7615142489636337</c:v>
                </c:pt>
                <c:pt idx="7566">
                  <c:v>0.66417148782091973</c:v>
                </c:pt>
                <c:pt idx="7567">
                  <c:v>1.2844182897447602</c:v>
                </c:pt>
                <c:pt idx="7568">
                  <c:v>1.6536896529002272</c:v>
                </c:pt>
                <c:pt idx="7569">
                  <c:v>1.449837935620506</c:v>
                </c:pt>
                <c:pt idx="7570">
                  <c:v>1.6013499350691309</c:v>
                </c:pt>
                <c:pt idx="7571">
                  <c:v>2.6352631197411434</c:v>
                </c:pt>
                <c:pt idx="7572">
                  <c:v>0.13689512760681755</c:v>
                </c:pt>
                <c:pt idx="7573">
                  <c:v>1.8134871629613265</c:v>
                </c:pt>
                <c:pt idx="7574">
                  <c:v>3.6503056797627664E-2</c:v>
                </c:pt>
                <c:pt idx="7575">
                  <c:v>2.3855074210060838</c:v>
                </c:pt>
                <c:pt idx="7576">
                  <c:v>1.1265492498601102</c:v>
                </c:pt>
                <c:pt idx="7577">
                  <c:v>0.30470893393746046</c:v>
                </c:pt>
                <c:pt idx="7578">
                  <c:v>0.5489735949268244</c:v>
                </c:pt>
                <c:pt idx="7579">
                  <c:v>0.33280067531776325</c:v>
                </c:pt>
                <c:pt idx="7580">
                  <c:v>1.2770734020955476</c:v>
                </c:pt>
                <c:pt idx="7581">
                  <c:v>0.17655545089657521</c:v>
                </c:pt>
                <c:pt idx="7582">
                  <c:v>1.1034108251152634</c:v>
                </c:pt>
                <c:pt idx="7583">
                  <c:v>1.6502736000811344</c:v>
                </c:pt>
                <c:pt idx="7584">
                  <c:v>0.15648023582885706</c:v>
                </c:pt>
                <c:pt idx="7585">
                  <c:v>1.7508802901035656</c:v>
                </c:pt>
                <c:pt idx="7586">
                  <c:v>3.2768840058128532</c:v>
                </c:pt>
                <c:pt idx="7587">
                  <c:v>2.4734562155505735E-2</c:v>
                </c:pt>
                <c:pt idx="7588">
                  <c:v>0.3061942009370977</c:v>
                </c:pt>
                <c:pt idx="7589">
                  <c:v>3.0194492402033841</c:v>
                </c:pt>
                <c:pt idx="7590">
                  <c:v>0.81046456599065841</c:v>
                </c:pt>
                <c:pt idx="7591">
                  <c:v>7.3445697272742194E-2</c:v>
                </c:pt>
                <c:pt idx="7592">
                  <c:v>0.90242337228475744</c:v>
                </c:pt>
                <c:pt idx="7593">
                  <c:v>3.2642602970135055</c:v>
                </c:pt>
                <c:pt idx="7594">
                  <c:v>2.5836234899922363</c:v>
                </c:pt>
                <c:pt idx="7595">
                  <c:v>1.4460066500621362</c:v>
                </c:pt>
                <c:pt idx="7596">
                  <c:v>1.2375834456712935</c:v>
                </c:pt>
                <c:pt idx="7597">
                  <c:v>2.6694292069054475</c:v>
                </c:pt>
                <c:pt idx="7598">
                  <c:v>2.0122718679528764</c:v>
                </c:pt>
                <c:pt idx="7599">
                  <c:v>1.5976699320744654</c:v>
                </c:pt>
                <c:pt idx="7600">
                  <c:v>3.0092796299240572</c:v>
                </c:pt>
                <c:pt idx="7601">
                  <c:v>0.8999640793339001</c:v>
                </c:pt>
                <c:pt idx="7602">
                  <c:v>0.64170123376510535</c:v>
                </c:pt>
                <c:pt idx="7603">
                  <c:v>1.7358988898790315</c:v>
                </c:pt>
                <c:pt idx="7604">
                  <c:v>4.9096511668467029</c:v>
                </c:pt>
                <c:pt idx="7605">
                  <c:v>2.1176221409849223</c:v>
                </c:pt>
                <c:pt idx="7606">
                  <c:v>2.3451994267673761</c:v>
                </c:pt>
                <c:pt idx="7607">
                  <c:v>0.7559860729919925</c:v>
                </c:pt>
                <c:pt idx="7608">
                  <c:v>4.5719256442350655</c:v>
                </c:pt>
                <c:pt idx="7609">
                  <c:v>3.5424975441337989</c:v>
                </c:pt>
                <c:pt idx="7610">
                  <c:v>2.9645277297401833</c:v>
                </c:pt>
                <c:pt idx="7611">
                  <c:v>0.84148753981827629</c:v>
                </c:pt>
                <c:pt idx="7612">
                  <c:v>1.9085455163377407</c:v>
                </c:pt>
                <c:pt idx="7613">
                  <c:v>0.41343461213124266</c:v>
                </c:pt>
                <c:pt idx="7614">
                  <c:v>1.9873820050971851</c:v>
                </c:pt>
                <c:pt idx="7615">
                  <c:v>3.199358237623132</c:v>
                </c:pt>
                <c:pt idx="7616">
                  <c:v>1.0078472859218319</c:v>
                </c:pt>
                <c:pt idx="7617">
                  <c:v>1.8497478009874593</c:v>
                </c:pt>
                <c:pt idx="7618">
                  <c:v>1.6797290014140556</c:v>
                </c:pt>
                <c:pt idx="7619">
                  <c:v>4.04453795890905</c:v>
                </c:pt>
                <c:pt idx="7620">
                  <c:v>2.3057110361823288</c:v>
                </c:pt>
                <c:pt idx="7621">
                  <c:v>2.4620895998519465</c:v>
                </c:pt>
                <c:pt idx="7622">
                  <c:v>1.2063784483010931</c:v>
                </c:pt>
                <c:pt idx="7623">
                  <c:v>1.1336399665849388</c:v>
                </c:pt>
                <c:pt idx="7624">
                  <c:v>2.4818590527098268</c:v>
                </c:pt>
                <c:pt idx="7625">
                  <c:v>2.5933368195517641</c:v>
                </c:pt>
                <c:pt idx="7626">
                  <c:v>2.337213128135871</c:v>
                </c:pt>
                <c:pt idx="7627">
                  <c:v>2.4171391286200485</c:v>
                </c:pt>
                <c:pt idx="7628">
                  <c:v>0.92198422803539914</c:v>
                </c:pt>
                <c:pt idx="7629">
                  <c:v>1.9335941216676069</c:v>
                </c:pt>
                <c:pt idx="7630">
                  <c:v>3.5445328461554997</c:v>
                </c:pt>
                <c:pt idx="7631">
                  <c:v>0.88814827672118835</c:v>
                </c:pt>
                <c:pt idx="7632">
                  <c:v>1.031166695490799</c:v>
                </c:pt>
                <c:pt idx="7633">
                  <c:v>1.4998777019344329</c:v>
                </c:pt>
                <c:pt idx="7634">
                  <c:v>3.9079771385296045</c:v>
                </c:pt>
                <c:pt idx="7635">
                  <c:v>2.6402008172345939</c:v>
                </c:pt>
                <c:pt idx="7636">
                  <c:v>2.4371745931085158</c:v>
                </c:pt>
                <c:pt idx="7637">
                  <c:v>0.90710598830438816</c:v>
                </c:pt>
                <c:pt idx="7638">
                  <c:v>4.0102890083995248</c:v>
                </c:pt>
                <c:pt idx="7639">
                  <c:v>0.34113948426088758</c:v>
                </c:pt>
                <c:pt idx="7640">
                  <c:v>1.196051763498323</c:v>
                </c:pt>
                <c:pt idx="7641">
                  <c:v>2.2344628533371291</c:v>
                </c:pt>
                <c:pt idx="7642">
                  <c:v>3.6138496985575221</c:v>
                </c:pt>
                <c:pt idx="7643">
                  <c:v>0.1668045971917369</c:v>
                </c:pt>
                <c:pt idx="7644">
                  <c:v>1.1722468280795439</c:v>
                </c:pt>
                <c:pt idx="7645">
                  <c:v>2.1726995624602345</c:v>
                </c:pt>
                <c:pt idx="7646">
                  <c:v>1.5635484804716935</c:v>
                </c:pt>
                <c:pt idx="7647">
                  <c:v>0.37300194804881848</c:v>
                </c:pt>
                <c:pt idx="7648">
                  <c:v>1.4684845658631138</c:v>
                </c:pt>
                <c:pt idx="7649">
                  <c:v>3.0355950499516879</c:v>
                </c:pt>
                <c:pt idx="7650">
                  <c:v>2.4047302232794685</c:v>
                </c:pt>
                <c:pt idx="7651">
                  <c:v>0.82534312928943265</c:v>
                </c:pt>
                <c:pt idx="7652">
                  <c:v>7.007567276271498E-2</c:v>
                </c:pt>
                <c:pt idx="7653">
                  <c:v>3.7872849137060376</c:v>
                </c:pt>
                <c:pt idx="7654">
                  <c:v>1.2657799325753811</c:v>
                </c:pt>
                <c:pt idx="7655">
                  <c:v>1.8328759054339496</c:v>
                </c:pt>
                <c:pt idx="7656">
                  <c:v>2.7735792053547739</c:v>
                </c:pt>
                <c:pt idx="7657">
                  <c:v>3.3285226906936938</c:v>
                </c:pt>
                <c:pt idx="7658">
                  <c:v>0.42252544501594613</c:v>
                </c:pt>
                <c:pt idx="7659">
                  <c:v>0.66782444668306518</c:v>
                </c:pt>
                <c:pt idx="7660">
                  <c:v>2.4052337477729981</c:v>
                </c:pt>
                <c:pt idx="7661">
                  <c:v>0.88676020981423065</c:v>
                </c:pt>
                <c:pt idx="7662">
                  <c:v>0.5437925090013902</c:v>
                </c:pt>
                <c:pt idx="7663">
                  <c:v>1.090559403068081E-2</c:v>
                </c:pt>
                <c:pt idx="7664">
                  <c:v>2.0810333656434725</c:v>
                </c:pt>
                <c:pt idx="7665">
                  <c:v>1.8117318226090822</c:v>
                </c:pt>
                <c:pt idx="7666">
                  <c:v>0.30508910542530643</c:v>
                </c:pt>
                <c:pt idx="7667">
                  <c:v>0.91835633683124562</c:v>
                </c:pt>
                <c:pt idx="7668">
                  <c:v>4.1562390859601397</c:v>
                </c:pt>
                <c:pt idx="7669">
                  <c:v>1.1879050818828008E-2</c:v>
                </c:pt>
                <c:pt idx="7670">
                  <c:v>0.1726470034059151</c:v>
                </c:pt>
                <c:pt idx="7671">
                  <c:v>1.2857881037745429</c:v>
                </c:pt>
                <c:pt idx="7672">
                  <c:v>6.1026940614934304</c:v>
                </c:pt>
                <c:pt idx="7673">
                  <c:v>1.1036965384113238</c:v>
                </c:pt>
                <c:pt idx="7674">
                  <c:v>1.0666348483061689</c:v>
                </c:pt>
                <c:pt idx="7675">
                  <c:v>0.34363461741818391</c:v>
                </c:pt>
                <c:pt idx="7676">
                  <c:v>0.99640800091383674</c:v>
                </c:pt>
                <c:pt idx="7677">
                  <c:v>1.2571971263488475</c:v>
                </c:pt>
                <c:pt idx="7678">
                  <c:v>0.938496188684943</c:v>
                </c:pt>
                <c:pt idx="7679">
                  <c:v>0.72750125487686823</c:v>
                </c:pt>
                <c:pt idx="7680">
                  <c:v>0.74179224229484397</c:v>
                </c:pt>
                <c:pt idx="7681">
                  <c:v>1.6278758294759381</c:v>
                </c:pt>
                <c:pt idx="7682">
                  <c:v>1.395458809416307</c:v>
                </c:pt>
                <c:pt idx="7683">
                  <c:v>1.9228416457206894</c:v>
                </c:pt>
                <c:pt idx="7684">
                  <c:v>1.1605890863257953</c:v>
                </c:pt>
                <c:pt idx="7685">
                  <c:v>2.2286581434310619</c:v>
                </c:pt>
                <c:pt idx="7686">
                  <c:v>0.43649608950361873</c:v>
                </c:pt>
                <c:pt idx="7687">
                  <c:v>5.4929359731928811</c:v>
                </c:pt>
                <c:pt idx="7688">
                  <c:v>0.36797126213846632</c:v>
                </c:pt>
                <c:pt idx="7689">
                  <c:v>1.0242490119657379</c:v>
                </c:pt>
                <c:pt idx="7690">
                  <c:v>0.35864225195162902</c:v>
                </c:pt>
                <c:pt idx="7691">
                  <c:v>0.319611664386386</c:v>
                </c:pt>
                <c:pt idx="7692">
                  <c:v>0.83856316322798286</c:v>
                </c:pt>
                <c:pt idx="7693">
                  <c:v>9.2138882489598117E-2</c:v>
                </c:pt>
                <c:pt idx="7694">
                  <c:v>0.61026031036335304</c:v>
                </c:pt>
                <c:pt idx="7695">
                  <c:v>1.5296867033075112</c:v>
                </c:pt>
                <c:pt idx="7696">
                  <c:v>2.7729307432230161</c:v>
                </c:pt>
                <c:pt idx="7697">
                  <c:v>0.99271173681863734</c:v>
                </c:pt>
                <c:pt idx="7698">
                  <c:v>2.0423646652194609</c:v>
                </c:pt>
                <c:pt idx="7699">
                  <c:v>0.185792825507896</c:v>
                </c:pt>
                <c:pt idx="7700">
                  <c:v>0.7155708376184613</c:v>
                </c:pt>
                <c:pt idx="7701">
                  <c:v>1.6357197236819259</c:v>
                </c:pt>
                <c:pt idx="7702">
                  <c:v>2.9656892870754321</c:v>
                </c:pt>
                <c:pt idx="7703">
                  <c:v>0.34550800546979588</c:v>
                </c:pt>
                <c:pt idx="7704">
                  <c:v>0.72881537821294806</c:v>
                </c:pt>
                <c:pt idx="7705">
                  <c:v>7.2933097912844858E-2</c:v>
                </c:pt>
                <c:pt idx="7706">
                  <c:v>0.70367037962128887</c:v>
                </c:pt>
                <c:pt idx="7707">
                  <c:v>2.3131203624319365</c:v>
                </c:pt>
                <c:pt idx="7708">
                  <c:v>0.14192582587005287</c:v>
                </c:pt>
                <c:pt idx="7709">
                  <c:v>3.2202953879175062</c:v>
                </c:pt>
                <c:pt idx="7710">
                  <c:v>0.22415558360685578</c:v>
                </c:pt>
                <c:pt idx="7711">
                  <c:v>3.410636598340048</c:v>
                </c:pt>
                <c:pt idx="7712">
                  <c:v>0.20012403688614144</c:v>
                </c:pt>
                <c:pt idx="7713">
                  <c:v>2.0121021818013318</c:v>
                </c:pt>
                <c:pt idx="7714">
                  <c:v>5.2829014182870893E-2</c:v>
                </c:pt>
                <c:pt idx="7715">
                  <c:v>1.9233770608922196</c:v>
                </c:pt>
                <c:pt idx="7716">
                  <c:v>0.62616572006954385</c:v>
                </c:pt>
                <c:pt idx="7717">
                  <c:v>4.3612716801663023</c:v>
                </c:pt>
                <c:pt idx="7718">
                  <c:v>2.606281949361442</c:v>
                </c:pt>
                <c:pt idx="7719">
                  <c:v>2.1938404455839535</c:v>
                </c:pt>
                <c:pt idx="7720">
                  <c:v>5.5048017785325793</c:v>
                </c:pt>
                <c:pt idx="7721">
                  <c:v>1.5538931569385905</c:v>
                </c:pt>
                <c:pt idx="7722">
                  <c:v>4.8402439051879611</c:v>
                </c:pt>
                <c:pt idx="7723">
                  <c:v>0.95398947827139402</c:v>
                </c:pt>
                <c:pt idx="7724">
                  <c:v>4.3967424648570539</c:v>
                </c:pt>
                <c:pt idx="7725">
                  <c:v>1.5273277821565237</c:v>
                </c:pt>
                <c:pt idx="7726">
                  <c:v>3.3894155362995733</c:v>
                </c:pt>
                <c:pt idx="7727">
                  <c:v>0.27018634506571626</c:v>
                </c:pt>
                <c:pt idx="7728">
                  <c:v>2.3187770181478378</c:v>
                </c:pt>
                <c:pt idx="7729">
                  <c:v>1.1330759942308326</c:v>
                </c:pt>
                <c:pt idx="7730">
                  <c:v>2.558042554460723</c:v>
                </c:pt>
                <c:pt idx="7731">
                  <c:v>2.4467043675568139</c:v>
                </c:pt>
                <c:pt idx="7732">
                  <c:v>3.0261117225920575</c:v>
                </c:pt>
                <c:pt idx="7733">
                  <c:v>3.1339457975407452</c:v>
                </c:pt>
                <c:pt idx="7734">
                  <c:v>0.6905279368977908</c:v>
                </c:pt>
                <c:pt idx="7735">
                  <c:v>3.614817302615382</c:v>
                </c:pt>
                <c:pt idx="7736">
                  <c:v>0.92696672512264655</c:v>
                </c:pt>
                <c:pt idx="7737">
                  <c:v>3.2669975746817208</c:v>
                </c:pt>
                <c:pt idx="7738">
                  <c:v>0.42836892191829801</c:v>
                </c:pt>
                <c:pt idx="7739">
                  <c:v>1.9759827095624996</c:v>
                </c:pt>
                <c:pt idx="7740">
                  <c:v>1.5253366641629673</c:v>
                </c:pt>
                <c:pt idx="7741">
                  <c:v>2.7469934438681989</c:v>
                </c:pt>
                <c:pt idx="7742">
                  <c:v>0.86633845474807814</c:v>
                </c:pt>
                <c:pt idx="7743">
                  <c:v>1.2371733167693293</c:v>
                </c:pt>
                <c:pt idx="7744">
                  <c:v>0.75347643547934773</c:v>
                </c:pt>
                <c:pt idx="7745">
                  <c:v>0.77340826862003809</c:v>
                </c:pt>
                <c:pt idx="7746">
                  <c:v>0.79385971312833092</c:v>
                </c:pt>
                <c:pt idx="7747">
                  <c:v>0.53679518288990025</c:v>
                </c:pt>
                <c:pt idx="7748">
                  <c:v>0.4607382198866965</c:v>
                </c:pt>
                <c:pt idx="7749">
                  <c:v>0.90309887092611163</c:v>
                </c:pt>
                <c:pt idx="7750">
                  <c:v>1.8266960639662688</c:v>
                </c:pt>
                <c:pt idx="7751">
                  <c:v>0.84438959775425904</c:v>
                </c:pt>
                <c:pt idx="7752">
                  <c:v>5.903474372501627E-2</c:v>
                </c:pt>
                <c:pt idx="7753">
                  <c:v>0.34043264408500451</c:v>
                </c:pt>
                <c:pt idx="7754">
                  <c:v>0.76151083705320488</c:v>
                </c:pt>
                <c:pt idx="7755">
                  <c:v>1.4066981292686993</c:v>
                </c:pt>
                <c:pt idx="7756">
                  <c:v>0.57434992033417309</c:v>
                </c:pt>
                <c:pt idx="7757">
                  <c:v>0.77077064274350882</c:v>
                </c:pt>
                <c:pt idx="7758">
                  <c:v>3.2005021791637063</c:v>
                </c:pt>
                <c:pt idx="7759">
                  <c:v>0.73326588815255533</c:v>
                </c:pt>
                <c:pt idx="7760">
                  <c:v>0.85041603608322625</c:v>
                </c:pt>
                <c:pt idx="7761">
                  <c:v>0.43119209989944451</c:v>
                </c:pt>
                <c:pt idx="7762">
                  <c:v>0.79891189920413641</c:v>
                </c:pt>
                <c:pt idx="7763">
                  <c:v>1.0044373068951291</c:v>
                </c:pt>
                <c:pt idx="7764">
                  <c:v>1.4322204914085024</c:v>
                </c:pt>
                <c:pt idx="7765">
                  <c:v>0.9051217823797888</c:v>
                </c:pt>
                <c:pt idx="7766">
                  <c:v>2.0712007010964371</c:v>
                </c:pt>
                <c:pt idx="7767">
                  <c:v>2.0851011366396364</c:v>
                </c:pt>
                <c:pt idx="7768">
                  <c:v>0.14011766874060938</c:v>
                </c:pt>
                <c:pt idx="7769">
                  <c:v>1.0323765829482454</c:v>
                </c:pt>
                <c:pt idx="7770">
                  <c:v>1.5859150027514408</c:v>
                </c:pt>
                <c:pt idx="7771">
                  <c:v>1.4437174804997177</c:v>
                </c:pt>
                <c:pt idx="7772">
                  <c:v>0.70758994081886684</c:v>
                </c:pt>
                <c:pt idx="7773">
                  <c:v>2.5760485695406281</c:v>
                </c:pt>
                <c:pt idx="7774">
                  <c:v>0.36094585874594998</c:v>
                </c:pt>
                <c:pt idx="7775">
                  <c:v>0.65757642416154916</c:v>
                </c:pt>
                <c:pt idx="7776">
                  <c:v>0.27075032489047679</c:v>
                </c:pt>
                <c:pt idx="7777">
                  <c:v>1.9519921583830921</c:v>
                </c:pt>
                <c:pt idx="7778">
                  <c:v>0.48993976004013895</c:v>
                </c:pt>
                <c:pt idx="7779">
                  <c:v>0.26963862379008319</c:v>
                </c:pt>
                <c:pt idx="7780">
                  <c:v>1.8336375765003439</c:v>
                </c:pt>
                <c:pt idx="7781">
                  <c:v>0.31553087077287623</c:v>
                </c:pt>
                <c:pt idx="7782">
                  <c:v>1.053182489302058</c:v>
                </c:pt>
                <c:pt idx="7783">
                  <c:v>0.89291597620500918</c:v>
                </c:pt>
                <c:pt idx="7784">
                  <c:v>1.9896326839219043</c:v>
                </c:pt>
                <c:pt idx="7785">
                  <c:v>0.54353049907005069</c:v>
                </c:pt>
                <c:pt idx="7786">
                  <c:v>1.8476251903630985</c:v>
                </c:pt>
                <c:pt idx="7787">
                  <c:v>3.5266947377042257</c:v>
                </c:pt>
                <c:pt idx="7788">
                  <c:v>0.7693946326275567</c:v>
                </c:pt>
                <c:pt idx="7789">
                  <c:v>1.5150599014485602</c:v>
                </c:pt>
                <c:pt idx="7790">
                  <c:v>1.5955515114632117</c:v>
                </c:pt>
                <c:pt idx="7791">
                  <c:v>6.0427852280733951</c:v>
                </c:pt>
                <c:pt idx="7792">
                  <c:v>4.1369625562383971</c:v>
                </c:pt>
                <c:pt idx="7793">
                  <c:v>3.4262758790669068</c:v>
                </c:pt>
                <c:pt idx="7794">
                  <c:v>0.46024326652204817</c:v>
                </c:pt>
                <c:pt idx="7795">
                  <c:v>0.86696680210848953</c:v>
                </c:pt>
                <c:pt idx="7796">
                  <c:v>1.0168676459401582</c:v>
                </c:pt>
                <c:pt idx="7797">
                  <c:v>4.0532447401299292</c:v>
                </c:pt>
                <c:pt idx="7798">
                  <c:v>4.0740408217123676</c:v>
                </c:pt>
                <c:pt idx="7799">
                  <c:v>0.25258742654471522</c:v>
                </c:pt>
                <c:pt idx="7800">
                  <c:v>0.74586815628679659</c:v>
                </c:pt>
                <c:pt idx="7801">
                  <c:v>3.0478300808410417</c:v>
                </c:pt>
                <c:pt idx="7802">
                  <c:v>6.0240587165983541</c:v>
                </c:pt>
                <c:pt idx="7803">
                  <c:v>1.7425765669205378</c:v>
                </c:pt>
                <c:pt idx="7804">
                  <c:v>3.0370453782203111</c:v>
                </c:pt>
                <c:pt idx="7805">
                  <c:v>0.91171358403418878</c:v>
                </c:pt>
                <c:pt idx="7806">
                  <c:v>5.4060535527683591</c:v>
                </c:pt>
                <c:pt idx="7807">
                  <c:v>3.6894713809388606</c:v>
                </c:pt>
                <c:pt idx="7808">
                  <c:v>3.4630847874552178</c:v>
                </c:pt>
                <c:pt idx="7809">
                  <c:v>6.8322819612258501E-2</c:v>
                </c:pt>
                <c:pt idx="7810">
                  <c:v>1.5661403292712244</c:v>
                </c:pt>
                <c:pt idx="7811">
                  <c:v>1.464709088096471</c:v>
                </c:pt>
                <c:pt idx="7812">
                  <c:v>3.3137349607540791</c:v>
                </c:pt>
                <c:pt idx="7813">
                  <c:v>4.0775345227860242</c:v>
                </c:pt>
                <c:pt idx="7814">
                  <c:v>0.21120745969442556</c:v>
                </c:pt>
                <c:pt idx="7815">
                  <c:v>1.8701085203576691</c:v>
                </c:pt>
                <c:pt idx="7816">
                  <c:v>3.2794661829959235</c:v>
                </c:pt>
                <c:pt idx="7817">
                  <c:v>5.7680367709758062</c:v>
                </c:pt>
                <c:pt idx="7818">
                  <c:v>1.5937062317732833</c:v>
                </c:pt>
                <c:pt idx="7819">
                  <c:v>2.6241778440397647</c:v>
                </c:pt>
                <c:pt idx="7820">
                  <c:v>1.8301797274425717</c:v>
                </c:pt>
                <c:pt idx="7821">
                  <c:v>0.7764369071250119</c:v>
                </c:pt>
                <c:pt idx="7822">
                  <c:v>3.4848475952234121</c:v>
                </c:pt>
                <c:pt idx="7823">
                  <c:v>3.9399259880041733</c:v>
                </c:pt>
                <c:pt idx="7824">
                  <c:v>1.761653804451436</c:v>
                </c:pt>
                <c:pt idx="7825">
                  <c:v>0.91823847379801293</c:v>
                </c:pt>
                <c:pt idx="7826">
                  <c:v>2.1321550785255994</c:v>
                </c:pt>
                <c:pt idx="7827">
                  <c:v>4.4004599952616132</c:v>
                </c:pt>
                <c:pt idx="7828">
                  <c:v>4.4099904153268401</c:v>
                </c:pt>
                <c:pt idx="7829">
                  <c:v>3.5950644868159465E-2</c:v>
                </c:pt>
                <c:pt idx="7830">
                  <c:v>2.814128488297011</c:v>
                </c:pt>
                <c:pt idx="7831">
                  <c:v>3.7417687593702729</c:v>
                </c:pt>
                <c:pt idx="7832">
                  <c:v>6.4491729225644567</c:v>
                </c:pt>
                <c:pt idx="7833">
                  <c:v>2.1739027383454999</c:v>
                </c:pt>
                <c:pt idx="7834">
                  <c:v>3.715107982433552</c:v>
                </c:pt>
                <c:pt idx="7835">
                  <c:v>0.58289157316654316</c:v>
                </c:pt>
                <c:pt idx="7836">
                  <c:v>0.65435542354754705</c:v>
                </c:pt>
                <c:pt idx="7837">
                  <c:v>3.6851485056131703</c:v>
                </c:pt>
                <c:pt idx="7838">
                  <c:v>3.7181424183568073</c:v>
                </c:pt>
                <c:pt idx="7839">
                  <c:v>3.1996812190597588</c:v>
                </c:pt>
                <c:pt idx="7840">
                  <c:v>2.7908187531672617</c:v>
                </c:pt>
                <c:pt idx="7841">
                  <c:v>0.98495328950789474</c:v>
                </c:pt>
                <c:pt idx="7842">
                  <c:v>2.6530290971933752</c:v>
                </c:pt>
                <c:pt idx="7843">
                  <c:v>4.3200996340941602</c:v>
                </c:pt>
                <c:pt idx="7844">
                  <c:v>0.96023021876112846</c:v>
                </c:pt>
                <c:pt idx="7845">
                  <c:v>2.7145078258698998</c:v>
                </c:pt>
                <c:pt idx="7846">
                  <c:v>1.6552350465395111</c:v>
                </c:pt>
                <c:pt idx="7847">
                  <c:v>4.5359827786003653</c:v>
                </c:pt>
                <c:pt idx="7848">
                  <c:v>1.6936518403897338</c:v>
                </c:pt>
                <c:pt idx="7849">
                  <c:v>2.5799974203310292</c:v>
                </c:pt>
                <c:pt idx="7850">
                  <c:v>0.52574584433028315</c:v>
                </c:pt>
                <c:pt idx="7851">
                  <c:v>1.2283219025467425</c:v>
                </c:pt>
                <c:pt idx="7852">
                  <c:v>2.3452951986831647</c:v>
                </c:pt>
                <c:pt idx="7853">
                  <c:v>0.8801543249800261</c:v>
                </c:pt>
                <c:pt idx="7854">
                  <c:v>0.4994014473554198</c:v>
                </c:pt>
                <c:pt idx="7855">
                  <c:v>6.5316321738847254</c:v>
                </c:pt>
                <c:pt idx="7856">
                  <c:v>0.12812968619623355</c:v>
                </c:pt>
                <c:pt idx="7857">
                  <c:v>0.74678801779370296</c:v>
                </c:pt>
                <c:pt idx="7858">
                  <c:v>0.8812194817797856</c:v>
                </c:pt>
                <c:pt idx="7859">
                  <c:v>3.6485553969261346</c:v>
                </c:pt>
                <c:pt idx="7860">
                  <c:v>0.65158260733699969</c:v>
                </c:pt>
                <c:pt idx="7861">
                  <c:v>0.48033752923780071</c:v>
                </c:pt>
                <c:pt idx="7862">
                  <c:v>1.1145515549771545</c:v>
                </c:pt>
                <c:pt idx="7863">
                  <c:v>0.35263008442964416</c:v>
                </c:pt>
                <c:pt idx="7864">
                  <c:v>2.309548718705523</c:v>
                </c:pt>
                <c:pt idx="7865">
                  <c:v>1.262668836367425</c:v>
                </c:pt>
                <c:pt idx="7866">
                  <c:v>2.1156753900986569</c:v>
                </c:pt>
                <c:pt idx="7867">
                  <c:v>0.27200655326535794</c:v>
                </c:pt>
                <c:pt idx="7868">
                  <c:v>1.6321202800256405</c:v>
                </c:pt>
                <c:pt idx="7869">
                  <c:v>0.70454545198410568</c:v>
                </c:pt>
                <c:pt idx="7870">
                  <c:v>5.5184787212776367</c:v>
                </c:pt>
                <c:pt idx="7871">
                  <c:v>0.49060045864345714</c:v>
                </c:pt>
                <c:pt idx="7872">
                  <c:v>0.15668434475230697</c:v>
                </c:pt>
                <c:pt idx="7873">
                  <c:v>0.98050892019737113</c:v>
                </c:pt>
                <c:pt idx="7874">
                  <c:v>2.164422302321297</c:v>
                </c:pt>
                <c:pt idx="7875">
                  <c:v>1.3923986879552039</c:v>
                </c:pt>
                <c:pt idx="7876">
                  <c:v>0.43342022267319447</c:v>
                </c:pt>
                <c:pt idx="7877">
                  <c:v>1.3431949171449524</c:v>
                </c:pt>
                <c:pt idx="7878">
                  <c:v>0.97121942377994852</c:v>
                </c:pt>
                <c:pt idx="7879">
                  <c:v>2.032324857306941</c:v>
                </c:pt>
                <c:pt idx="7880">
                  <c:v>6.7699764305485299E-2</c:v>
                </c:pt>
                <c:pt idx="7881">
                  <c:v>0.20221881227725724</c:v>
                </c:pt>
                <c:pt idx="7882">
                  <c:v>1.1352059466118671</c:v>
                </c:pt>
                <c:pt idx="7883">
                  <c:v>0.83868031672596288</c:v>
                </c:pt>
                <c:pt idx="7884">
                  <c:v>0.57701896439649403</c:v>
                </c:pt>
                <c:pt idx="7885">
                  <c:v>5.9889471921578981</c:v>
                </c:pt>
                <c:pt idx="7886">
                  <c:v>1.8163500335948655</c:v>
                </c:pt>
                <c:pt idx="7887">
                  <c:v>1.0175562412430583</c:v>
                </c:pt>
                <c:pt idx="7888">
                  <c:v>2.056083990277795</c:v>
                </c:pt>
                <c:pt idx="7889">
                  <c:v>2.9494802597560685</c:v>
                </c:pt>
                <c:pt idx="7890">
                  <c:v>3.6508136021921906</c:v>
                </c:pt>
                <c:pt idx="7891">
                  <c:v>0.76181014115249912</c:v>
                </c:pt>
                <c:pt idx="7892">
                  <c:v>4.8404060458162377</c:v>
                </c:pt>
                <c:pt idx="7893">
                  <c:v>1.70980079650904</c:v>
                </c:pt>
                <c:pt idx="7894">
                  <c:v>3.6721075880016656</c:v>
                </c:pt>
                <c:pt idx="7895">
                  <c:v>1.1173522435315741</c:v>
                </c:pt>
                <c:pt idx="7896">
                  <c:v>2.891292831844325</c:v>
                </c:pt>
                <c:pt idx="7897">
                  <c:v>0.65191720590388558</c:v>
                </c:pt>
                <c:pt idx="7898">
                  <c:v>3.5917688764582429</c:v>
                </c:pt>
                <c:pt idx="7899">
                  <c:v>1.5766212139045033</c:v>
                </c:pt>
                <c:pt idx="7900">
                  <c:v>5.1077928387092886</c:v>
                </c:pt>
                <c:pt idx="7901">
                  <c:v>2.7995589856963559</c:v>
                </c:pt>
                <c:pt idx="7902">
                  <c:v>2.4419305584967983</c:v>
                </c:pt>
                <c:pt idx="7903">
                  <c:v>4.1513468130612612</c:v>
                </c:pt>
                <c:pt idx="7904">
                  <c:v>2.9235997694877049</c:v>
                </c:pt>
                <c:pt idx="7905">
                  <c:v>4.3942566903357054</c:v>
                </c:pt>
                <c:pt idx="7906">
                  <c:v>0.65135534487536617</c:v>
                </c:pt>
                <c:pt idx="7907">
                  <c:v>4.6604385507136392</c:v>
                </c:pt>
                <c:pt idx="7908">
                  <c:v>1.2786964537262526</c:v>
                </c:pt>
                <c:pt idx="7909">
                  <c:v>3.9886226020897269</c:v>
                </c:pt>
                <c:pt idx="7910">
                  <c:v>0.43292656245988503</c:v>
                </c:pt>
                <c:pt idx="7911">
                  <c:v>4.7326239383761113</c:v>
                </c:pt>
                <c:pt idx="7912">
                  <c:v>0.89841804952408832</c:v>
                </c:pt>
                <c:pt idx="7913">
                  <c:v>3.5748204293235695</c:v>
                </c:pt>
                <c:pt idx="7914">
                  <c:v>1.9938330445900769</c:v>
                </c:pt>
                <c:pt idx="7915">
                  <c:v>2.5844916272251037</c:v>
                </c:pt>
                <c:pt idx="7916">
                  <c:v>0.97344137039783796</c:v>
                </c:pt>
                <c:pt idx="7917">
                  <c:v>1.2803576895196738</c:v>
                </c:pt>
                <c:pt idx="7918">
                  <c:v>4.1473139774259593E-2</c:v>
                </c:pt>
                <c:pt idx="7919">
                  <c:v>1.243113037886812</c:v>
                </c:pt>
                <c:pt idx="7920">
                  <c:v>1.2225287269778899</c:v>
                </c:pt>
                <c:pt idx="7921">
                  <c:v>0.38414788098320063</c:v>
                </c:pt>
                <c:pt idx="7922">
                  <c:v>0.76342663021369717</c:v>
                </c:pt>
                <c:pt idx="7923">
                  <c:v>2.2717316841818986</c:v>
                </c:pt>
                <c:pt idx="7924">
                  <c:v>1.4765495166945701</c:v>
                </c:pt>
                <c:pt idx="7925">
                  <c:v>0.24456085438014163</c:v>
                </c:pt>
                <c:pt idx="7926">
                  <c:v>0.38764830933306627</c:v>
                </c:pt>
                <c:pt idx="7927">
                  <c:v>0.36350759405683419</c:v>
                </c:pt>
                <c:pt idx="7928">
                  <c:v>0.33702678517092366</c:v>
                </c:pt>
                <c:pt idx="7929">
                  <c:v>3.0694956141658354</c:v>
                </c:pt>
                <c:pt idx="7930">
                  <c:v>0.2956968083777749</c:v>
                </c:pt>
                <c:pt idx="7931">
                  <c:v>0.12985627272538913</c:v>
                </c:pt>
                <c:pt idx="7932">
                  <c:v>1.6641604252149715</c:v>
                </c:pt>
                <c:pt idx="7933">
                  <c:v>3.6121797630470311</c:v>
                </c:pt>
                <c:pt idx="7934">
                  <c:v>2.2946856184458762</c:v>
                </c:pt>
                <c:pt idx="7935">
                  <c:v>1.106924011941139</c:v>
                </c:pt>
                <c:pt idx="7936">
                  <c:v>0.42312628684157483</c:v>
                </c:pt>
                <c:pt idx="7937">
                  <c:v>2.5932018479994472</c:v>
                </c:pt>
                <c:pt idx="7938">
                  <c:v>0.39026943094620903</c:v>
                </c:pt>
                <c:pt idx="7939">
                  <c:v>0.55126159886529535</c:v>
                </c:pt>
                <c:pt idx="7940">
                  <c:v>2.4011006960055203</c:v>
                </c:pt>
                <c:pt idx="7941">
                  <c:v>1.5045540993881055</c:v>
                </c:pt>
                <c:pt idx="7942">
                  <c:v>0.35283610400145005</c:v>
                </c:pt>
                <c:pt idx="7943">
                  <c:v>1.4408232195064432</c:v>
                </c:pt>
                <c:pt idx="7944">
                  <c:v>2.576526695650478</c:v>
                </c:pt>
                <c:pt idx="7945">
                  <c:v>5.0888788746208391E-2</c:v>
                </c:pt>
                <c:pt idx="7946">
                  <c:v>0.12694319768893081</c:v>
                </c:pt>
                <c:pt idx="7947">
                  <c:v>0.56121839744364177</c:v>
                </c:pt>
                <c:pt idx="7948">
                  <c:v>2.7148610881617703</c:v>
                </c:pt>
                <c:pt idx="7949">
                  <c:v>1.6962782196030592</c:v>
                </c:pt>
                <c:pt idx="7950">
                  <c:v>4.2922938479565076E-2</c:v>
                </c:pt>
                <c:pt idx="7951">
                  <c:v>0.22305794330431294</c:v>
                </c:pt>
                <c:pt idx="7952">
                  <c:v>3.3759621905382708</c:v>
                </c:pt>
                <c:pt idx="7953">
                  <c:v>1.0836169808927969</c:v>
                </c:pt>
                <c:pt idx="7954">
                  <c:v>0.26873634630599419</c:v>
                </c:pt>
                <c:pt idx="7955">
                  <c:v>2.0519567164859618</c:v>
                </c:pt>
                <c:pt idx="7956">
                  <c:v>3.3677391070790748</c:v>
                </c:pt>
                <c:pt idx="7957">
                  <c:v>0.15867835446316381</c:v>
                </c:pt>
                <c:pt idx="7958">
                  <c:v>0.56058256086938307</c:v>
                </c:pt>
                <c:pt idx="7959">
                  <c:v>0.91197613908923891</c:v>
                </c:pt>
                <c:pt idx="7960">
                  <c:v>0.70427408986278373</c:v>
                </c:pt>
                <c:pt idx="7961">
                  <c:v>0.64814070336365148</c:v>
                </c:pt>
                <c:pt idx="7962">
                  <c:v>0.92601883107921346</c:v>
                </c:pt>
                <c:pt idx="7963">
                  <c:v>1.6889211672158453</c:v>
                </c:pt>
                <c:pt idx="7964">
                  <c:v>0.84320839221193777</c:v>
                </c:pt>
                <c:pt idx="7965">
                  <c:v>0.23963179765431342</c:v>
                </c:pt>
                <c:pt idx="7966">
                  <c:v>1.1442398283945323</c:v>
                </c:pt>
                <c:pt idx="7967">
                  <c:v>5.1353899514339467</c:v>
                </c:pt>
                <c:pt idx="7968">
                  <c:v>1.4813751818390979</c:v>
                </c:pt>
                <c:pt idx="7969">
                  <c:v>0.53165774704928204</c:v>
                </c:pt>
                <c:pt idx="7970">
                  <c:v>1.2186067671279286</c:v>
                </c:pt>
                <c:pt idx="7971">
                  <c:v>3.0474292044575826</c:v>
                </c:pt>
                <c:pt idx="7972">
                  <c:v>0.54692644228628406</c:v>
                </c:pt>
                <c:pt idx="7973">
                  <c:v>1.1814202546521937</c:v>
                </c:pt>
                <c:pt idx="7974">
                  <c:v>3.2847117279515849</c:v>
                </c:pt>
                <c:pt idx="7975">
                  <c:v>0.17200733068649043</c:v>
                </c:pt>
                <c:pt idx="7976">
                  <c:v>0.73366207386721527</c:v>
                </c:pt>
                <c:pt idx="7977">
                  <c:v>0.70336309696960697</c:v>
                </c:pt>
                <c:pt idx="7978">
                  <c:v>1.7790342412211171</c:v>
                </c:pt>
                <c:pt idx="7979">
                  <c:v>1.4516245057046882</c:v>
                </c:pt>
                <c:pt idx="7980">
                  <c:v>0.25024014540414008</c:v>
                </c:pt>
                <c:pt idx="7981">
                  <c:v>0.59947511249061747</c:v>
                </c:pt>
                <c:pt idx="7982">
                  <c:v>4.4430110224000696</c:v>
                </c:pt>
                <c:pt idx="7983">
                  <c:v>1.392376438368413</c:v>
                </c:pt>
                <c:pt idx="7984">
                  <c:v>6.6999888421149123E-2</c:v>
                </c:pt>
                <c:pt idx="7985">
                  <c:v>1.0777058762101133</c:v>
                </c:pt>
                <c:pt idx="7986">
                  <c:v>2.7862561822599359</c:v>
                </c:pt>
                <c:pt idx="7987">
                  <c:v>0.42886783831514741</c:v>
                </c:pt>
                <c:pt idx="7988">
                  <c:v>0.2398342786010641</c:v>
                </c:pt>
                <c:pt idx="7989">
                  <c:v>3.36288137266585</c:v>
                </c:pt>
                <c:pt idx="7990">
                  <c:v>2.7447432825310898</c:v>
                </c:pt>
                <c:pt idx="7991">
                  <c:v>2.3471362018091906</c:v>
                </c:pt>
                <c:pt idx="7992">
                  <c:v>0.37868863196093061</c:v>
                </c:pt>
                <c:pt idx="7993">
                  <c:v>1.549903629888691</c:v>
                </c:pt>
                <c:pt idx="7994">
                  <c:v>2.5865130426922733</c:v>
                </c:pt>
                <c:pt idx="7995">
                  <c:v>3.3104746544320065</c:v>
                </c:pt>
                <c:pt idx="7996">
                  <c:v>2.2619946763990182</c:v>
                </c:pt>
                <c:pt idx="7997">
                  <c:v>7.5690397386808606E-2</c:v>
                </c:pt>
                <c:pt idx="7998">
                  <c:v>0.99627756718115501</c:v>
                </c:pt>
                <c:pt idx="7999">
                  <c:v>3.2576257272600539</c:v>
                </c:pt>
                <c:pt idx="8000">
                  <c:v>4.2599408908581529</c:v>
                </c:pt>
                <c:pt idx="8001">
                  <c:v>0.34949664796340318</c:v>
                </c:pt>
                <c:pt idx="8002">
                  <c:v>1.007353232679506</c:v>
                </c:pt>
                <c:pt idx="8003">
                  <c:v>1.5325346854985646</c:v>
                </c:pt>
                <c:pt idx="8004">
                  <c:v>3.4343780509243054</c:v>
                </c:pt>
                <c:pt idx="8005">
                  <c:v>2.8851332970896335</c:v>
                </c:pt>
                <c:pt idx="8006">
                  <c:v>2.4127532955093134</c:v>
                </c:pt>
                <c:pt idx="8007">
                  <c:v>0.89520855164351554</c:v>
                </c:pt>
                <c:pt idx="8008">
                  <c:v>3.3371258323801829</c:v>
                </c:pt>
                <c:pt idx="8009">
                  <c:v>2.1482988489375732</c:v>
                </c:pt>
                <c:pt idx="8010">
                  <c:v>1.8475935441974336</c:v>
                </c:pt>
                <c:pt idx="8011">
                  <c:v>2.5837768629064817</c:v>
                </c:pt>
                <c:pt idx="8012">
                  <c:v>4.0905982236911074</c:v>
                </c:pt>
                <c:pt idx="8013">
                  <c:v>0.30014727575607392</c:v>
                </c:pt>
                <c:pt idx="8014">
                  <c:v>1.2141680258322669</c:v>
                </c:pt>
                <c:pt idx="8015">
                  <c:v>2.809059515599853</c:v>
                </c:pt>
                <c:pt idx="8016">
                  <c:v>0.21468499415931586</c:v>
                </c:pt>
                <c:pt idx="8017">
                  <c:v>2.2934877109087175</c:v>
                </c:pt>
                <c:pt idx="8018">
                  <c:v>1.0303143383538931</c:v>
                </c:pt>
                <c:pt idx="8019">
                  <c:v>1.8221962159556373</c:v>
                </c:pt>
                <c:pt idx="8020">
                  <c:v>0.87697021304309075</c:v>
                </c:pt>
                <c:pt idx="8021">
                  <c:v>0.30306212397738186</c:v>
                </c:pt>
                <c:pt idx="8022">
                  <c:v>0.44367573154237672</c:v>
                </c:pt>
                <c:pt idx="8023">
                  <c:v>4.3694145147627577</c:v>
                </c:pt>
                <c:pt idx="8024">
                  <c:v>0.87461026577768641</c:v>
                </c:pt>
                <c:pt idx="8025">
                  <c:v>2.5343436706307809</c:v>
                </c:pt>
                <c:pt idx="8026">
                  <c:v>3.1574439435203043</c:v>
                </c:pt>
                <c:pt idx="8027">
                  <c:v>0.67092785584412784</c:v>
                </c:pt>
                <c:pt idx="8028">
                  <c:v>2.2019471247260665</c:v>
                </c:pt>
                <c:pt idx="8029">
                  <c:v>2.2444561763293143</c:v>
                </c:pt>
                <c:pt idx="8030">
                  <c:v>4.901448096561178</c:v>
                </c:pt>
                <c:pt idx="8031">
                  <c:v>0.5706406916717226</c:v>
                </c:pt>
                <c:pt idx="8032">
                  <c:v>1.8437123282839742</c:v>
                </c:pt>
                <c:pt idx="8033">
                  <c:v>0.87014420980405927</c:v>
                </c:pt>
                <c:pt idx="8034">
                  <c:v>3.8790347068069799</c:v>
                </c:pt>
                <c:pt idx="8035">
                  <c:v>3.3328327428951896</c:v>
                </c:pt>
                <c:pt idx="8036">
                  <c:v>2.6946746996988455</c:v>
                </c:pt>
                <c:pt idx="8037">
                  <c:v>1.2915365762761042</c:v>
                </c:pt>
                <c:pt idx="8038">
                  <c:v>2.8631401806995349</c:v>
                </c:pt>
                <c:pt idx="8039">
                  <c:v>0.20706695435831945</c:v>
                </c:pt>
                <c:pt idx="8040">
                  <c:v>0.85011743204318968</c:v>
                </c:pt>
                <c:pt idx="8041">
                  <c:v>1.6381839964240106</c:v>
                </c:pt>
                <c:pt idx="8042">
                  <c:v>4.2657668683008705</c:v>
                </c:pt>
                <c:pt idx="8043">
                  <c:v>0.65845246236199984</c:v>
                </c:pt>
                <c:pt idx="8044">
                  <c:v>7.2070789826366166E-2</c:v>
                </c:pt>
                <c:pt idx="8045">
                  <c:v>0.44096820280130622</c:v>
                </c:pt>
                <c:pt idx="8046">
                  <c:v>1.7293834577662377</c:v>
                </c:pt>
                <c:pt idx="8047">
                  <c:v>1.8554961698870081</c:v>
                </c:pt>
                <c:pt idx="8048">
                  <c:v>1.8395674190903044E-2</c:v>
                </c:pt>
                <c:pt idx="8049">
                  <c:v>2.1130477410205213</c:v>
                </c:pt>
                <c:pt idx="8050">
                  <c:v>0.55938530803574427</c:v>
                </c:pt>
                <c:pt idx="8051">
                  <c:v>2.6707493094885582</c:v>
                </c:pt>
                <c:pt idx="8052">
                  <c:v>1.0770896047199991</c:v>
                </c:pt>
                <c:pt idx="8053">
                  <c:v>2.5237276814181335</c:v>
                </c:pt>
                <c:pt idx="8054">
                  <c:v>1.023210492675215</c:v>
                </c:pt>
                <c:pt idx="8055">
                  <c:v>2.4714001754263837</c:v>
                </c:pt>
                <c:pt idx="8056">
                  <c:v>1.4232225084458969</c:v>
                </c:pt>
                <c:pt idx="8057">
                  <c:v>7.5405848305616967</c:v>
                </c:pt>
                <c:pt idx="8058">
                  <c:v>2.3907440717831996</c:v>
                </c:pt>
                <c:pt idx="8059">
                  <c:v>2.2700158496760103</c:v>
                </c:pt>
                <c:pt idx="8060">
                  <c:v>4.2739236224610426</c:v>
                </c:pt>
                <c:pt idx="8061">
                  <c:v>1.5890510615044233</c:v>
                </c:pt>
                <c:pt idx="8062">
                  <c:v>2.5375668371636007</c:v>
                </c:pt>
                <c:pt idx="8063">
                  <c:v>0.59006532783725341</c:v>
                </c:pt>
                <c:pt idx="8064">
                  <c:v>1.4767337993581879</c:v>
                </c:pt>
                <c:pt idx="8065">
                  <c:v>1.6342669091024362</c:v>
                </c:pt>
                <c:pt idx="8066">
                  <c:v>2.3110221492060905</c:v>
                </c:pt>
                <c:pt idx="8067">
                  <c:v>0.6932071653717915</c:v>
                </c:pt>
                <c:pt idx="8068">
                  <c:v>3.9981460503261346</c:v>
                </c:pt>
                <c:pt idx="8069">
                  <c:v>1.0286811307673576</c:v>
                </c:pt>
                <c:pt idx="8070">
                  <c:v>3.2483289547093381</c:v>
                </c:pt>
                <c:pt idx="8071">
                  <c:v>1.8325708818850401</c:v>
                </c:pt>
                <c:pt idx="8072">
                  <c:v>3.8190564614319573</c:v>
                </c:pt>
                <c:pt idx="8073">
                  <c:v>3.3894740108928474</c:v>
                </c:pt>
                <c:pt idx="8074">
                  <c:v>2.3550528427715562</c:v>
                </c:pt>
                <c:pt idx="8075">
                  <c:v>4.0037158104228059</c:v>
                </c:pt>
                <c:pt idx="8076">
                  <c:v>2.1288825502318058</c:v>
                </c:pt>
                <c:pt idx="8077">
                  <c:v>4.6513244422830198</c:v>
                </c:pt>
                <c:pt idx="8078">
                  <c:v>0.60682998537449651</c:v>
                </c:pt>
                <c:pt idx="8079">
                  <c:v>8.5189376042718781</c:v>
                </c:pt>
                <c:pt idx="8080">
                  <c:v>1.2430622139747496</c:v>
                </c:pt>
                <c:pt idx="8081">
                  <c:v>7.5697840363595787</c:v>
                </c:pt>
                <c:pt idx="8082">
                  <c:v>3.6537248195970813</c:v>
                </c:pt>
                <c:pt idx="8083">
                  <c:v>8.0287802172241811</c:v>
                </c:pt>
                <c:pt idx="8084">
                  <c:v>1.4299708599505694</c:v>
                </c:pt>
                <c:pt idx="8085">
                  <c:v>4.8995062769346234</c:v>
                </c:pt>
                <c:pt idx="8086">
                  <c:v>4.1626146840752813</c:v>
                </c:pt>
                <c:pt idx="8087">
                  <c:v>5.2323060575832105</c:v>
                </c:pt>
                <c:pt idx="8088">
                  <c:v>4.2575488158050714</c:v>
                </c:pt>
                <c:pt idx="8089">
                  <c:v>1.9400597085192928</c:v>
                </c:pt>
                <c:pt idx="8090">
                  <c:v>7.0037527414098868</c:v>
                </c:pt>
                <c:pt idx="8091">
                  <c:v>2.157642737097242</c:v>
                </c:pt>
                <c:pt idx="8092">
                  <c:v>6.0594495863991789</c:v>
                </c:pt>
                <c:pt idx="8093">
                  <c:v>1.0052506853612586</c:v>
                </c:pt>
                <c:pt idx="8094">
                  <c:v>7.1774920385411889</c:v>
                </c:pt>
                <c:pt idx="8095">
                  <c:v>0.64879670156061908</c:v>
                </c:pt>
                <c:pt idx="8096">
                  <c:v>4.7131284738161021</c:v>
                </c:pt>
                <c:pt idx="8097">
                  <c:v>2.2437074095116829</c:v>
                </c:pt>
                <c:pt idx="8098">
                  <c:v>4.2052809908314224</c:v>
                </c:pt>
                <c:pt idx="8099">
                  <c:v>1.9271987332453833</c:v>
                </c:pt>
                <c:pt idx="8100">
                  <c:v>2.8344887243589554</c:v>
                </c:pt>
                <c:pt idx="8101">
                  <c:v>2.8768188983756193</c:v>
                </c:pt>
                <c:pt idx="8102">
                  <c:v>1.3974798593972881</c:v>
                </c:pt>
                <c:pt idx="8103">
                  <c:v>2.7963819856495107</c:v>
                </c:pt>
                <c:pt idx="8104">
                  <c:v>2.126036264856948</c:v>
                </c:pt>
                <c:pt idx="8105">
                  <c:v>2.7554873203254466</c:v>
                </c:pt>
                <c:pt idx="8106">
                  <c:v>0.36930545995979802</c:v>
                </c:pt>
                <c:pt idx="8107">
                  <c:v>3.1057095405915724</c:v>
                </c:pt>
                <c:pt idx="8108">
                  <c:v>2.2985819424779885</c:v>
                </c:pt>
                <c:pt idx="8109">
                  <c:v>0.86650527128986887</c:v>
                </c:pt>
                <c:pt idx="8110">
                  <c:v>2.1068864421766484</c:v>
                </c:pt>
                <c:pt idx="8111">
                  <c:v>2.056100185878762E-4</c:v>
                </c:pt>
                <c:pt idx="8112">
                  <c:v>2.2725761752903102</c:v>
                </c:pt>
                <c:pt idx="8113">
                  <c:v>2.0937650090301609</c:v>
                </c:pt>
                <c:pt idx="8114">
                  <c:v>0.48438510091698994</c:v>
                </c:pt>
                <c:pt idx="8115">
                  <c:v>0.33844072341005571</c:v>
                </c:pt>
                <c:pt idx="8116">
                  <c:v>2.4714287458473461</c:v>
                </c:pt>
                <c:pt idx="8117">
                  <c:v>2.2881359185420882</c:v>
                </c:pt>
                <c:pt idx="8118">
                  <c:v>0.77918948312299285</c:v>
                </c:pt>
                <c:pt idx="8119">
                  <c:v>1.269717310471095</c:v>
                </c:pt>
                <c:pt idx="8120">
                  <c:v>3.5773287694457689</c:v>
                </c:pt>
                <c:pt idx="8121">
                  <c:v>3.6592834319034293</c:v>
                </c:pt>
                <c:pt idx="8122">
                  <c:v>1.3542419585491547</c:v>
                </c:pt>
                <c:pt idx="8123">
                  <c:v>1.250665148436493</c:v>
                </c:pt>
                <c:pt idx="8124">
                  <c:v>1.709266854009158</c:v>
                </c:pt>
                <c:pt idx="8125">
                  <c:v>0.46981051914849137</c:v>
                </c:pt>
                <c:pt idx="8126">
                  <c:v>2.2309107080912636</c:v>
                </c:pt>
                <c:pt idx="8127">
                  <c:v>3.5268360341352896</c:v>
                </c:pt>
                <c:pt idx="8128">
                  <c:v>0.21069671188040395</c:v>
                </c:pt>
                <c:pt idx="8129">
                  <c:v>1.3670875689235249</c:v>
                </c:pt>
                <c:pt idx="8130">
                  <c:v>2.3338631243025985</c:v>
                </c:pt>
                <c:pt idx="8131">
                  <c:v>6.582897782587974</c:v>
                </c:pt>
                <c:pt idx="8132">
                  <c:v>4.3607490070365555</c:v>
                </c:pt>
                <c:pt idx="8133">
                  <c:v>4.0329914657544741</c:v>
                </c:pt>
                <c:pt idx="8134">
                  <c:v>1.9925709857209206E-2</c:v>
                </c:pt>
                <c:pt idx="8135">
                  <c:v>2.0702144152726127</c:v>
                </c:pt>
                <c:pt idx="8136">
                  <c:v>2.3536461142841665</c:v>
                </c:pt>
                <c:pt idx="8137">
                  <c:v>4.4206641307247523</c:v>
                </c:pt>
                <c:pt idx="8138">
                  <c:v>1.171879749457827</c:v>
                </c:pt>
                <c:pt idx="8139">
                  <c:v>1.6899919717125229</c:v>
                </c:pt>
                <c:pt idx="8140">
                  <c:v>1.4658272917743909</c:v>
                </c:pt>
                <c:pt idx="8141">
                  <c:v>3.4054299054767014</c:v>
                </c:pt>
                <c:pt idx="8142">
                  <c:v>3.777285381654643</c:v>
                </c:pt>
                <c:pt idx="8143">
                  <c:v>0.65333747143880583</c:v>
                </c:pt>
                <c:pt idx="8144">
                  <c:v>2.305555090559416</c:v>
                </c:pt>
                <c:pt idx="8145">
                  <c:v>2.4038698488593795</c:v>
                </c:pt>
                <c:pt idx="8146">
                  <c:v>6.6542336517039109</c:v>
                </c:pt>
                <c:pt idx="8147">
                  <c:v>3.697823915441067</c:v>
                </c:pt>
                <c:pt idx="8148">
                  <c:v>3.4426618607752904</c:v>
                </c:pt>
                <c:pt idx="8149">
                  <c:v>1.0416714940711913</c:v>
                </c:pt>
                <c:pt idx="8150">
                  <c:v>2.0983000787713202E-2</c:v>
                </c:pt>
                <c:pt idx="8151">
                  <c:v>3.0112775153297311</c:v>
                </c:pt>
                <c:pt idx="8152">
                  <c:v>4.5032746615576968</c:v>
                </c:pt>
                <c:pt idx="8153">
                  <c:v>2.5798870952626958</c:v>
                </c:pt>
                <c:pt idx="8154">
                  <c:v>0.68624901850911346</c:v>
                </c:pt>
                <c:pt idx="8155">
                  <c:v>0.33677001386366845</c:v>
                </c:pt>
                <c:pt idx="8156">
                  <c:v>4.9188489464928686</c:v>
                </c:pt>
                <c:pt idx="8157">
                  <c:v>5.5844947946158365</c:v>
                </c:pt>
                <c:pt idx="8158">
                  <c:v>1.5097730862235439</c:v>
                </c:pt>
                <c:pt idx="8159">
                  <c:v>4.3150151587547985</c:v>
                </c:pt>
                <c:pt idx="8160">
                  <c:v>2.1687829413108233</c:v>
                </c:pt>
                <c:pt idx="8161">
                  <c:v>2.8292949717662355</c:v>
                </c:pt>
                <c:pt idx="8162">
                  <c:v>3.3005908510243018</c:v>
                </c:pt>
                <c:pt idx="8163">
                  <c:v>3.8680819439878613</c:v>
                </c:pt>
                <c:pt idx="8164">
                  <c:v>6.7103566543508686E-2</c:v>
                </c:pt>
                <c:pt idx="8165">
                  <c:v>2.2038788101623652</c:v>
                </c:pt>
                <c:pt idx="8166">
                  <c:v>2.457121429439725</c:v>
                </c:pt>
                <c:pt idx="8167">
                  <c:v>2.9649210652178635</c:v>
                </c:pt>
                <c:pt idx="8168">
                  <c:v>3.0969806176614232</c:v>
                </c:pt>
                <c:pt idx="8169">
                  <c:v>1.7455584754631452</c:v>
                </c:pt>
                <c:pt idx="8170">
                  <c:v>1.2710352574629802</c:v>
                </c:pt>
                <c:pt idx="8171">
                  <c:v>2.5051228124728597</c:v>
                </c:pt>
                <c:pt idx="8172">
                  <c:v>4.6989890244487551</c:v>
                </c:pt>
                <c:pt idx="8173">
                  <c:v>8.3058086453370095E-2</c:v>
                </c:pt>
                <c:pt idx="8174">
                  <c:v>1.5401624561694582</c:v>
                </c:pt>
                <c:pt idx="8175">
                  <c:v>1.246088222379238</c:v>
                </c:pt>
                <c:pt idx="8176">
                  <c:v>3.3051056531095444</c:v>
                </c:pt>
                <c:pt idx="8177">
                  <c:v>3.0350688439669806</c:v>
                </c:pt>
                <c:pt idx="8178">
                  <c:v>1.8914150744321443</c:v>
                </c:pt>
                <c:pt idx="8179">
                  <c:v>1.8777293219031199</c:v>
                </c:pt>
                <c:pt idx="8180">
                  <c:v>3.7250941347114459</c:v>
                </c:pt>
                <c:pt idx="8181">
                  <c:v>1.805401217970688</c:v>
                </c:pt>
                <c:pt idx="8182">
                  <c:v>2.6861184956496729</c:v>
                </c:pt>
                <c:pt idx="8183">
                  <c:v>3.9450344302338496</c:v>
                </c:pt>
                <c:pt idx="8184">
                  <c:v>0.71523163289911906</c:v>
                </c:pt>
                <c:pt idx="8185">
                  <c:v>1.7021938833948207</c:v>
                </c:pt>
                <c:pt idx="8186">
                  <c:v>3.2997883628820031</c:v>
                </c:pt>
                <c:pt idx="8187">
                  <c:v>4.3033704234098922</c:v>
                </c:pt>
                <c:pt idx="8188">
                  <c:v>0.68872928688288404</c:v>
                </c:pt>
                <c:pt idx="8189">
                  <c:v>1.6913716805410708</c:v>
                </c:pt>
                <c:pt idx="8190">
                  <c:v>0.21695438826671154</c:v>
                </c:pt>
                <c:pt idx="8191">
                  <c:v>3.5774278889064544</c:v>
                </c:pt>
                <c:pt idx="8192">
                  <c:v>2.1390305845634203</c:v>
                </c:pt>
                <c:pt idx="8193">
                  <c:v>2.3265662438063686</c:v>
                </c:pt>
                <c:pt idx="8194">
                  <c:v>1.5464653546589668</c:v>
                </c:pt>
                <c:pt idx="8195">
                  <c:v>1.8562254611461011</c:v>
                </c:pt>
                <c:pt idx="8196">
                  <c:v>1.2664374760599482</c:v>
                </c:pt>
                <c:pt idx="8197">
                  <c:v>3.2407812315476674</c:v>
                </c:pt>
                <c:pt idx="8198">
                  <c:v>3.9852237824728323</c:v>
                </c:pt>
                <c:pt idx="8199">
                  <c:v>1.4214071711664946</c:v>
                </c:pt>
                <c:pt idx="8200">
                  <c:v>0.73179698518297531</c:v>
                </c:pt>
                <c:pt idx="8201">
                  <c:v>1.3404193756495104</c:v>
                </c:pt>
                <c:pt idx="8202">
                  <c:v>2.6941467948413198</c:v>
                </c:pt>
                <c:pt idx="8203">
                  <c:v>0.46566609321007579</c:v>
                </c:pt>
                <c:pt idx="8204">
                  <c:v>1.8234227738707087</c:v>
                </c:pt>
                <c:pt idx="8205">
                  <c:v>0.24295495461725958</c:v>
                </c:pt>
                <c:pt idx="8206">
                  <c:v>0.65534966613022583</c:v>
                </c:pt>
                <c:pt idx="8207">
                  <c:v>1.6103992034398389</c:v>
                </c:pt>
                <c:pt idx="8208">
                  <c:v>2.5841065912247618</c:v>
                </c:pt>
                <c:pt idx="8209">
                  <c:v>2.0374024510576616</c:v>
                </c:pt>
                <c:pt idx="8210">
                  <c:v>2.2901959672189385</c:v>
                </c:pt>
                <c:pt idx="8211">
                  <c:v>0.51605791344241547</c:v>
                </c:pt>
                <c:pt idx="8212">
                  <c:v>2.3498210164827178</c:v>
                </c:pt>
                <c:pt idx="8213">
                  <c:v>2.0669871307606407</c:v>
                </c:pt>
                <c:pt idx="8214">
                  <c:v>2.8260721566901532</c:v>
                </c:pt>
                <c:pt idx="8215">
                  <c:v>0.72265553379997716</c:v>
                </c:pt>
                <c:pt idx="8216">
                  <c:v>1.9483909514019944</c:v>
                </c:pt>
                <c:pt idx="8217">
                  <c:v>3.277759873422438</c:v>
                </c:pt>
                <c:pt idx="8218">
                  <c:v>1.4220165878442117</c:v>
                </c:pt>
                <c:pt idx="8219">
                  <c:v>0.81902918678989423</c:v>
                </c:pt>
                <c:pt idx="8220">
                  <c:v>0.30136347216259063</c:v>
                </c:pt>
                <c:pt idx="8221">
                  <c:v>0.74698817764548764</c:v>
                </c:pt>
                <c:pt idx="8222">
                  <c:v>2.1782378605952446</c:v>
                </c:pt>
                <c:pt idx="8223">
                  <c:v>1.3158995105791647</c:v>
                </c:pt>
                <c:pt idx="8224">
                  <c:v>0.84063396780695143</c:v>
                </c:pt>
                <c:pt idx="8225">
                  <c:v>5.2225284731620754</c:v>
                </c:pt>
                <c:pt idx="8226">
                  <c:v>0.49823277765461516</c:v>
                </c:pt>
                <c:pt idx="8227">
                  <c:v>0.41076779708454758</c:v>
                </c:pt>
                <c:pt idx="8228">
                  <c:v>0.35848980787678819</c:v>
                </c:pt>
                <c:pt idx="8229">
                  <c:v>3.3423658980806099</c:v>
                </c:pt>
                <c:pt idx="8230">
                  <c:v>5.1061542607225618E-2</c:v>
                </c:pt>
                <c:pt idx="8231">
                  <c:v>0.51422276990980098</c:v>
                </c:pt>
                <c:pt idx="8232">
                  <c:v>1.7933358891202698</c:v>
                </c:pt>
                <c:pt idx="8233">
                  <c:v>1.8588977757439986</c:v>
                </c:pt>
                <c:pt idx="8234">
                  <c:v>0.30798903725895244</c:v>
                </c:pt>
                <c:pt idx="8235">
                  <c:v>8.5970065365755577E-2</c:v>
                </c:pt>
                <c:pt idx="8236">
                  <c:v>2.2372944663121803</c:v>
                </c:pt>
                <c:pt idx="8237">
                  <c:v>3.7089227525098245E-2</c:v>
                </c:pt>
                <c:pt idx="8238">
                  <c:v>0.96984851602577926</c:v>
                </c:pt>
                <c:pt idx="8239">
                  <c:v>0.63078605223725148</c:v>
                </c:pt>
                <c:pt idx="8240">
                  <c:v>5.8171745230784806</c:v>
                </c:pt>
                <c:pt idx="8241">
                  <c:v>1.5869028460682166E-2</c:v>
                </c:pt>
                <c:pt idx="8242">
                  <c:v>0.99820841891344969</c:v>
                </c:pt>
                <c:pt idx="8243">
                  <c:v>2.5507842768560289</c:v>
                </c:pt>
                <c:pt idx="8244">
                  <c:v>0.28188768904563233</c:v>
                </c:pt>
                <c:pt idx="8245">
                  <c:v>0.79544667801654612</c:v>
                </c:pt>
                <c:pt idx="8246">
                  <c:v>0.14527430130696928</c:v>
                </c:pt>
                <c:pt idx="8247">
                  <c:v>1.6218528186904742</c:v>
                </c:pt>
                <c:pt idx="8248">
                  <c:v>2.0208672694083978</c:v>
                </c:pt>
                <c:pt idx="8249">
                  <c:v>0.62694720469814946</c:v>
                </c:pt>
                <c:pt idx="8250">
                  <c:v>0.53195433511551093</c:v>
                </c:pt>
                <c:pt idx="8251">
                  <c:v>0.22833448643415721</c:v>
                </c:pt>
                <c:pt idx="8252">
                  <c:v>1.3388092171641175</c:v>
                </c:pt>
                <c:pt idx="8253">
                  <c:v>1.2333833582849945</c:v>
                </c:pt>
                <c:pt idx="8254">
                  <c:v>0.52444785375883551</c:v>
                </c:pt>
                <c:pt idx="8255">
                  <c:v>5.2672177024065157</c:v>
                </c:pt>
                <c:pt idx="8256">
                  <c:v>9.9737520330337226E-2</c:v>
                </c:pt>
                <c:pt idx="8257">
                  <c:v>0.196903511028518</c:v>
                </c:pt>
                <c:pt idx="8258">
                  <c:v>0.48931536642926154</c:v>
                </c:pt>
                <c:pt idx="8259">
                  <c:v>1.5568460980225751</c:v>
                </c:pt>
                <c:pt idx="8260">
                  <c:v>1.606420380069375</c:v>
                </c:pt>
                <c:pt idx="8261">
                  <c:v>0.61095063143101402</c:v>
                </c:pt>
                <c:pt idx="8262">
                  <c:v>1.7993997036848981</c:v>
                </c:pt>
                <c:pt idx="8263">
                  <c:v>0.64862659903490805</c:v>
                </c:pt>
                <c:pt idx="8264">
                  <c:v>2.1221456382213457</c:v>
                </c:pt>
                <c:pt idx="8265">
                  <c:v>0.78350843922833713</c:v>
                </c:pt>
                <c:pt idx="8266">
                  <c:v>2.1807649639082989</c:v>
                </c:pt>
                <c:pt idx="8267">
                  <c:v>0.59258613838649765</c:v>
                </c:pt>
                <c:pt idx="8268">
                  <c:v>0.9491843371850095</c:v>
                </c:pt>
                <c:pt idx="8269">
                  <c:v>0.68693788726897065</c:v>
                </c:pt>
                <c:pt idx="8270">
                  <c:v>4.8495019904250345</c:v>
                </c:pt>
                <c:pt idx="8271">
                  <c:v>1.5078140053748337</c:v>
                </c:pt>
                <c:pt idx="8272">
                  <c:v>1.5910326901532041</c:v>
                </c:pt>
                <c:pt idx="8273">
                  <c:v>0.68541720146992802</c:v>
                </c:pt>
                <c:pt idx="8274">
                  <c:v>0.48731927951011755</c:v>
                </c:pt>
                <c:pt idx="8275">
                  <c:v>1.6450445658442039</c:v>
                </c:pt>
                <c:pt idx="8276">
                  <c:v>0.45977501387532982</c:v>
                </c:pt>
                <c:pt idx="8277">
                  <c:v>0.7257203212972243</c:v>
                </c:pt>
                <c:pt idx="8278">
                  <c:v>0.33165106006037437</c:v>
                </c:pt>
                <c:pt idx="8279">
                  <c:v>0.3345064002230167</c:v>
                </c:pt>
                <c:pt idx="8280">
                  <c:v>1.8819462014960304</c:v>
                </c:pt>
                <c:pt idx="8281">
                  <c:v>4.2787811013119974</c:v>
                </c:pt>
                <c:pt idx="8282">
                  <c:v>0.40973772685525178</c:v>
                </c:pt>
                <c:pt idx="8283">
                  <c:v>0.67286064401774226</c:v>
                </c:pt>
                <c:pt idx="8284">
                  <c:v>1.0373689218004865</c:v>
                </c:pt>
                <c:pt idx="8285">
                  <c:v>3.097681135332282</c:v>
                </c:pt>
                <c:pt idx="8286">
                  <c:v>0.81981337778756824</c:v>
                </c:pt>
                <c:pt idx="8287">
                  <c:v>1.1038942223862644</c:v>
                </c:pt>
                <c:pt idx="8288">
                  <c:v>0.18408970150428594</c:v>
                </c:pt>
                <c:pt idx="8289">
                  <c:v>0.93245425404442361</c:v>
                </c:pt>
                <c:pt idx="8290">
                  <c:v>0.40205199756259447</c:v>
                </c:pt>
                <c:pt idx="8291">
                  <c:v>0.51106082825546251</c:v>
                </c:pt>
                <c:pt idx="8292">
                  <c:v>1.618447565640535</c:v>
                </c:pt>
                <c:pt idx="8293">
                  <c:v>2.2606906736645427</c:v>
                </c:pt>
                <c:pt idx="8294">
                  <c:v>0.37090249013006726</c:v>
                </c:pt>
                <c:pt idx="8295">
                  <c:v>1.2215589833365257</c:v>
                </c:pt>
                <c:pt idx="8296">
                  <c:v>4.3266020946446613</c:v>
                </c:pt>
                <c:pt idx="8297">
                  <c:v>5.9707976140519925E-2</c:v>
                </c:pt>
                <c:pt idx="8298">
                  <c:v>1.6325971770823955E-2</c:v>
                </c:pt>
                <c:pt idx="8299">
                  <c:v>2.9109821878382061</c:v>
                </c:pt>
                <c:pt idx="8300">
                  <c:v>1.6198110617686945</c:v>
                </c:pt>
                <c:pt idx="8301">
                  <c:v>0.29308522098953382</c:v>
                </c:pt>
                <c:pt idx="8302">
                  <c:v>0.71045669179601845</c:v>
                </c:pt>
                <c:pt idx="8303">
                  <c:v>2.283008926589698</c:v>
                </c:pt>
                <c:pt idx="8304">
                  <c:v>2.9086433617389087</c:v>
                </c:pt>
                <c:pt idx="8305">
                  <c:v>1.3498191546172826</c:v>
                </c:pt>
                <c:pt idx="8306">
                  <c:v>0.4762751729209409</c:v>
                </c:pt>
                <c:pt idx="8307">
                  <c:v>0.2412259870991118</c:v>
                </c:pt>
                <c:pt idx="8308">
                  <c:v>0.6849364626792861</c:v>
                </c:pt>
                <c:pt idx="8309">
                  <c:v>1.2114186655733192</c:v>
                </c:pt>
                <c:pt idx="8310">
                  <c:v>2.9490770431102775</c:v>
                </c:pt>
                <c:pt idx="8311">
                  <c:v>1.2610784032090283</c:v>
                </c:pt>
                <c:pt idx="8312">
                  <c:v>0.98429393766293671</c:v>
                </c:pt>
                <c:pt idx="8313">
                  <c:v>2.4283120367773048</c:v>
                </c:pt>
                <c:pt idx="8314">
                  <c:v>4.2610418530966054</c:v>
                </c:pt>
                <c:pt idx="8315">
                  <c:v>1.1048313017625233</c:v>
                </c:pt>
                <c:pt idx="8316">
                  <c:v>2.2795876998498841</c:v>
                </c:pt>
                <c:pt idx="8317">
                  <c:v>0.66093862536879122</c:v>
                </c:pt>
                <c:pt idx="8318">
                  <c:v>5.4634536428655833</c:v>
                </c:pt>
                <c:pt idx="8319">
                  <c:v>4.3407674929984221</c:v>
                </c:pt>
                <c:pt idx="8320">
                  <c:v>2.9507564778516198</c:v>
                </c:pt>
                <c:pt idx="8321">
                  <c:v>0.95154543336950526</c:v>
                </c:pt>
                <c:pt idx="8322">
                  <c:v>0.5229265628844999</c:v>
                </c:pt>
                <c:pt idx="8323">
                  <c:v>1.3077576860333202</c:v>
                </c:pt>
                <c:pt idx="8324">
                  <c:v>3.1034367292023006</c:v>
                </c:pt>
                <c:pt idx="8325">
                  <c:v>4.467388924721325</c:v>
                </c:pt>
                <c:pt idx="8326">
                  <c:v>0.27918096277002036</c:v>
                </c:pt>
                <c:pt idx="8327">
                  <c:v>2.200938336751165</c:v>
                </c:pt>
                <c:pt idx="8328">
                  <c:v>4.0797412365040504</c:v>
                </c:pt>
                <c:pt idx="8329">
                  <c:v>7.0099253326030766</c:v>
                </c:pt>
                <c:pt idx="8330">
                  <c:v>3.4362178136957136</c:v>
                </c:pt>
                <c:pt idx="8331">
                  <c:v>4.7641093313611158</c:v>
                </c:pt>
                <c:pt idx="8332">
                  <c:v>0.68419014442815618</c:v>
                </c:pt>
                <c:pt idx="8333">
                  <c:v>1.433334673132121</c:v>
                </c:pt>
                <c:pt idx="8334">
                  <c:v>4.9911527992125375</c:v>
                </c:pt>
                <c:pt idx="8335">
                  <c:v>5.6965644832432725</c:v>
                </c:pt>
                <c:pt idx="8336">
                  <c:v>1.964147177893657</c:v>
                </c:pt>
                <c:pt idx="8337">
                  <c:v>1.2204233642458675</c:v>
                </c:pt>
                <c:pt idx="8338">
                  <c:v>1.1077917427673194</c:v>
                </c:pt>
                <c:pt idx="8339">
                  <c:v>6.6783444699921315</c:v>
                </c:pt>
                <c:pt idx="8340">
                  <c:v>7.0664991526194054</c:v>
                </c:pt>
                <c:pt idx="8341">
                  <c:v>2.0499026806285796</c:v>
                </c:pt>
                <c:pt idx="8342">
                  <c:v>4.1000432770070319</c:v>
                </c:pt>
                <c:pt idx="8343">
                  <c:v>5.4939813497297232</c:v>
                </c:pt>
                <c:pt idx="8344">
                  <c:v>6.5751138098866004</c:v>
                </c:pt>
                <c:pt idx="8345">
                  <c:v>3.405442740298708</c:v>
                </c:pt>
                <c:pt idx="8346">
                  <c:v>6.6249921078381018</c:v>
                </c:pt>
                <c:pt idx="8347">
                  <c:v>0.4724298600956589</c:v>
                </c:pt>
                <c:pt idx="8348">
                  <c:v>1.9542461288216493</c:v>
                </c:pt>
                <c:pt idx="8349">
                  <c:v>3.5177887447936045</c:v>
                </c:pt>
                <c:pt idx="8350">
                  <c:v>7.2323009868420458</c:v>
                </c:pt>
                <c:pt idx="8351">
                  <c:v>4.1697318408155146</c:v>
                </c:pt>
                <c:pt idx="8352">
                  <c:v>2.7426802033246602</c:v>
                </c:pt>
                <c:pt idx="8353">
                  <c:v>8.1041333331703047E-2</c:v>
                </c:pt>
                <c:pt idx="8354">
                  <c:v>6.8486865954225875</c:v>
                </c:pt>
                <c:pt idx="8355">
                  <c:v>7.2206775330513997</c:v>
                </c:pt>
                <c:pt idx="8356">
                  <c:v>2.9273561735961913</c:v>
                </c:pt>
                <c:pt idx="8357">
                  <c:v>4.1463128482101856</c:v>
                </c:pt>
                <c:pt idx="8358">
                  <c:v>4.0481265631729135</c:v>
                </c:pt>
                <c:pt idx="8359">
                  <c:v>4.7007607472230069</c:v>
                </c:pt>
                <c:pt idx="8360">
                  <c:v>3.0000776316108784</c:v>
                </c:pt>
                <c:pt idx="8361">
                  <c:v>4.7015295397541887</c:v>
                </c:pt>
                <c:pt idx="8362">
                  <c:v>1.4170101248578892</c:v>
                </c:pt>
                <c:pt idx="8363">
                  <c:v>0.15807553099866478</c:v>
                </c:pt>
                <c:pt idx="8364">
                  <c:v>2.6625254549614494</c:v>
                </c:pt>
                <c:pt idx="8365">
                  <c:v>6.013879002955993</c:v>
                </c:pt>
                <c:pt idx="8366">
                  <c:v>3.3014768204430647</c:v>
                </c:pt>
                <c:pt idx="8367">
                  <c:v>0.94080921795637273</c:v>
                </c:pt>
                <c:pt idx="8368">
                  <c:v>1.4888208381868093</c:v>
                </c:pt>
                <c:pt idx="8369">
                  <c:v>4.0192523586401894</c:v>
                </c:pt>
                <c:pt idx="8370">
                  <c:v>5.6562868477054691</c:v>
                </c:pt>
                <c:pt idx="8371">
                  <c:v>0.4361804601931194</c:v>
                </c:pt>
                <c:pt idx="8372">
                  <c:v>2.6499706119730337</c:v>
                </c:pt>
                <c:pt idx="8373">
                  <c:v>2.4600114761002079</c:v>
                </c:pt>
                <c:pt idx="8374">
                  <c:v>5.6333983705111832</c:v>
                </c:pt>
                <c:pt idx="8375">
                  <c:v>2.3131218652428909</c:v>
                </c:pt>
                <c:pt idx="8376">
                  <c:v>3.7161642632306311</c:v>
                </c:pt>
                <c:pt idx="8377">
                  <c:v>0.77545272191287351</c:v>
                </c:pt>
                <c:pt idx="8378">
                  <c:v>2.7826875203592696</c:v>
                </c:pt>
                <c:pt idx="8379">
                  <c:v>2.3223616335034452</c:v>
                </c:pt>
                <c:pt idx="8380">
                  <c:v>2.1052254184800319</c:v>
                </c:pt>
                <c:pt idx="8381">
                  <c:v>2.1211725572432969</c:v>
                </c:pt>
                <c:pt idx="8382">
                  <c:v>3.8924894846992366</c:v>
                </c:pt>
                <c:pt idx="8383">
                  <c:v>0.45205795541745708</c:v>
                </c:pt>
                <c:pt idx="8384">
                  <c:v>1.2219669134651312</c:v>
                </c:pt>
                <c:pt idx="8385">
                  <c:v>1.70118418722911</c:v>
                </c:pt>
                <c:pt idx="8386">
                  <c:v>1.9686976793812043</c:v>
                </c:pt>
                <c:pt idx="8387">
                  <c:v>1.1908240425690462</c:v>
                </c:pt>
                <c:pt idx="8388">
                  <c:v>0.64404160031732793</c:v>
                </c:pt>
                <c:pt idx="8389">
                  <c:v>1.9582117105496586</c:v>
                </c:pt>
                <c:pt idx="8390">
                  <c:v>2.4814343061468755</c:v>
                </c:pt>
                <c:pt idx="8391">
                  <c:v>1.3414437353555329</c:v>
                </c:pt>
                <c:pt idx="8392">
                  <c:v>0.8323510909566727</c:v>
                </c:pt>
                <c:pt idx="8393">
                  <c:v>7.2857593227775412</c:v>
                </c:pt>
                <c:pt idx="8394">
                  <c:v>1.3416813168612367</c:v>
                </c:pt>
                <c:pt idx="8395">
                  <c:v>1.2763785269568331</c:v>
                </c:pt>
                <c:pt idx="8396">
                  <c:v>0.66021317938597068</c:v>
                </c:pt>
                <c:pt idx="8397">
                  <c:v>6.0983219053112592</c:v>
                </c:pt>
                <c:pt idx="8398">
                  <c:v>7.8530367292779069E-2</c:v>
                </c:pt>
                <c:pt idx="8399">
                  <c:v>1.0909852521990846</c:v>
                </c:pt>
                <c:pt idx="8400">
                  <c:v>0.48440777609345531</c:v>
                </c:pt>
                <c:pt idx="8401">
                  <c:v>2.916486402163704</c:v>
                </c:pt>
                <c:pt idx="8402">
                  <c:v>1.704979014999136</c:v>
                </c:pt>
                <c:pt idx="8403">
                  <c:v>0.54161643459169628</c:v>
                </c:pt>
                <c:pt idx="8404">
                  <c:v>2.4639497531480981</c:v>
                </c:pt>
                <c:pt idx="8405">
                  <c:v>1.7548276678022567</c:v>
                </c:pt>
                <c:pt idx="8406">
                  <c:v>3.6660375480005492</c:v>
                </c:pt>
                <c:pt idx="8407">
                  <c:v>2.0826681268980085</c:v>
                </c:pt>
                <c:pt idx="8408">
                  <c:v>3.7943865982711227</c:v>
                </c:pt>
                <c:pt idx="8409">
                  <c:v>0.43149534952206636</c:v>
                </c:pt>
                <c:pt idx="8410">
                  <c:v>3.2628213694966828</c:v>
                </c:pt>
                <c:pt idx="8411">
                  <c:v>3.8501048638487134E-2</c:v>
                </c:pt>
                <c:pt idx="8412">
                  <c:v>4.6789329415876661</c:v>
                </c:pt>
                <c:pt idx="8413">
                  <c:v>0.8390237977138435</c:v>
                </c:pt>
                <c:pt idx="8414">
                  <c:v>0.9666672321262979</c:v>
                </c:pt>
                <c:pt idx="8415">
                  <c:v>0.78059570212966634</c:v>
                </c:pt>
                <c:pt idx="8416">
                  <c:v>1.0923964078637995</c:v>
                </c:pt>
                <c:pt idx="8417">
                  <c:v>2.5269233292887794</c:v>
                </c:pt>
                <c:pt idx="8418">
                  <c:v>0.11029076704355223</c:v>
                </c:pt>
                <c:pt idx="8419">
                  <c:v>4.5492210581582349</c:v>
                </c:pt>
                <c:pt idx="8420">
                  <c:v>1.3291237651533852</c:v>
                </c:pt>
                <c:pt idx="8421">
                  <c:v>3.9913860822404565</c:v>
                </c:pt>
                <c:pt idx="8422">
                  <c:v>1.3163958790126844</c:v>
                </c:pt>
                <c:pt idx="8423">
                  <c:v>2.74525534697956</c:v>
                </c:pt>
                <c:pt idx="8424">
                  <c:v>1.5309052100065315</c:v>
                </c:pt>
                <c:pt idx="8425">
                  <c:v>2.4236194866709706</c:v>
                </c:pt>
                <c:pt idx="8426">
                  <c:v>1.123330265638816</c:v>
                </c:pt>
                <c:pt idx="8427">
                  <c:v>3.6206202629777557</c:v>
                </c:pt>
                <c:pt idx="8428">
                  <c:v>1.5882771079093239</c:v>
                </c:pt>
                <c:pt idx="8429">
                  <c:v>1.8575190467308644</c:v>
                </c:pt>
                <c:pt idx="8430">
                  <c:v>4.524444396994566</c:v>
                </c:pt>
                <c:pt idx="8431">
                  <c:v>2.3707557504293835</c:v>
                </c:pt>
                <c:pt idx="8432">
                  <c:v>4.7417882236880615</c:v>
                </c:pt>
                <c:pt idx="8433">
                  <c:v>0.29201174416613096</c:v>
                </c:pt>
                <c:pt idx="8434">
                  <c:v>5.9925098421406275</c:v>
                </c:pt>
                <c:pt idx="8435">
                  <c:v>1.5269096253655499</c:v>
                </c:pt>
                <c:pt idx="8436">
                  <c:v>5.4098899180780471</c:v>
                </c:pt>
                <c:pt idx="8437">
                  <c:v>1.7791445116622748</c:v>
                </c:pt>
                <c:pt idx="8438">
                  <c:v>5.2334356964129896</c:v>
                </c:pt>
                <c:pt idx="8439">
                  <c:v>2.18318269949211</c:v>
                </c:pt>
                <c:pt idx="8440">
                  <c:v>6.0899647663174008</c:v>
                </c:pt>
                <c:pt idx="8441">
                  <c:v>5.831449818043076</c:v>
                </c:pt>
                <c:pt idx="8442">
                  <c:v>7.7431300632481701</c:v>
                </c:pt>
                <c:pt idx="8443">
                  <c:v>4.7995600706964741</c:v>
                </c:pt>
                <c:pt idx="8444">
                  <c:v>3.3917158864132251</c:v>
                </c:pt>
                <c:pt idx="8445">
                  <c:v>8.067528548061297</c:v>
                </c:pt>
                <c:pt idx="8446">
                  <c:v>4.2725026764659653</c:v>
                </c:pt>
                <c:pt idx="8447">
                  <c:v>7.0939636987300894</c:v>
                </c:pt>
                <c:pt idx="8448">
                  <c:v>0.26779310185805638</c:v>
                </c:pt>
                <c:pt idx="8449">
                  <c:v>7.3753308735396637</c:v>
                </c:pt>
                <c:pt idx="8450">
                  <c:v>0.76164519498047722</c:v>
                </c:pt>
                <c:pt idx="8451">
                  <c:v>5.9060123945432199</c:v>
                </c:pt>
                <c:pt idx="8452">
                  <c:v>3.1978738453607773</c:v>
                </c:pt>
                <c:pt idx="8453">
                  <c:v>7.6308390330190754</c:v>
                </c:pt>
                <c:pt idx="8454">
                  <c:v>1.9894278124526696</c:v>
                </c:pt>
                <c:pt idx="8455">
                  <c:v>4.7636344298896791</c:v>
                </c:pt>
                <c:pt idx="8456">
                  <c:v>3.1184844635315265</c:v>
                </c:pt>
                <c:pt idx="8457">
                  <c:v>5.090272376116463</c:v>
                </c:pt>
                <c:pt idx="8458">
                  <c:v>5.139905622187058</c:v>
                </c:pt>
                <c:pt idx="8459">
                  <c:v>1.8658713980024135</c:v>
                </c:pt>
                <c:pt idx="8460">
                  <c:v>3.6126550881736872</c:v>
                </c:pt>
                <c:pt idx="8461">
                  <c:v>0.91169620207097513</c:v>
                </c:pt>
                <c:pt idx="8462">
                  <c:v>3.8717265593908756</c:v>
                </c:pt>
                <c:pt idx="8463">
                  <c:v>1.8510593944488285E-2</c:v>
                </c:pt>
                <c:pt idx="8464">
                  <c:v>4.5603225273294719</c:v>
                </c:pt>
                <c:pt idx="8465">
                  <c:v>0.78171299011731621</c:v>
                </c:pt>
                <c:pt idx="8466">
                  <c:v>4.1705245499411987</c:v>
                </c:pt>
                <c:pt idx="8467">
                  <c:v>0.64193553700347206</c:v>
                </c:pt>
                <c:pt idx="8468">
                  <c:v>3.9824641700786465</c:v>
                </c:pt>
                <c:pt idx="8469">
                  <c:v>1.9960728995195396</c:v>
                </c:pt>
                <c:pt idx="8470">
                  <c:v>3.1223706052571938</c:v>
                </c:pt>
                <c:pt idx="8471">
                  <c:v>1.297816096598142</c:v>
                </c:pt>
                <c:pt idx="8472">
                  <c:v>0.50664040509842501</c:v>
                </c:pt>
                <c:pt idx="8473">
                  <c:v>1.7830106832780821</c:v>
                </c:pt>
                <c:pt idx="8474">
                  <c:v>1.7202965935071806</c:v>
                </c:pt>
                <c:pt idx="8475">
                  <c:v>1.6327348120482004</c:v>
                </c:pt>
                <c:pt idx="8476">
                  <c:v>0.30848348493750333</c:v>
                </c:pt>
                <c:pt idx="8477">
                  <c:v>2.7428470242174594</c:v>
                </c:pt>
                <c:pt idx="8478">
                  <c:v>1.0048401553509603</c:v>
                </c:pt>
                <c:pt idx="8479">
                  <c:v>3.3989480406265891</c:v>
                </c:pt>
                <c:pt idx="8480">
                  <c:v>0.14972649732474741</c:v>
                </c:pt>
                <c:pt idx="8481">
                  <c:v>2.1912525502946352</c:v>
                </c:pt>
                <c:pt idx="8482">
                  <c:v>0.64693963157278844</c:v>
                </c:pt>
                <c:pt idx="8483">
                  <c:v>0.92885368899150755</c:v>
                </c:pt>
                <c:pt idx="8484">
                  <c:v>0.83052186464754207</c:v>
                </c:pt>
                <c:pt idx="8485">
                  <c:v>1.3444957904358397</c:v>
                </c:pt>
                <c:pt idx="8486">
                  <c:v>1.8491789151114215</c:v>
                </c:pt>
                <c:pt idx="8487">
                  <c:v>0.20658818442374915</c:v>
                </c:pt>
                <c:pt idx="8488">
                  <c:v>2.5591719802470845</c:v>
                </c:pt>
                <c:pt idx="8489">
                  <c:v>0.40350416047105941</c:v>
                </c:pt>
                <c:pt idx="8490">
                  <c:v>2.2869108335843862</c:v>
                </c:pt>
                <c:pt idx="8491">
                  <c:v>0.47282553451327924</c:v>
                </c:pt>
                <c:pt idx="8492">
                  <c:v>2.8888567124881259</c:v>
                </c:pt>
                <c:pt idx="8493">
                  <c:v>1.0604090799309147</c:v>
                </c:pt>
                <c:pt idx="8494">
                  <c:v>1.7108688863651764</c:v>
                </c:pt>
                <c:pt idx="8495">
                  <c:v>0.97328929330315272</c:v>
                </c:pt>
                <c:pt idx="8496">
                  <c:v>2.4818509213001025</c:v>
                </c:pt>
                <c:pt idx="8497">
                  <c:v>0.39192910143650117</c:v>
                </c:pt>
                <c:pt idx="8498">
                  <c:v>0.8192110800968333</c:v>
                </c:pt>
                <c:pt idx="8499">
                  <c:v>1.1330086031715538</c:v>
                </c:pt>
                <c:pt idx="8500">
                  <c:v>0.99341536047446333</c:v>
                </c:pt>
                <c:pt idx="8501">
                  <c:v>2.2214467205902491</c:v>
                </c:pt>
                <c:pt idx="8502">
                  <c:v>0.32442446858392238</c:v>
                </c:pt>
                <c:pt idx="8503">
                  <c:v>1.9608153453293244</c:v>
                </c:pt>
                <c:pt idx="8504">
                  <c:v>0.76789544253201125</c:v>
                </c:pt>
                <c:pt idx="8505">
                  <c:v>1.2016625196852893</c:v>
                </c:pt>
                <c:pt idx="8506">
                  <c:v>1.2244038351094477</c:v>
                </c:pt>
                <c:pt idx="8507">
                  <c:v>1.494074132584613</c:v>
                </c:pt>
                <c:pt idx="8508">
                  <c:v>1.3050252848535444</c:v>
                </c:pt>
                <c:pt idx="8509">
                  <c:v>0.22836473822539638</c:v>
                </c:pt>
                <c:pt idx="8510">
                  <c:v>0.29289747002986921</c:v>
                </c:pt>
                <c:pt idx="8511">
                  <c:v>0.88468342293467828</c:v>
                </c:pt>
                <c:pt idx="8512">
                  <c:v>1.3586466889637601</c:v>
                </c:pt>
                <c:pt idx="8513">
                  <c:v>0.60417514471472877</c:v>
                </c:pt>
                <c:pt idx="8514">
                  <c:v>0.42519937623848492</c:v>
                </c:pt>
                <c:pt idx="8515">
                  <c:v>0.31060037197348578</c:v>
                </c:pt>
                <c:pt idx="8516">
                  <c:v>1.9954226061116351</c:v>
                </c:pt>
                <c:pt idx="8517">
                  <c:v>2.6958839596223552</c:v>
                </c:pt>
                <c:pt idx="8518">
                  <c:v>0.55843193840081362</c:v>
                </c:pt>
                <c:pt idx="8519">
                  <c:v>0.24996162498945829</c:v>
                </c:pt>
                <c:pt idx="8520">
                  <c:v>3.0972715413874656</c:v>
                </c:pt>
                <c:pt idx="8521">
                  <c:v>1.8085835485831847</c:v>
                </c:pt>
                <c:pt idx="8522">
                  <c:v>1.3354868890948062</c:v>
                </c:pt>
                <c:pt idx="8523">
                  <c:v>1.9843351079031781</c:v>
                </c:pt>
                <c:pt idx="8524">
                  <c:v>0.9909505864348862</c:v>
                </c:pt>
                <c:pt idx="8525">
                  <c:v>1.2523410870273337</c:v>
                </c:pt>
                <c:pt idx="8526">
                  <c:v>2.2469810942520478</c:v>
                </c:pt>
                <c:pt idx="8527">
                  <c:v>3.0570432990567529</c:v>
                </c:pt>
                <c:pt idx="8528">
                  <c:v>0.91236529463489546</c:v>
                </c:pt>
                <c:pt idx="8529">
                  <c:v>2.0796834632520751</c:v>
                </c:pt>
                <c:pt idx="8530">
                  <c:v>1.9480163339842171</c:v>
                </c:pt>
                <c:pt idx="8531">
                  <c:v>5.1606319111440513</c:v>
                </c:pt>
                <c:pt idx="8532">
                  <c:v>4.5299031186299121</c:v>
                </c:pt>
                <c:pt idx="8533">
                  <c:v>3.4181787028791106</c:v>
                </c:pt>
                <c:pt idx="8534">
                  <c:v>1.2614795129028493</c:v>
                </c:pt>
                <c:pt idx="8535">
                  <c:v>0.52358864729231858</c:v>
                </c:pt>
                <c:pt idx="8536">
                  <c:v>2.8209713962662266</c:v>
                </c:pt>
                <c:pt idx="8537">
                  <c:v>3.7551426297492716</c:v>
                </c:pt>
                <c:pt idx="8538">
                  <c:v>4.1305384747358307</c:v>
                </c:pt>
                <c:pt idx="8539">
                  <c:v>0.69393227266874202</c:v>
                </c:pt>
                <c:pt idx="8540">
                  <c:v>2.28049209027869</c:v>
                </c:pt>
                <c:pt idx="8541">
                  <c:v>2.4080547412290167</c:v>
                </c:pt>
                <c:pt idx="8542">
                  <c:v>5.4489914015026546</c:v>
                </c:pt>
                <c:pt idx="8543">
                  <c:v>1.3797345659461024</c:v>
                </c:pt>
                <c:pt idx="8544">
                  <c:v>1.7528256119677375</c:v>
                </c:pt>
                <c:pt idx="8545">
                  <c:v>1.878356600943496</c:v>
                </c:pt>
                <c:pt idx="8546">
                  <c:v>4.1852992002442768</c:v>
                </c:pt>
                <c:pt idx="8547">
                  <c:v>4.474744268825587</c:v>
                </c:pt>
                <c:pt idx="8548">
                  <c:v>3.6064390526902148</c:v>
                </c:pt>
                <c:pt idx="8549">
                  <c:v>1.1401762568440494</c:v>
                </c:pt>
                <c:pt idx="8550">
                  <c:v>0.46666458194159066</c:v>
                </c:pt>
                <c:pt idx="8551">
                  <c:v>1.6385889911485767</c:v>
                </c:pt>
                <c:pt idx="8552">
                  <c:v>4.24642960853771</c:v>
                </c:pt>
                <c:pt idx="8553">
                  <c:v>4.6142796589652209</c:v>
                </c:pt>
                <c:pt idx="8554">
                  <c:v>0.84340365164607878</c:v>
                </c:pt>
                <c:pt idx="8555">
                  <c:v>2.9234375052057944</c:v>
                </c:pt>
                <c:pt idx="8556">
                  <c:v>4.4817975384094044</c:v>
                </c:pt>
                <c:pt idx="8557">
                  <c:v>8.7167789437702705</c:v>
                </c:pt>
                <c:pt idx="8558">
                  <c:v>2.5719470137181863</c:v>
                </c:pt>
                <c:pt idx="8559">
                  <c:v>4.6181926390524044</c:v>
                </c:pt>
                <c:pt idx="8560">
                  <c:v>2.0203630024293462</c:v>
                </c:pt>
                <c:pt idx="8561">
                  <c:v>0.2028317593793556</c:v>
                </c:pt>
                <c:pt idx="8562">
                  <c:v>2.2401833972593184</c:v>
                </c:pt>
                <c:pt idx="8563">
                  <c:v>4.3685371702970093</c:v>
                </c:pt>
                <c:pt idx="8564">
                  <c:v>2.5661363269601072</c:v>
                </c:pt>
                <c:pt idx="8565">
                  <c:v>0.58681502037182121</c:v>
                </c:pt>
                <c:pt idx="8566">
                  <c:v>0.76526807665895413</c:v>
                </c:pt>
                <c:pt idx="8567">
                  <c:v>4.9671878972298016</c:v>
                </c:pt>
                <c:pt idx="8568">
                  <c:v>6.0883372509024571</c:v>
                </c:pt>
                <c:pt idx="8569">
                  <c:v>0.36912803528462312</c:v>
                </c:pt>
                <c:pt idx="8570">
                  <c:v>2.3085854052247496</c:v>
                </c:pt>
                <c:pt idx="8571">
                  <c:v>2.9556179072630044</c:v>
                </c:pt>
                <c:pt idx="8572">
                  <c:v>6.5832540963158648</c:v>
                </c:pt>
                <c:pt idx="8573">
                  <c:v>1.9057630097106077</c:v>
                </c:pt>
                <c:pt idx="8574">
                  <c:v>1.8432274265726303</c:v>
                </c:pt>
                <c:pt idx="8575">
                  <c:v>2.1501581835221106E-2</c:v>
                </c:pt>
                <c:pt idx="8576">
                  <c:v>3.8875546517077417</c:v>
                </c:pt>
                <c:pt idx="8577">
                  <c:v>1.8567673943843619</c:v>
                </c:pt>
                <c:pt idx="8578">
                  <c:v>1.3545521971756695</c:v>
                </c:pt>
                <c:pt idx="8579">
                  <c:v>0.72950749302382545</c:v>
                </c:pt>
                <c:pt idx="8580">
                  <c:v>4.676926368219271</c:v>
                </c:pt>
                <c:pt idx="8581">
                  <c:v>0.37630819626237422</c:v>
                </c:pt>
                <c:pt idx="8582">
                  <c:v>0.20945523240041197</c:v>
                </c:pt>
                <c:pt idx="8583">
                  <c:v>1.0740736422626718</c:v>
                </c:pt>
                <c:pt idx="8584">
                  <c:v>3.8286704732006331</c:v>
                </c:pt>
                <c:pt idx="8585">
                  <c:v>0.28721618508929758</c:v>
                </c:pt>
                <c:pt idx="8586">
                  <c:v>6.9013372102158854E-2</c:v>
                </c:pt>
                <c:pt idx="8587">
                  <c:v>0.5813737850124312</c:v>
                </c:pt>
                <c:pt idx="8588">
                  <c:v>0.18559225196343565</c:v>
                </c:pt>
                <c:pt idx="8589">
                  <c:v>2.1438409655905488</c:v>
                </c:pt>
                <c:pt idx="8590">
                  <c:v>0.16864114109240846</c:v>
                </c:pt>
                <c:pt idx="8591">
                  <c:v>2.3080990043571763</c:v>
                </c:pt>
                <c:pt idx="8592">
                  <c:v>0.5264157607131863</c:v>
                </c:pt>
                <c:pt idx="8593">
                  <c:v>1.7142795003073594</c:v>
                </c:pt>
                <c:pt idx="8594">
                  <c:v>1.3681874650288095</c:v>
                </c:pt>
                <c:pt idx="8595">
                  <c:v>7.0708991132569441</c:v>
                </c:pt>
                <c:pt idx="8596">
                  <c:v>0.18098072028526957</c:v>
                </c:pt>
                <c:pt idx="8597">
                  <c:v>1.9657168252017634</c:v>
                </c:pt>
                <c:pt idx="8598">
                  <c:v>0.16061817801443468</c:v>
                </c:pt>
                <c:pt idx="8599">
                  <c:v>4.1992643511890657</c:v>
                </c:pt>
                <c:pt idx="8600">
                  <c:v>1.8757733638473617</c:v>
                </c:pt>
                <c:pt idx="8601">
                  <c:v>0.58496375358309383</c:v>
                </c:pt>
                <c:pt idx="8602">
                  <c:v>1.0287066844349351</c:v>
                </c:pt>
                <c:pt idx="8603">
                  <c:v>0.50824544960159557</c:v>
                </c:pt>
                <c:pt idx="8604">
                  <c:v>0.38037464282452227</c:v>
                </c:pt>
                <c:pt idx="8605">
                  <c:v>0.468595687311399</c:v>
                </c:pt>
                <c:pt idx="8606">
                  <c:v>1.0293713843737287</c:v>
                </c:pt>
                <c:pt idx="8607">
                  <c:v>0.12524265948043078</c:v>
                </c:pt>
                <c:pt idx="8608">
                  <c:v>1.3846268660431846</c:v>
                </c:pt>
                <c:pt idx="8609">
                  <c:v>0.1944105272618204</c:v>
                </c:pt>
                <c:pt idx="8610">
                  <c:v>6.5907910924912869</c:v>
                </c:pt>
                <c:pt idx="8611">
                  <c:v>0.73050594415708403</c:v>
                </c:pt>
                <c:pt idx="8612">
                  <c:v>1.2582851231008796</c:v>
                </c:pt>
                <c:pt idx="8613">
                  <c:v>2.1564813177978426</c:v>
                </c:pt>
                <c:pt idx="8614">
                  <c:v>3.5771282308165953</c:v>
                </c:pt>
                <c:pt idx="8615">
                  <c:v>1.6943534197609669</c:v>
                </c:pt>
                <c:pt idx="8616">
                  <c:v>0.25631786534637335</c:v>
                </c:pt>
                <c:pt idx="8617">
                  <c:v>2.8381615533120712</c:v>
                </c:pt>
                <c:pt idx="8618">
                  <c:v>1.2739306273509285</c:v>
                </c:pt>
                <c:pt idx="8619">
                  <c:v>3.5608978438551819</c:v>
                </c:pt>
                <c:pt idx="8620">
                  <c:v>0.62363712606262989</c:v>
                </c:pt>
                <c:pt idx="8621">
                  <c:v>5.5008534717468507</c:v>
                </c:pt>
                <c:pt idx="8622">
                  <c:v>0.45419702469158718</c:v>
                </c:pt>
                <c:pt idx="8623">
                  <c:v>5.6244534052714332</c:v>
                </c:pt>
                <c:pt idx="8624">
                  <c:v>1.9014898814034007</c:v>
                </c:pt>
                <c:pt idx="8625">
                  <c:v>6.0333620914934194</c:v>
                </c:pt>
                <c:pt idx="8626">
                  <c:v>2.5005681281614152</c:v>
                </c:pt>
                <c:pt idx="8627">
                  <c:v>3.234322767020485</c:v>
                </c:pt>
                <c:pt idx="8628">
                  <c:v>3.6811738996498669</c:v>
                </c:pt>
                <c:pt idx="8629">
                  <c:v>2.919330875952312</c:v>
                </c:pt>
                <c:pt idx="8630">
                  <c:v>3.4507474155344458</c:v>
                </c:pt>
                <c:pt idx="8631">
                  <c:v>0.41340032247834735</c:v>
                </c:pt>
                <c:pt idx="8632">
                  <c:v>3.5770222407588719</c:v>
                </c:pt>
                <c:pt idx="8633">
                  <c:v>1.2050412793885785</c:v>
                </c:pt>
                <c:pt idx="8634">
                  <c:v>3.8795244794597572</c:v>
                </c:pt>
                <c:pt idx="8635">
                  <c:v>1.5375604839365429</c:v>
                </c:pt>
                <c:pt idx="8636">
                  <c:v>4.4150551596321925</c:v>
                </c:pt>
                <c:pt idx="8637">
                  <c:v>0.75449036765375066</c:v>
                </c:pt>
                <c:pt idx="8638">
                  <c:v>2.4874129081233125</c:v>
                </c:pt>
                <c:pt idx="8639">
                  <c:v>0.22207044995928804</c:v>
                </c:pt>
                <c:pt idx="8640">
                  <c:v>1.9598065882274263</c:v>
                </c:pt>
                <c:pt idx="8641">
                  <c:v>8.7600830706872301E-2</c:v>
                </c:pt>
                <c:pt idx="8642">
                  <c:v>0.42613379960743814</c:v>
                </c:pt>
                <c:pt idx="8643">
                  <c:v>2.0663101280444387</c:v>
                </c:pt>
                <c:pt idx="8644">
                  <c:v>1.0318056955191466</c:v>
                </c:pt>
                <c:pt idx="8645">
                  <c:v>1.0104242268971895</c:v>
                </c:pt>
                <c:pt idx="8646">
                  <c:v>0.52200401458008816</c:v>
                </c:pt>
                <c:pt idx="8647">
                  <c:v>0.88607029090697331</c:v>
                </c:pt>
                <c:pt idx="8648">
                  <c:v>1.2923314080652268</c:v>
                </c:pt>
                <c:pt idx="8649">
                  <c:v>0.19883642847129757</c:v>
                </c:pt>
                <c:pt idx="8650">
                  <c:v>0.89696146456076353</c:v>
                </c:pt>
                <c:pt idx="8651">
                  <c:v>0.69104591262311033</c:v>
                </c:pt>
                <c:pt idx="8652">
                  <c:v>0.64348187838883808</c:v>
                </c:pt>
                <c:pt idx="8653">
                  <c:v>1.3358807876697902</c:v>
                </c:pt>
                <c:pt idx="8654">
                  <c:v>2.745337848908707</c:v>
                </c:pt>
                <c:pt idx="8655">
                  <c:v>0.18315509165413779</c:v>
                </c:pt>
                <c:pt idx="8656">
                  <c:v>1.1125481031954463</c:v>
                </c:pt>
                <c:pt idx="8657">
                  <c:v>0.93279541241753972</c:v>
                </c:pt>
                <c:pt idx="8658">
                  <c:v>3.0516831852181436</c:v>
                </c:pt>
                <c:pt idx="8659">
                  <c:v>3.0317767423288657</c:v>
                </c:pt>
                <c:pt idx="8660">
                  <c:v>1.0406831754323562</c:v>
                </c:pt>
                <c:pt idx="8661">
                  <c:v>0.98310411217186688</c:v>
                </c:pt>
                <c:pt idx="8662">
                  <c:v>2.6138454685000099</c:v>
                </c:pt>
                <c:pt idx="8663">
                  <c:v>1.1927942772116049</c:v>
                </c:pt>
                <c:pt idx="8664">
                  <c:v>1.7060902458322058</c:v>
                </c:pt>
                <c:pt idx="8665">
                  <c:v>1.4744403182453674</c:v>
                </c:pt>
                <c:pt idx="8666">
                  <c:v>2.4741069887918758</c:v>
                </c:pt>
                <c:pt idx="8667">
                  <c:v>0.62572018590737866</c:v>
                </c:pt>
                <c:pt idx="8668">
                  <c:v>1.8175206425677111</c:v>
                </c:pt>
                <c:pt idx="8669">
                  <c:v>3.8682943464741486</c:v>
                </c:pt>
                <c:pt idx="8670">
                  <c:v>1.9802300536340134E-2</c:v>
                </c:pt>
                <c:pt idx="8671">
                  <c:v>1.00620690097925</c:v>
                </c:pt>
                <c:pt idx="8672">
                  <c:v>1.7105117510938639</c:v>
                </c:pt>
                <c:pt idx="8673">
                  <c:v>3.425637467271434</c:v>
                </c:pt>
                <c:pt idx="8674">
                  <c:v>3.0580662758773864</c:v>
                </c:pt>
                <c:pt idx="8675">
                  <c:v>1.7970105515863644</c:v>
                </c:pt>
                <c:pt idx="8676">
                  <c:v>0.23077380560620275</c:v>
                </c:pt>
                <c:pt idx="8677">
                  <c:v>2.1411447916421222</c:v>
                </c:pt>
                <c:pt idx="8678">
                  <c:v>1.8314793343572067</c:v>
                </c:pt>
                <c:pt idx="8679">
                  <c:v>2.036445131662374</c:v>
                </c:pt>
                <c:pt idx="8680">
                  <c:v>2.8723837840782589</c:v>
                </c:pt>
                <c:pt idx="8681">
                  <c:v>1.3530365984811628</c:v>
                </c:pt>
                <c:pt idx="8682">
                  <c:v>1.4365047671345863</c:v>
                </c:pt>
                <c:pt idx="8683">
                  <c:v>1.8283564687508722</c:v>
                </c:pt>
                <c:pt idx="8684">
                  <c:v>3.7648487681321479</c:v>
                </c:pt>
                <c:pt idx="8685">
                  <c:v>0.88771462412712854</c:v>
                </c:pt>
                <c:pt idx="8686">
                  <c:v>2.679851457280833</c:v>
                </c:pt>
                <c:pt idx="8687">
                  <c:v>2.0615041466950785</c:v>
                </c:pt>
                <c:pt idx="8688">
                  <c:v>5.2883883898624102</c:v>
                </c:pt>
                <c:pt idx="8689">
                  <c:v>3.240230563140384</c:v>
                </c:pt>
                <c:pt idx="8690">
                  <c:v>3.0693435625710528</c:v>
                </c:pt>
                <c:pt idx="8691">
                  <c:v>1.6341535752897658</c:v>
                </c:pt>
                <c:pt idx="8692">
                  <c:v>2.0628673048001023</c:v>
                </c:pt>
                <c:pt idx="8693">
                  <c:v>1.8451198791527683</c:v>
                </c:pt>
                <c:pt idx="8694">
                  <c:v>3.4180358898025727</c:v>
                </c:pt>
                <c:pt idx="8695">
                  <c:v>3.8232074600874504</c:v>
                </c:pt>
                <c:pt idx="8696">
                  <c:v>1.4053430481346716</c:v>
                </c:pt>
                <c:pt idx="8697">
                  <c:v>1.5761688862231811</c:v>
                </c:pt>
                <c:pt idx="8698">
                  <c:v>3.1673512407876476</c:v>
                </c:pt>
                <c:pt idx="8699">
                  <c:v>4.3711475805801419</c:v>
                </c:pt>
                <c:pt idx="8700">
                  <c:v>0.927002172155591</c:v>
                </c:pt>
                <c:pt idx="8701">
                  <c:v>2.4050006072921448</c:v>
                </c:pt>
                <c:pt idx="8702">
                  <c:v>1.2609476073269676</c:v>
                </c:pt>
                <c:pt idx="8703">
                  <c:v>1.4683505323622068</c:v>
                </c:pt>
                <c:pt idx="8704">
                  <c:v>3.0124831474939437</c:v>
                </c:pt>
                <c:pt idx="8705">
                  <c:v>1.5080611451042625</c:v>
                </c:pt>
                <c:pt idx="8706">
                  <c:v>0.78097136972805237</c:v>
                </c:pt>
                <c:pt idx="8707">
                  <c:v>2.7030208757720109</c:v>
                </c:pt>
                <c:pt idx="8708">
                  <c:v>0.13529412829756327</c:v>
                </c:pt>
                <c:pt idx="8709">
                  <c:v>1.2708740177220257</c:v>
                </c:pt>
                <c:pt idx="8710">
                  <c:v>2.3957857132837752</c:v>
                </c:pt>
                <c:pt idx="8711">
                  <c:v>2.7752825760974513</c:v>
                </c:pt>
                <c:pt idx="8712">
                  <c:v>0.40960392466837803</c:v>
                </c:pt>
                <c:pt idx="8713">
                  <c:v>1.0651775851917291</c:v>
                </c:pt>
                <c:pt idx="8714">
                  <c:v>3.506371758224061</c:v>
                </c:pt>
                <c:pt idx="8715">
                  <c:v>0.85039845745656262</c:v>
                </c:pt>
                <c:pt idx="8716">
                  <c:v>0.86467885738135308</c:v>
                </c:pt>
                <c:pt idx="8717">
                  <c:v>0.62975935134099892</c:v>
                </c:pt>
                <c:pt idx="8718">
                  <c:v>2.6919060772130834</c:v>
                </c:pt>
                <c:pt idx="8719">
                  <c:v>2.0617050712573208</c:v>
                </c:pt>
                <c:pt idx="8720">
                  <c:v>1.0087062731242646</c:v>
                </c:pt>
                <c:pt idx="8721">
                  <c:v>1.8056756103037968</c:v>
                </c:pt>
                <c:pt idx="8722">
                  <c:v>3.764494808824189</c:v>
                </c:pt>
                <c:pt idx="8723">
                  <c:v>0.49329569108932958</c:v>
                </c:pt>
                <c:pt idx="8724">
                  <c:v>0.75052346909483347</c:v>
                </c:pt>
                <c:pt idx="8725">
                  <c:v>2.681986959517018</c:v>
                </c:pt>
                <c:pt idx="8726">
                  <c:v>1.4398178350395163</c:v>
                </c:pt>
                <c:pt idx="8727">
                  <c:v>1.2601013581689013</c:v>
                </c:pt>
                <c:pt idx="8728">
                  <c:v>2.0702153201248326</c:v>
                </c:pt>
                <c:pt idx="8729">
                  <c:v>4.8441453810575341</c:v>
                </c:pt>
                <c:pt idx="8730">
                  <c:v>2.2986005317838965</c:v>
                </c:pt>
                <c:pt idx="8731">
                  <c:v>2.1223483839615707</c:v>
                </c:pt>
                <c:pt idx="8732">
                  <c:v>1.2879730695878351</c:v>
                </c:pt>
                <c:pt idx="8733">
                  <c:v>0.98863197241666612</c:v>
                </c:pt>
                <c:pt idx="8734">
                  <c:v>1.952311711069445</c:v>
                </c:pt>
                <c:pt idx="8735">
                  <c:v>3.1441603789609793</c:v>
                </c:pt>
                <c:pt idx="8736">
                  <c:v>2.3165832807653075</c:v>
                </c:pt>
                <c:pt idx="8737">
                  <c:v>0.44935148166139616</c:v>
                </c:pt>
                <c:pt idx="8738">
                  <c:v>0.34514290599784037</c:v>
                </c:pt>
                <c:pt idx="8739">
                  <c:v>3.9562117565266224</c:v>
                </c:pt>
                <c:pt idx="8740">
                  <c:v>5.1882397315204116</c:v>
                </c:pt>
                <c:pt idx="8741">
                  <c:v>0.29458699587320414</c:v>
                </c:pt>
                <c:pt idx="8742">
                  <c:v>2.211518432381812</c:v>
                </c:pt>
                <c:pt idx="8743">
                  <c:v>2.0965054042125182</c:v>
                </c:pt>
                <c:pt idx="8744">
                  <c:v>5.3956759163424728</c:v>
                </c:pt>
                <c:pt idx="8745">
                  <c:v>3.4202074088296968</c:v>
                </c:pt>
                <c:pt idx="8746">
                  <c:v>4.1062149636896832</c:v>
                </c:pt>
                <c:pt idx="8747">
                  <c:v>1.3380555351527712</c:v>
                </c:pt>
                <c:pt idx="8748">
                  <c:v>1.6452527842344429</c:v>
                </c:pt>
                <c:pt idx="8749">
                  <c:v>2.581467036881318</c:v>
                </c:pt>
                <c:pt idx="8750">
                  <c:v>4.2448358201286087</c:v>
                </c:pt>
                <c:pt idx="8751">
                  <c:v>2.9785230775453075</c:v>
                </c:pt>
                <c:pt idx="8752">
                  <c:v>1.5974046832825133</c:v>
                </c:pt>
                <c:pt idx="8753">
                  <c:v>4.8283289267448737E-2</c:v>
                </c:pt>
                <c:pt idx="8754">
                  <c:v>3.0434657999590238</c:v>
                </c:pt>
                <c:pt idx="8755">
                  <c:v>2.1528752382408101</c:v>
                </c:pt>
                <c:pt idx="8756">
                  <c:v>1.047479836734186</c:v>
                </c:pt>
                <c:pt idx="8757">
                  <c:v>0.65199678280447237</c:v>
                </c:pt>
                <c:pt idx="8758">
                  <c:v>1.1357259822534775</c:v>
                </c:pt>
                <c:pt idx="8759">
                  <c:v>3.4089855016351915</c:v>
                </c:pt>
                <c:pt idx="8760">
                  <c:v>3.0950853106160729</c:v>
                </c:pt>
                <c:pt idx="8761">
                  <c:v>2.054813220101904</c:v>
                </c:pt>
                <c:pt idx="8762">
                  <c:v>0.37863519653096311</c:v>
                </c:pt>
                <c:pt idx="8763">
                  <c:v>4.6636016915865959</c:v>
                </c:pt>
                <c:pt idx="8764">
                  <c:v>1.3886377166152568</c:v>
                </c:pt>
                <c:pt idx="8765">
                  <c:v>1.2751580764846722</c:v>
                </c:pt>
                <c:pt idx="8766">
                  <c:v>1.8316651893693234</c:v>
                </c:pt>
                <c:pt idx="8767">
                  <c:v>4.4466008231571905</c:v>
                </c:pt>
                <c:pt idx="8768">
                  <c:v>0.16397249178024609</c:v>
                </c:pt>
                <c:pt idx="8769">
                  <c:v>0.69171791749917944</c:v>
                </c:pt>
                <c:pt idx="8770">
                  <c:v>1.7515709632566665</c:v>
                </c:pt>
                <c:pt idx="8771">
                  <c:v>0.87060309145695136</c:v>
                </c:pt>
                <c:pt idx="8772">
                  <c:v>0.68769971987090628</c:v>
                </c:pt>
                <c:pt idx="8773">
                  <c:v>1.1232473087211901</c:v>
                </c:pt>
                <c:pt idx="8774">
                  <c:v>1.5993065284820354</c:v>
                </c:pt>
                <c:pt idx="8775">
                  <c:v>2.0490889345942178</c:v>
                </c:pt>
                <c:pt idx="8776">
                  <c:v>0.87455776929012963</c:v>
                </c:pt>
                <c:pt idx="8777">
                  <c:v>0.17776142526732097</c:v>
                </c:pt>
                <c:pt idx="8778">
                  <c:v>5.7917681294877337</c:v>
                </c:pt>
                <c:pt idx="8779">
                  <c:v>0.23330786536352521</c:v>
                </c:pt>
                <c:pt idx="8780">
                  <c:v>1.0008291371937492</c:v>
                </c:pt>
                <c:pt idx="8781">
                  <c:v>1.4825423645321179</c:v>
                </c:pt>
                <c:pt idx="8782">
                  <c:v>4.594747184117379</c:v>
                </c:pt>
                <c:pt idx="8783">
                  <c:v>0.64853441891183827</c:v>
                </c:pt>
                <c:pt idx="8784">
                  <c:v>0.72369324258217915</c:v>
                </c:pt>
                <c:pt idx="8785">
                  <c:v>1.9934993550974482</c:v>
                </c:pt>
                <c:pt idx="8786">
                  <c:v>0.55869332761498125</c:v>
                </c:pt>
                <c:pt idx="8787">
                  <c:v>0.36427677220238053</c:v>
                </c:pt>
                <c:pt idx="8788">
                  <c:v>0.94103907626220007</c:v>
                </c:pt>
                <c:pt idx="8789">
                  <c:v>0.42118150132412069</c:v>
                </c:pt>
                <c:pt idx="8790">
                  <c:v>0.25551869231735713</c:v>
                </c:pt>
                <c:pt idx="8791">
                  <c:v>1.2520096926120701</c:v>
                </c:pt>
                <c:pt idx="8792">
                  <c:v>0.47988082470150328</c:v>
                </c:pt>
                <c:pt idx="8793">
                  <c:v>6.6266666224804691</c:v>
                </c:pt>
                <c:pt idx="8794">
                  <c:v>0.16687143615128885</c:v>
                </c:pt>
                <c:pt idx="8795">
                  <c:v>1.5141181361300564</c:v>
                </c:pt>
                <c:pt idx="8796">
                  <c:v>0.60180448482031856</c:v>
                </c:pt>
                <c:pt idx="8797">
                  <c:v>3.628116659278664</c:v>
                </c:pt>
                <c:pt idx="8798">
                  <c:v>0.55029478322841818</c:v>
                </c:pt>
                <c:pt idx="8799">
                  <c:v>0.51474607813385198</c:v>
                </c:pt>
                <c:pt idx="8800">
                  <c:v>1.5393592550383097</c:v>
                </c:pt>
                <c:pt idx="8801">
                  <c:v>0.40128782350039582</c:v>
                </c:pt>
                <c:pt idx="8802">
                  <c:v>2.9268655142343007</c:v>
                </c:pt>
                <c:pt idx="8803">
                  <c:v>0.74441972827875702</c:v>
                </c:pt>
                <c:pt idx="8804">
                  <c:v>3.9045493345703566</c:v>
                </c:pt>
                <c:pt idx="8805">
                  <c:v>1.0190364889919905</c:v>
                </c:pt>
                <c:pt idx="8806">
                  <c:v>3.0820772755511818</c:v>
                </c:pt>
                <c:pt idx="8807">
                  <c:v>0.51659845782357738</c:v>
                </c:pt>
                <c:pt idx="8808">
                  <c:v>4.065402793741276</c:v>
                </c:pt>
                <c:pt idx="8809">
                  <c:v>0.65134521865877737</c:v>
                </c:pt>
                <c:pt idx="8810">
                  <c:v>1.673693620513145</c:v>
                </c:pt>
                <c:pt idx="8811">
                  <c:v>0.98562442548612061</c:v>
                </c:pt>
                <c:pt idx="8812">
                  <c:v>3.3515435646202203</c:v>
                </c:pt>
                <c:pt idx="8813">
                  <c:v>1.9570455047692672</c:v>
                </c:pt>
                <c:pt idx="8814">
                  <c:v>0.37680323566231522</c:v>
                </c:pt>
                <c:pt idx="8815">
                  <c:v>1.2236788194692583</c:v>
                </c:pt>
                <c:pt idx="8816">
                  <c:v>7.7940131738728269E-2</c:v>
                </c:pt>
                <c:pt idx="8817">
                  <c:v>1.9075940625063517</c:v>
                </c:pt>
                <c:pt idx="8818">
                  <c:v>1.4043653682674841</c:v>
                </c:pt>
                <c:pt idx="8819">
                  <c:v>0.70568161453803491</c:v>
                </c:pt>
                <c:pt idx="8820">
                  <c:v>1.19968714279805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A5-45E8-BF1D-2C715D42B7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926064"/>
        <c:axId val="493926392"/>
      </c:scatterChart>
      <c:valAx>
        <c:axId val="493926064"/>
        <c:scaling>
          <c:orientation val="minMax"/>
          <c:max val="0.2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  <a:r>
                  <a:rPr lang="en-US" baseline="0"/>
                  <a:t> </a:t>
                </a:r>
                <a:r>
                  <a:rPr lang="he-IL" baseline="0"/>
                  <a:t>זמן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3926392"/>
        <c:crosses val="autoZero"/>
        <c:crossBetween val="midCat"/>
      </c:valAx>
      <c:valAx>
        <c:axId val="493926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v]</a:t>
                </a:r>
                <a:r>
                  <a:rPr lang="he-IL" baseline="0"/>
                  <a:t> אמפליטודה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3926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e-IL"/>
              <a:t>השוואה בין השיר לתוצר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6630884300792114E-2"/>
          <c:y val="7.7534879280489341E-2"/>
          <c:w val="0.87783693173319055"/>
          <c:h val="0.81986538803405296"/>
        </c:manualLayout>
      </c:layout>
      <c:scatterChart>
        <c:scatterStyle val="smoothMarker"/>
        <c:varyColors val="0"/>
        <c:ser>
          <c:idx val="0"/>
          <c:order val="0"/>
          <c:tx>
            <c:v>סימולציה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Data Norm'!$A$2:$A$8822</c:f>
              <c:numCache>
                <c:formatCode>General</c:formatCode>
                <c:ptCount val="8821"/>
                <c:pt idx="0">
                  <c:v>0</c:v>
                </c:pt>
                <c:pt idx="1">
                  <c:v>2.26757369614512E-5</c:v>
                </c:pt>
                <c:pt idx="2">
                  <c:v>4.5351473922902502E-5</c:v>
                </c:pt>
                <c:pt idx="3">
                  <c:v>6.8027210884353699E-5</c:v>
                </c:pt>
                <c:pt idx="4">
                  <c:v>9.0702947845805004E-5</c:v>
                </c:pt>
                <c:pt idx="5">
                  <c:v>1.13378684807256E-4</c:v>
                </c:pt>
                <c:pt idx="6">
                  <c:v>1.3605442176870699E-4</c:v>
                </c:pt>
                <c:pt idx="7">
                  <c:v>1.58730158730159E-4</c:v>
                </c:pt>
                <c:pt idx="8">
                  <c:v>1.8140589569161001E-4</c:v>
                </c:pt>
                <c:pt idx="9">
                  <c:v>2.0408163265306099E-4</c:v>
                </c:pt>
                <c:pt idx="10">
                  <c:v>2.26757369614512E-4</c:v>
                </c:pt>
                <c:pt idx="11">
                  <c:v>2.4943310657596401E-4</c:v>
                </c:pt>
                <c:pt idx="12">
                  <c:v>2.7210884353741501E-4</c:v>
                </c:pt>
                <c:pt idx="13">
                  <c:v>2.9478458049886602E-4</c:v>
                </c:pt>
                <c:pt idx="14">
                  <c:v>3.1746031746031703E-4</c:v>
                </c:pt>
                <c:pt idx="15">
                  <c:v>3.4013605442176901E-4</c:v>
                </c:pt>
                <c:pt idx="16">
                  <c:v>3.6281179138322002E-4</c:v>
                </c:pt>
                <c:pt idx="17">
                  <c:v>3.8548752834467102E-4</c:v>
                </c:pt>
                <c:pt idx="18">
                  <c:v>4.0816326530612198E-4</c:v>
                </c:pt>
                <c:pt idx="19">
                  <c:v>4.3083900226757401E-4</c:v>
                </c:pt>
                <c:pt idx="20">
                  <c:v>4.5351473922902502E-4</c:v>
                </c:pt>
                <c:pt idx="21">
                  <c:v>4.7619047619047597E-4</c:v>
                </c:pt>
                <c:pt idx="22">
                  <c:v>4.9886621315192703E-4</c:v>
                </c:pt>
                <c:pt idx="23">
                  <c:v>5.2154195011337896E-4</c:v>
                </c:pt>
                <c:pt idx="24">
                  <c:v>5.4421768707483002E-4</c:v>
                </c:pt>
                <c:pt idx="25">
                  <c:v>5.6689342403628098E-4</c:v>
                </c:pt>
                <c:pt idx="26">
                  <c:v>5.8956916099773204E-4</c:v>
                </c:pt>
                <c:pt idx="27">
                  <c:v>6.1224489795918397E-4</c:v>
                </c:pt>
                <c:pt idx="28">
                  <c:v>6.3492063492063503E-4</c:v>
                </c:pt>
                <c:pt idx="29">
                  <c:v>6.5759637188208598E-4</c:v>
                </c:pt>
                <c:pt idx="30">
                  <c:v>6.8027210884353802E-4</c:v>
                </c:pt>
                <c:pt idx="31">
                  <c:v>7.0294784580498897E-4</c:v>
                </c:pt>
                <c:pt idx="32">
                  <c:v>7.2562358276644003E-4</c:v>
                </c:pt>
                <c:pt idx="33">
                  <c:v>7.4829931972789099E-4</c:v>
                </c:pt>
                <c:pt idx="34">
                  <c:v>7.7097505668934302E-4</c:v>
                </c:pt>
                <c:pt idx="35">
                  <c:v>7.9365079365079398E-4</c:v>
                </c:pt>
                <c:pt idx="36">
                  <c:v>8.1632653061224504E-4</c:v>
                </c:pt>
                <c:pt idx="37">
                  <c:v>8.3900226757369599E-4</c:v>
                </c:pt>
                <c:pt idx="38">
                  <c:v>8.6167800453514803E-4</c:v>
                </c:pt>
                <c:pt idx="39">
                  <c:v>8.8435374149659898E-4</c:v>
                </c:pt>
                <c:pt idx="40">
                  <c:v>9.0702947845805004E-4</c:v>
                </c:pt>
                <c:pt idx="41">
                  <c:v>9.2970521541950197E-4</c:v>
                </c:pt>
                <c:pt idx="42">
                  <c:v>9.5238095238095303E-4</c:v>
                </c:pt>
                <c:pt idx="43">
                  <c:v>9.7505668934240398E-4</c:v>
                </c:pt>
                <c:pt idx="44">
                  <c:v>9.9773242630385494E-4</c:v>
                </c:pt>
                <c:pt idx="45">
                  <c:v>1.0204081632653099E-3</c:v>
                </c:pt>
                <c:pt idx="46">
                  <c:v>1.0430839002267601E-3</c:v>
                </c:pt>
                <c:pt idx="47">
                  <c:v>1.0657596371882101E-3</c:v>
                </c:pt>
                <c:pt idx="48">
                  <c:v>1.08843537414966E-3</c:v>
                </c:pt>
                <c:pt idx="49">
                  <c:v>1.11111111111111E-3</c:v>
                </c:pt>
                <c:pt idx="50">
                  <c:v>1.13378684807256E-3</c:v>
                </c:pt>
                <c:pt idx="51">
                  <c:v>1.15646258503401E-3</c:v>
                </c:pt>
                <c:pt idx="52">
                  <c:v>1.1791383219954699E-3</c:v>
                </c:pt>
                <c:pt idx="53">
                  <c:v>1.2018140589569199E-3</c:v>
                </c:pt>
                <c:pt idx="54">
                  <c:v>1.2244897959183701E-3</c:v>
                </c:pt>
                <c:pt idx="55">
                  <c:v>1.2471655328798201E-3</c:v>
                </c:pt>
                <c:pt idx="56">
                  <c:v>1.2698412698412701E-3</c:v>
                </c:pt>
                <c:pt idx="57">
                  <c:v>1.29251700680272E-3</c:v>
                </c:pt>
                <c:pt idx="58">
                  <c:v>1.31519274376417E-3</c:v>
                </c:pt>
                <c:pt idx="59">
                  <c:v>1.33786848072562E-3</c:v>
                </c:pt>
                <c:pt idx="60">
                  <c:v>1.3605442176870799E-3</c:v>
                </c:pt>
                <c:pt idx="61">
                  <c:v>1.3832199546485299E-3</c:v>
                </c:pt>
                <c:pt idx="62">
                  <c:v>1.4058956916099799E-3</c:v>
                </c:pt>
                <c:pt idx="63">
                  <c:v>1.4285714285714301E-3</c:v>
                </c:pt>
                <c:pt idx="64">
                  <c:v>1.4512471655328801E-3</c:v>
                </c:pt>
                <c:pt idx="65">
                  <c:v>1.47392290249433E-3</c:v>
                </c:pt>
                <c:pt idx="66">
                  <c:v>1.49659863945578E-3</c:v>
                </c:pt>
                <c:pt idx="67">
                  <c:v>1.51927437641723E-3</c:v>
                </c:pt>
                <c:pt idx="68">
                  <c:v>1.5419501133786899E-3</c:v>
                </c:pt>
                <c:pt idx="69">
                  <c:v>1.5646258503401399E-3</c:v>
                </c:pt>
                <c:pt idx="70">
                  <c:v>1.5873015873015899E-3</c:v>
                </c:pt>
                <c:pt idx="71">
                  <c:v>1.6099773242630401E-3</c:v>
                </c:pt>
                <c:pt idx="72">
                  <c:v>1.6326530612244901E-3</c:v>
                </c:pt>
                <c:pt idx="73">
                  <c:v>1.6553287981859401E-3</c:v>
                </c:pt>
                <c:pt idx="74">
                  <c:v>1.67800453514739E-3</c:v>
                </c:pt>
                <c:pt idx="75">
                  <c:v>1.70068027210885E-3</c:v>
                </c:pt>
                <c:pt idx="76">
                  <c:v>1.7233560090703E-3</c:v>
                </c:pt>
                <c:pt idx="77">
                  <c:v>1.7460317460317499E-3</c:v>
                </c:pt>
                <c:pt idx="78">
                  <c:v>1.7687074829931999E-3</c:v>
                </c:pt>
                <c:pt idx="79">
                  <c:v>1.7913832199546501E-3</c:v>
                </c:pt>
                <c:pt idx="80">
                  <c:v>1.8140589569161001E-3</c:v>
                </c:pt>
                <c:pt idx="81">
                  <c:v>1.8367346938775501E-3</c:v>
                </c:pt>
                <c:pt idx="82">
                  <c:v>1.859410430839E-3</c:v>
                </c:pt>
                <c:pt idx="83">
                  <c:v>1.88208616780046E-3</c:v>
                </c:pt>
                <c:pt idx="84">
                  <c:v>1.90476190476191E-3</c:v>
                </c:pt>
                <c:pt idx="85">
                  <c:v>1.9274376417233599E-3</c:v>
                </c:pt>
                <c:pt idx="86">
                  <c:v>1.9501133786848099E-3</c:v>
                </c:pt>
                <c:pt idx="87">
                  <c:v>1.9727891156462599E-3</c:v>
                </c:pt>
                <c:pt idx="88">
                  <c:v>1.9954648526077099E-3</c:v>
                </c:pt>
                <c:pt idx="89">
                  <c:v>2.0181405895691598E-3</c:v>
                </c:pt>
                <c:pt idx="90">
                  <c:v>2.0408163265306098E-3</c:v>
                </c:pt>
                <c:pt idx="91">
                  <c:v>2.0634920634920702E-3</c:v>
                </c:pt>
                <c:pt idx="92">
                  <c:v>2.0861678004535202E-3</c:v>
                </c:pt>
                <c:pt idx="93">
                  <c:v>2.1088435374149702E-3</c:v>
                </c:pt>
                <c:pt idx="94">
                  <c:v>2.1315192743764201E-3</c:v>
                </c:pt>
                <c:pt idx="95">
                  <c:v>2.1541950113378701E-3</c:v>
                </c:pt>
                <c:pt idx="96">
                  <c:v>2.1768707482993201E-3</c:v>
                </c:pt>
                <c:pt idx="97">
                  <c:v>2.1995464852607701E-3</c:v>
                </c:pt>
                <c:pt idx="98">
                  <c:v>2.2222222222222201E-3</c:v>
                </c:pt>
                <c:pt idx="99">
                  <c:v>2.24489795918368E-3</c:v>
                </c:pt>
                <c:pt idx="100">
                  <c:v>2.26757369614513E-3</c:v>
                </c:pt>
                <c:pt idx="101">
                  <c:v>2.29024943310658E-3</c:v>
                </c:pt>
                <c:pt idx="102">
                  <c:v>2.3129251700680299E-3</c:v>
                </c:pt>
                <c:pt idx="103">
                  <c:v>2.3356009070294799E-3</c:v>
                </c:pt>
                <c:pt idx="104">
                  <c:v>2.3582766439909299E-3</c:v>
                </c:pt>
                <c:pt idx="105">
                  <c:v>2.3809523809523799E-3</c:v>
                </c:pt>
                <c:pt idx="106">
                  <c:v>2.4036281179138298E-3</c:v>
                </c:pt>
                <c:pt idx="107">
                  <c:v>2.4263038548752898E-3</c:v>
                </c:pt>
                <c:pt idx="108">
                  <c:v>2.4489795918367402E-3</c:v>
                </c:pt>
                <c:pt idx="109">
                  <c:v>2.4716553287981902E-3</c:v>
                </c:pt>
                <c:pt idx="110">
                  <c:v>2.4943310657596402E-3</c:v>
                </c:pt>
                <c:pt idx="111">
                  <c:v>2.5170068027210901E-3</c:v>
                </c:pt>
                <c:pt idx="112">
                  <c:v>2.5396825396825401E-3</c:v>
                </c:pt>
                <c:pt idx="113">
                  <c:v>2.5623582766439901E-3</c:v>
                </c:pt>
                <c:pt idx="114">
                  <c:v>2.5850340136054401E-3</c:v>
                </c:pt>
                <c:pt idx="115">
                  <c:v>2.6077097505669E-3</c:v>
                </c:pt>
                <c:pt idx="116">
                  <c:v>2.63038548752835E-3</c:v>
                </c:pt>
                <c:pt idx="117">
                  <c:v>2.6530612244898E-3</c:v>
                </c:pt>
                <c:pt idx="118">
                  <c:v>2.67573696145125E-3</c:v>
                </c:pt>
                <c:pt idx="119">
                  <c:v>2.6984126984126999E-3</c:v>
                </c:pt>
                <c:pt idx="120">
                  <c:v>2.7210884353741499E-3</c:v>
                </c:pt>
                <c:pt idx="121">
                  <c:v>2.7437641723355999E-3</c:v>
                </c:pt>
                <c:pt idx="122">
                  <c:v>2.7664399092970598E-3</c:v>
                </c:pt>
                <c:pt idx="123">
                  <c:v>2.7891156462585098E-3</c:v>
                </c:pt>
                <c:pt idx="124">
                  <c:v>2.8117913832199598E-3</c:v>
                </c:pt>
                <c:pt idx="125">
                  <c:v>2.8344671201814102E-3</c:v>
                </c:pt>
                <c:pt idx="126">
                  <c:v>2.8571428571428602E-3</c:v>
                </c:pt>
                <c:pt idx="127">
                  <c:v>2.8798185941043102E-3</c:v>
                </c:pt>
                <c:pt idx="128">
                  <c:v>2.9024943310657601E-3</c:v>
                </c:pt>
                <c:pt idx="129">
                  <c:v>2.9251700680272101E-3</c:v>
                </c:pt>
                <c:pt idx="130">
                  <c:v>2.9478458049886701E-3</c:v>
                </c:pt>
                <c:pt idx="131">
                  <c:v>2.97052154195012E-3</c:v>
                </c:pt>
                <c:pt idx="132">
                  <c:v>2.99319727891157E-3</c:v>
                </c:pt>
                <c:pt idx="133">
                  <c:v>3.01587301587302E-3</c:v>
                </c:pt>
                <c:pt idx="134">
                  <c:v>3.03854875283447E-3</c:v>
                </c:pt>
                <c:pt idx="135">
                  <c:v>3.0612244897959199E-3</c:v>
                </c:pt>
                <c:pt idx="136">
                  <c:v>3.0839002267573699E-3</c:v>
                </c:pt>
                <c:pt idx="137">
                  <c:v>3.1065759637188199E-3</c:v>
                </c:pt>
                <c:pt idx="138">
                  <c:v>3.1292517006802799E-3</c:v>
                </c:pt>
                <c:pt idx="139">
                  <c:v>3.1519274376417298E-3</c:v>
                </c:pt>
                <c:pt idx="140">
                  <c:v>3.1746031746031798E-3</c:v>
                </c:pt>
                <c:pt idx="141">
                  <c:v>3.1972789115646302E-3</c:v>
                </c:pt>
                <c:pt idx="142">
                  <c:v>3.2199546485260802E-3</c:v>
                </c:pt>
                <c:pt idx="143">
                  <c:v>3.2426303854875302E-3</c:v>
                </c:pt>
                <c:pt idx="144">
                  <c:v>3.2653061224489801E-3</c:v>
                </c:pt>
                <c:pt idx="145">
                  <c:v>3.2879818594104301E-3</c:v>
                </c:pt>
                <c:pt idx="146">
                  <c:v>3.3106575963718901E-3</c:v>
                </c:pt>
                <c:pt idx="147">
                  <c:v>3.3333333333333401E-3</c:v>
                </c:pt>
                <c:pt idx="148">
                  <c:v>3.35600907029479E-3</c:v>
                </c:pt>
                <c:pt idx="149">
                  <c:v>3.37868480725624E-3</c:v>
                </c:pt>
                <c:pt idx="150">
                  <c:v>3.40136054421769E-3</c:v>
                </c:pt>
                <c:pt idx="151">
                  <c:v>3.42403628117914E-3</c:v>
                </c:pt>
                <c:pt idx="152">
                  <c:v>3.4467120181405899E-3</c:v>
                </c:pt>
                <c:pt idx="153">
                  <c:v>3.4693877551020399E-3</c:v>
                </c:pt>
                <c:pt idx="154">
                  <c:v>3.4920634920634999E-3</c:v>
                </c:pt>
                <c:pt idx="155">
                  <c:v>3.5147392290249498E-3</c:v>
                </c:pt>
                <c:pt idx="156">
                  <c:v>3.5374149659863998E-3</c:v>
                </c:pt>
                <c:pt idx="157">
                  <c:v>3.5600907029478498E-3</c:v>
                </c:pt>
                <c:pt idx="158">
                  <c:v>3.5827664399093002E-3</c:v>
                </c:pt>
                <c:pt idx="159">
                  <c:v>3.6054421768707502E-3</c:v>
                </c:pt>
                <c:pt idx="160">
                  <c:v>3.6281179138322002E-3</c:v>
                </c:pt>
                <c:pt idx="161">
                  <c:v>3.6507936507936601E-3</c:v>
                </c:pt>
                <c:pt idx="162">
                  <c:v>3.6734693877551101E-3</c:v>
                </c:pt>
                <c:pt idx="163">
                  <c:v>3.6961451247165601E-3</c:v>
                </c:pt>
                <c:pt idx="164">
                  <c:v>3.71882086167801E-3</c:v>
                </c:pt>
                <c:pt idx="165">
                  <c:v>3.74149659863946E-3</c:v>
                </c:pt>
                <c:pt idx="166">
                  <c:v>3.76417233560091E-3</c:v>
                </c:pt>
                <c:pt idx="167">
                  <c:v>3.78684807256236E-3</c:v>
                </c:pt>
                <c:pt idx="168">
                  <c:v>3.80952380952381E-3</c:v>
                </c:pt>
                <c:pt idx="169">
                  <c:v>3.8321995464852699E-3</c:v>
                </c:pt>
                <c:pt idx="170">
                  <c:v>3.8548752834467199E-3</c:v>
                </c:pt>
                <c:pt idx="171">
                  <c:v>3.8775510204081699E-3</c:v>
                </c:pt>
                <c:pt idx="172">
                  <c:v>3.9002267573696198E-3</c:v>
                </c:pt>
                <c:pt idx="173">
                  <c:v>3.9229024943310698E-3</c:v>
                </c:pt>
                <c:pt idx="174">
                  <c:v>3.9455782312925198E-3</c:v>
                </c:pt>
                <c:pt idx="175">
                  <c:v>3.9682539682539698E-3</c:v>
                </c:pt>
                <c:pt idx="176">
                  <c:v>3.9909297052154197E-3</c:v>
                </c:pt>
                <c:pt idx="177">
                  <c:v>4.0136054421768697E-3</c:v>
                </c:pt>
                <c:pt idx="178">
                  <c:v>4.0362811791383197E-3</c:v>
                </c:pt>
                <c:pt idx="179">
                  <c:v>4.0589569160997697E-3</c:v>
                </c:pt>
                <c:pt idx="180">
                  <c:v>4.0816326530612301E-3</c:v>
                </c:pt>
                <c:pt idx="181">
                  <c:v>4.10430839002268E-3</c:v>
                </c:pt>
                <c:pt idx="182">
                  <c:v>4.12698412698413E-3</c:v>
                </c:pt>
                <c:pt idx="183">
                  <c:v>4.14965986394558E-3</c:v>
                </c:pt>
                <c:pt idx="184">
                  <c:v>4.17233560090703E-3</c:v>
                </c:pt>
                <c:pt idx="185">
                  <c:v>4.1950113378684799E-3</c:v>
                </c:pt>
                <c:pt idx="186">
                  <c:v>4.2176870748299299E-3</c:v>
                </c:pt>
                <c:pt idx="187">
                  <c:v>4.2403628117913799E-3</c:v>
                </c:pt>
                <c:pt idx="188">
                  <c:v>4.2630385487528299E-3</c:v>
                </c:pt>
                <c:pt idx="189">
                  <c:v>4.2857142857142799E-3</c:v>
                </c:pt>
                <c:pt idx="190">
                  <c:v>4.3083900226757298E-3</c:v>
                </c:pt>
                <c:pt idx="191">
                  <c:v>4.3310657596371902E-3</c:v>
                </c:pt>
                <c:pt idx="192">
                  <c:v>4.3537414965986402E-3</c:v>
                </c:pt>
                <c:pt idx="193">
                  <c:v>4.3764172335600902E-3</c:v>
                </c:pt>
                <c:pt idx="194">
                  <c:v>4.3990929705215401E-3</c:v>
                </c:pt>
                <c:pt idx="195">
                  <c:v>4.4217687074829901E-3</c:v>
                </c:pt>
                <c:pt idx="196">
                  <c:v>4.4444444444444401E-3</c:v>
                </c:pt>
                <c:pt idx="197">
                  <c:v>4.4671201814058901E-3</c:v>
                </c:pt>
                <c:pt idx="198">
                  <c:v>4.4897959183673401E-3</c:v>
                </c:pt>
                <c:pt idx="199">
                  <c:v>4.51247165532879E-3</c:v>
                </c:pt>
                <c:pt idx="200">
                  <c:v>4.53514739229024E-3</c:v>
                </c:pt>
                <c:pt idx="201">
                  <c:v>4.55782312925169E-3</c:v>
                </c:pt>
                <c:pt idx="202">
                  <c:v>4.58049886621314E-3</c:v>
                </c:pt>
                <c:pt idx="203">
                  <c:v>4.6031746031746004E-3</c:v>
                </c:pt>
                <c:pt idx="204">
                  <c:v>4.6258503401360503E-3</c:v>
                </c:pt>
                <c:pt idx="205">
                  <c:v>4.6485260770975003E-3</c:v>
                </c:pt>
                <c:pt idx="206">
                  <c:v>4.6712018140589503E-3</c:v>
                </c:pt>
                <c:pt idx="207">
                  <c:v>4.6938775510204003E-3</c:v>
                </c:pt>
                <c:pt idx="208">
                  <c:v>4.7165532879818502E-3</c:v>
                </c:pt>
                <c:pt idx="209">
                  <c:v>4.7392290249433002E-3</c:v>
                </c:pt>
                <c:pt idx="210">
                  <c:v>4.7619047619047502E-3</c:v>
                </c:pt>
                <c:pt idx="211">
                  <c:v>4.7845804988662002E-3</c:v>
                </c:pt>
                <c:pt idx="212">
                  <c:v>4.8072562358276501E-3</c:v>
                </c:pt>
                <c:pt idx="213">
                  <c:v>4.8299319727891001E-3</c:v>
                </c:pt>
                <c:pt idx="214">
                  <c:v>4.8526077097505501E-3</c:v>
                </c:pt>
                <c:pt idx="215">
                  <c:v>4.8752834467120096E-3</c:v>
                </c:pt>
                <c:pt idx="216">
                  <c:v>4.8979591836734596E-3</c:v>
                </c:pt>
                <c:pt idx="217">
                  <c:v>4.9206349206349096E-3</c:v>
                </c:pt>
                <c:pt idx="218">
                  <c:v>4.9433106575963604E-3</c:v>
                </c:pt>
                <c:pt idx="219">
                  <c:v>4.9659863945578104E-3</c:v>
                </c:pt>
                <c:pt idx="220">
                  <c:v>4.9886621315192604E-3</c:v>
                </c:pt>
                <c:pt idx="221">
                  <c:v>5.0113378684807103E-3</c:v>
                </c:pt>
                <c:pt idx="222">
                  <c:v>5.0340136054421603E-3</c:v>
                </c:pt>
                <c:pt idx="223">
                  <c:v>5.0566893424036103E-3</c:v>
                </c:pt>
                <c:pt idx="224">
                  <c:v>5.0793650793650603E-3</c:v>
                </c:pt>
                <c:pt idx="225">
                  <c:v>5.1020408163265103E-3</c:v>
                </c:pt>
                <c:pt idx="226">
                  <c:v>5.1247165532879602E-3</c:v>
                </c:pt>
                <c:pt idx="227">
                  <c:v>5.1473922902494198E-3</c:v>
                </c:pt>
                <c:pt idx="228">
                  <c:v>5.1700680272108697E-3</c:v>
                </c:pt>
                <c:pt idx="229">
                  <c:v>5.1927437641723197E-3</c:v>
                </c:pt>
                <c:pt idx="230">
                  <c:v>5.2154195011337697E-3</c:v>
                </c:pt>
                <c:pt idx="231">
                  <c:v>5.2380952380952197E-3</c:v>
                </c:pt>
                <c:pt idx="232">
                  <c:v>5.2607709750566696E-3</c:v>
                </c:pt>
                <c:pt idx="233">
                  <c:v>5.2834467120181196E-3</c:v>
                </c:pt>
                <c:pt idx="234">
                  <c:v>5.3061224489795696E-3</c:v>
                </c:pt>
                <c:pt idx="235">
                  <c:v>5.3287981859410196E-3</c:v>
                </c:pt>
                <c:pt idx="236">
                  <c:v>5.3514739229024704E-3</c:v>
                </c:pt>
                <c:pt idx="237">
                  <c:v>5.3741496598639204E-3</c:v>
                </c:pt>
                <c:pt idx="238">
                  <c:v>5.3968253968253704E-3</c:v>
                </c:pt>
                <c:pt idx="239">
                  <c:v>5.4195011337868299E-3</c:v>
                </c:pt>
                <c:pt idx="240">
                  <c:v>5.4421768707482799E-3</c:v>
                </c:pt>
                <c:pt idx="241">
                  <c:v>5.4648526077097298E-3</c:v>
                </c:pt>
                <c:pt idx="242">
                  <c:v>5.4875283446711798E-3</c:v>
                </c:pt>
                <c:pt idx="243">
                  <c:v>5.5102040816326298E-3</c:v>
                </c:pt>
                <c:pt idx="244">
                  <c:v>5.5328798185940798E-3</c:v>
                </c:pt>
                <c:pt idx="245">
                  <c:v>5.5555555555555297E-3</c:v>
                </c:pt>
                <c:pt idx="246">
                  <c:v>5.5782312925169797E-3</c:v>
                </c:pt>
                <c:pt idx="247">
                  <c:v>5.6009070294784297E-3</c:v>
                </c:pt>
                <c:pt idx="248">
                  <c:v>5.6235827664398797E-3</c:v>
                </c:pt>
                <c:pt idx="249">
                  <c:v>5.6462585034013297E-3</c:v>
                </c:pt>
                <c:pt idx="250">
                  <c:v>5.6689342403627796E-3</c:v>
                </c:pt>
                <c:pt idx="251">
                  <c:v>5.69160997732424E-3</c:v>
                </c:pt>
                <c:pt idx="252">
                  <c:v>5.71428571428569E-3</c:v>
                </c:pt>
                <c:pt idx="253">
                  <c:v>5.73696145124714E-3</c:v>
                </c:pt>
                <c:pt idx="254">
                  <c:v>5.7596371882085899E-3</c:v>
                </c:pt>
                <c:pt idx="255">
                  <c:v>5.7823129251700399E-3</c:v>
                </c:pt>
                <c:pt idx="256">
                  <c:v>5.8049886621314899E-3</c:v>
                </c:pt>
                <c:pt idx="257">
                  <c:v>5.8276643990929399E-3</c:v>
                </c:pt>
                <c:pt idx="258">
                  <c:v>5.8503401360543899E-3</c:v>
                </c:pt>
                <c:pt idx="259">
                  <c:v>5.8730158730158398E-3</c:v>
                </c:pt>
                <c:pt idx="260">
                  <c:v>5.8956916099772898E-3</c:v>
                </c:pt>
                <c:pt idx="261">
                  <c:v>5.9183673469387398E-3</c:v>
                </c:pt>
                <c:pt idx="262">
                  <c:v>5.9410430839001898E-3</c:v>
                </c:pt>
                <c:pt idx="263">
                  <c:v>5.9637188208616502E-3</c:v>
                </c:pt>
                <c:pt idx="264">
                  <c:v>5.9863945578231001E-3</c:v>
                </c:pt>
                <c:pt idx="265">
                  <c:v>6.0090702947845501E-3</c:v>
                </c:pt>
                <c:pt idx="266">
                  <c:v>6.0317460317460001E-3</c:v>
                </c:pt>
                <c:pt idx="267">
                  <c:v>6.0544217687074501E-3</c:v>
                </c:pt>
                <c:pt idx="268">
                  <c:v>6.0770975056689E-3</c:v>
                </c:pt>
                <c:pt idx="269">
                  <c:v>6.09977324263035E-3</c:v>
                </c:pt>
                <c:pt idx="270">
                  <c:v>6.1224489795918E-3</c:v>
                </c:pt>
                <c:pt idx="271">
                  <c:v>6.14512471655325E-3</c:v>
                </c:pt>
                <c:pt idx="272">
                  <c:v>6.1678004535146999E-3</c:v>
                </c:pt>
                <c:pt idx="273">
                  <c:v>6.1904761904761499E-3</c:v>
                </c:pt>
                <c:pt idx="274">
                  <c:v>6.2131519274376103E-3</c:v>
                </c:pt>
                <c:pt idx="275">
                  <c:v>6.2358276643990603E-3</c:v>
                </c:pt>
                <c:pt idx="276">
                  <c:v>6.2585034013605103E-3</c:v>
                </c:pt>
                <c:pt idx="277">
                  <c:v>6.2811791383219602E-3</c:v>
                </c:pt>
                <c:pt idx="278">
                  <c:v>6.3038548752834102E-3</c:v>
                </c:pt>
                <c:pt idx="279">
                  <c:v>6.3265306122448602E-3</c:v>
                </c:pt>
                <c:pt idx="280">
                  <c:v>6.3492063492063102E-3</c:v>
                </c:pt>
                <c:pt idx="281">
                  <c:v>6.3718820861677601E-3</c:v>
                </c:pt>
                <c:pt idx="282">
                  <c:v>6.3945578231292101E-3</c:v>
                </c:pt>
                <c:pt idx="283">
                  <c:v>6.4172335600906601E-3</c:v>
                </c:pt>
                <c:pt idx="284">
                  <c:v>6.4399092970521101E-3</c:v>
                </c:pt>
                <c:pt idx="285">
                  <c:v>6.4625850340135601E-3</c:v>
                </c:pt>
                <c:pt idx="286">
                  <c:v>6.4852607709750196E-3</c:v>
                </c:pt>
                <c:pt idx="287">
                  <c:v>6.5079365079364704E-3</c:v>
                </c:pt>
                <c:pt idx="288">
                  <c:v>6.5306122448979204E-3</c:v>
                </c:pt>
                <c:pt idx="289">
                  <c:v>6.5532879818593704E-3</c:v>
                </c:pt>
                <c:pt idx="290">
                  <c:v>6.5759637188208203E-3</c:v>
                </c:pt>
                <c:pt idx="291">
                  <c:v>6.5986394557822703E-3</c:v>
                </c:pt>
                <c:pt idx="292">
                  <c:v>6.6213151927437203E-3</c:v>
                </c:pt>
                <c:pt idx="293">
                  <c:v>6.6439909297051703E-3</c:v>
                </c:pt>
                <c:pt idx="294">
                  <c:v>6.6666666666666203E-3</c:v>
                </c:pt>
                <c:pt idx="295">
                  <c:v>6.6893424036280702E-3</c:v>
                </c:pt>
                <c:pt idx="296">
                  <c:v>6.7120181405895202E-3</c:v>
                </c:pt>
                <c:pt idx="297">
                  <c:v>6.7346938775509702E-3</c:v>
                </c:pt>
                <c:pt idx="298">
                  <c:v>6.7573696145124202E-3</c:v>
                </c:pt>
                <c:pt idx="299">
                  <c:v>6.7800453514738797E-3</c:v>
                </c:pt>
                <c:pt idx="300">
                  <c:v>6.8027210884353297E-3</c:v>
                </c:pt>
                <c:pt idx="301">
                  <c:v>6.8253968253967796E-3</c:v>
                </c:pt>
                <c:pt idx="302">
                  <c:v>6.8480725623582296E-3</c:v>
                </c:pt>
                <c:pt idx="303">
                  <c:v>6.8707482993196796E-3</c:v>
                </c:pt>
                <c:pt idx="304">
                  <c:v>6.8934240362811296E-3</c:v>
                </c:pt>
                <c:pt idx="305">
                  <c:v>6.9160997732425804E-3</c:v>
                </c:pt>
                <c:pt idx="306">
                  <c:v>6.9387755102040304E-3</c:v>
                </c:pt>
                <c:pt idx="307">
                  <c:v>6.9614512471654804E-3</c:v>
                </c:pt>
                <c:pt idx="308">
                  <c:v>6.9841269841269303E-3</c:v>
                </c:pt>
                <c:pt idx="309">
                  <c:v>7.0068027210883899E-3</c:v>
                </c:pt>
                <c:pt idx="310">
                  <c:v>7.0294784580498398E-3</c:v>
                </c:pt>
                <c:pt idx="311">
                  <c:v>7.0521541950112898E-3</c:v>
                </c:pt>
                <c:pt idx="312">
                  <c:v>7.0748299319727398E-3</c:v>
                </c:pt>
                <c:pt idx="313">
                  <c:v>7.0975056689341898E-3</c:v>
                </c:pt>
                <c:pt idx="314">
                  <c:v>7.1201814058956397E-3</c:v>
                </c:pt>
                <c:pt idx="315">
                  <c:v>7.1428571428570897E-3</c:v>
                </c:pt>
                <c:pt idx="316">
                  <c:v>7.1655328798185397E-3</c:v>
                </c:pt>
                <c:pt idx="317">
                  <c:v>7.1882086167799897E-3</c:v>
                </c:pt>
                <c:pt idx="318">
                  <c:v>7.2108843537414397E-3</c:v>
                </c:pt>
                <c:pt idx="319">
                  <c:v>7.2335600907028896E-3</c:v>
                </c:pt>
                <c:pt idx="320">
                  <c:v>7.2562358276643396E-3</c:v>
                </c:pt>
                <c:pt idx="321">
                  <c:v>7.2789115646257896E-3</c:v>
                </c:pt>
                <c:pt idx="322">
                  <c:v>7.30158730158725E-3</c:v>
                </c:pt>
                <c:pt idx="323">
                  <c:v>7.3242630385487E-3</c:v>
                </c:pt>
                <c:pt idx="324">
                  <c:v>7.3469387755101499E-3</c:v>
                </c:pt>
                <c:pt idx="325">
                  <c:v>7.3696145124715999E-3</c:v>
                </c:pt>
                <c:pt idx="326">
                  <c:v>7.3922902494330499E-3</c:v>
                </c:pt>
                <c:pt idx="327">
                  <c:v>7.4149659863944999E-3</c:v>
                </c:pt>
                <c:pt idx="328">
                  <c:v>7.4376417233559498E-3</c:v>
                </c:pt>
                <c:pt idx="329">
                  <c:v>7.4603174603173998E-3</c:v>
                </c:pt>
                <c:pt idx="330">
                  <c:v>7.4829931972788498E-3</c:v>
                </c:pt>
                <c:pt idx="331">
                  <c:v>7.5056689342402998E-3</c:v>
                </c:pt>
                <c:pt idx="332">
                  <c:v>7.5283446712017497E-3</c:v>
                </c:pt>
                <c:pt idx="333">
                  <c:v>7.5510204081632101E-3</c:v>
                </c:pt>
                <c:pt idx="334">
                  <c:v>7.5736961451246601E-3</c:v>
                </c:pt>
                <c:pt idx="335">
                  <c:v>7.5963718820861101E-3</c:v>
                </c:pt>
                <c:pt idx="336">
                  <c:v>7.6190476190475601E-3</c:v>
                </c:pt>
                <c:pt idx="337">
                  <c:v>7.64172335600901E-3</c:v>
                </c:pt>
                <c:pt idx="338">
                  <c:v>7.66439909297046E-3</c:v>
                </c:pt>
                <c:pt idx="339">
                  <c:v>7.68707482993191E-3</c:v>
                </c:pt>
                <c:pt idx="340">
                  <c:v>7.70975056689336E-3</c:v>
                </c:pt>
                <c:pt idx="341">
                  <c:v>7.7324263038548099E-3</c:v>
                </c:pt>
                <c:pt idx="342">
                  <c:v>7.7551020408162599E-3</c:v>
                </c:pt>
                <c:pt idx="343">
                  <c:v>7.7777777777777099E-3</c:v>
                </c:pt>
                <c:pt idx="344">
                  <c:v>7.8004535147391599E-3</c:v>
                </c:pt>
                <c:pt idx="345">
                  <c:v>7.8231292517006203E-3</c:v>
                </c:pt>
                <c:pt idx="346">
                  <c:v>7.8458049886620702E-3</c:v>
                </c:pt>
                <c:pt idx="347">
                  <c:v>7.8684807256235202E-3</c:v>
                </c:pt>
                <c:pt idx="348">
                  <c:v>7.8911564625849702E-3</c:v>
                </c:pt>
                <c:pt idx="349">
                  <c:v>7.9138321995464202E-3</c:v>
                </c:pt>
                <c:pt idx="350">
                  <c:v>7.9365079365078701E-3</c:v>
                </c:pt>
                <c:pt idx="351">
                  <c:v>7.9591836734693201E-3</c:v>
                </c:pt>
                <c:pt idx="352">
                  <c:v>7.9818594104307805E-3</c:v>
                </c:pt>
                <c:pt idx="353">
                  <c:v>8.0045351473922305E-3</c:v>
                </c:pt>
                <c:pt idx="354">
                  <c:v>8.0272108843536805E-3</c:v>
                </c:pt>
                <c:pt idx="355">
                  <c:v>8.0498866213151304E-3</c:v>
                </c:pt>
                <c:pt idx="356">
                  <c:v>8.0725623582765804E-3</c:v>
                </c:pt>
                <c:pt idx="357">
                  <c:v>8.0952380952380408E-3</c:v>
                </c:pt>
                <c:pt idx="358">
                  <c:v>8.1179138321994908E-3</c:v>
                </c:pt>
                <c:pt idx="359">
                  <c:v>8.1405895691609408E-3</c:v>
                </c:pt>
                <c:pt idx="360">
                  <c:v>8.1632653061223907E-3</c:v>
                </c:pt>
                <c:pt idx="361">
                  <c:v>8.1859410430838407E-3</c:v>
                </c:pt>
                <c:pt idx="362">
                  <c:v>8.2086167800452907E-3</c:v>
                </c:pt>
                <c:pt idx="363">
                  <c:v>8.2312925170067493E-3</c:v>
                </c:pt>
                <c:pt idx="364">
                  <c:v>8.2539682539681993E-3</c:v>
                </c:pt>
                <c:pt idx="365">
                  <c:v>8.2766439909296493E-3</c:v>
                </c:pt>
                <c:pt idx="366">
                  <c:v>8.2993197278910993E-3</c:v>
                </c:pt>
                <c:pt idx="367">
                  <c:v>8.3219954648525492E-3</c:v>
                </c:pt>
                <c:pt idx="368">
                  <c:v>8.3446712018139992E-3</c:v>
                </c:pt>
                <c:pt idx="369">
                  <c:v>8.3673469387754596E-3</c:v>
                </c:pt>
                <c:pt idx="370">
                  <c:v>8.3900226757369096E-3</c:v>
                </c:pt>
                <c:pt idx="371">
                  <c:v>8.4126984126983596E-3</c:v>
                </c:pt>
                <c:pt idx="372">
                  <c:v>8.4353741496598095E-3</c:v>
                </c:pt>
                <c:pt idx="373">
                  <c:v>8.4580498866212595E-3</c:v>
                </c:pt>
                <c:pt idx="374">
                  <c:v>8.4807256235827095E-3</c:v>
                </c:pt>
                <c:pt idx="375">
                  <c:v>8.5034013605441699E-3</c:v>
                </c:pt>
                <c:pt idx="376">
                  <c:v>8.5260770975056199E-3</c:v>
                </c:pt>
                <c:pt idx="377">
                  <c:v>8.5487528344670698E-3</c:v>
                </c:pt>
                <c:pt idx="378">
                  <c:v>8.5714285714285198E-3</c:v>
                </c:pt>
                <c:pt idx="379">
                  <c:v>8.5941043083899698E-3</c:v>
                </c:pt>
                <c:pt idx="380">
                  <c:v>8.6167800453514302E-3</c:v>
                </c:pt>
                <c:pt idx="381">
                  <c:v>8.6394557823128802E-3</c:v>
                </c:pt>
                <c:pt idx="382">
                  <c:v>8.6621315192743301E-3</c:v>
                </c:pt>
                <c:pt idx="383">
                  <c:v>8.6848072562357801E-3</c:v>
                </c:pt>
                <c:pt idx="384">
                  <c:v>8.7074829931972301E-3</c:v>
                </c:pt>
                <c:pt idx="385">
                  <c:v>8.7301587301586801E-3</c:v>
                </c:pt>
                <c:pt idx="386">
                  <c:v>8.7528344671201404E-3</c:v>
                </c:pt>
                <c:pt idx="387">
                  <c:v>8.7755102040815904E-3</c:v>
                </c:pt>
                <c:pt idx="388">
                  <c:v>8.7981859410430404E-3</c:v>
                </c:pt>
                <c:pt idx="389">
                  <c:v>8.8208616780044904E-3</c:v>
                </c:pt>
                <c:pt idx="390">
                  <c:v>8.8435374149659404E-3</c:v>
                </c:pt>
                <c:pt idx="391">
                  <c:v>8.8662131519273903E-3</c:v>
                </c:pt>
                <c:pt idx="392">
                  <c:v>8.8888888888888507E-3</c:v>
                </c:pt>
                <c:pt idx="393">
                  <c:v>8.9115646258503007E-3</c:v>
                </c:pt>
                <c:pt idx="394">
                  <c:v>8.9342403628117507E-3</c:v>
                </c:pt>
                <c:pt idx="395">
                  <c:v>8.9569160997732006E-3</c:v>
                </c:pt>
                <c:pt idx="396">
                  <c:v>8.9795918367346506E-3</c:v>
                </c:pt>
                <c:pt idx="397">
                  <c:v>9.0022675736961006E-3</c:v>
                </c:pt>
                <c:pt idx="398">
                  <c:v>9.0249433106575593E-3</c:v>
                </c:pt>
                <c:pt idx="399">
                  <c:v>9.0476190476190092E-3</c:v>
                </c:pt>
                <c:pt idx="400">
                  <c:v>9.0702947845804592E-3</c:v>
                </c:pt>
                <c:pt idx="401">
                  <c:v>9.0929705215419092E-3</c:v>
                </c:pt>
                <c:pt idx="402">
                  <c:v>9.1156462585033592E-3</c:v>
                </c:pt>
                <c:pt idx="403">
                  <c:v>9.1383219954648091E-3</c:v>
                </c:pt>
                <c:pt idx="404">
                  <c:v>9.1609977324262695E-3</c:v>
                </c:pt>
                <c:pt idx="405">
                  <c:v>9.1836734693877195E-3</c:v>
                </c:pt>
                <c:pt idx="406">
                  <c:v>9.2063492063491695E-3</c:v>
                </c:pt>
                <c:pt idx="407">
                  <c:v>9.2290249433106195E-3</c:v>
                </c:pt>
                <c:pt idx="408">
                  <c:v>9.2517006802720694E-3</c:v>
                </c:pt>
                <c:pt idx="409">
                  <c:v>9.2743764172335194E-3</c:v>
                </c:pt>
                <c:pt idx="410">
                  <c:v>9.2970521541949798E-3</c:v>
                </c:pt>
                <c:pt idx="411">
                  <c:v>9.3197278911564298E-3</c:v>
                </c:pt>
                <c:pt idx="412">
                  <c:v>9.3424036281178797E-3</c:v>
                </c:pt>
                <c:pt idx="413">
                  <c:v>9.3650793650793297E-3</c:v>
                </c:pt>
                <c:pt idx="414">
                  <c:v>9.3877551020407797E-3</c:v>
                </c:pt>
                <c:pt idx="415">
                  <c:v>9.4104308390022297E-3</c:v>
                </c:pt>
                <c:pt idx="416">
                  <c:v>9.4331065759636901E-3</c:v>
                </c:pt>
                <c:pt idx="417">
                  <c:v>9.45578231292514E-3</c:v>
                </c:pt>
                <c:pt idx="418">
                  <c:v>9.47845804988659E-3</c:v>
                </c:pt>
                <c:pt idx="419">
                  <c:v>9.50113378684804E-3</c:v>
                </c:pt>
                <c:pt idx="420">
                  <c:v>9.52380952380949E-3</c:v>
                </c:pt>
                <c:pt idx="421">
                  <c:v>9.5464852607709504E-3</c:v>
                </c:pt>
                <c:pt idx="422">
                  <c:v>9.5691609977324003E-3</c:v>
                </c:pt>
                <c:pt idx="423">
                  <c:v>9.5918367346938503E-3</c:v>
                </c:pt>
                <c:pt idx="424">
                  <c:v>9.6145124716553003E-3</c:v>
                </c:pt>
                <c:pt idx="425">
                  <c:v>9.6371882086167503E-3</c:v>
                </c:pt>
                <c:pt idx="426">
                  <c:v>9.6598639455782002E-3</c:v>
                </c:pt>
                <c:pt idx="427">
                  <c:v>9.6825396825396606E-3</c:v>
                </c:pt>
                <c:pt idx="428">
                  <c:v>9.7052154195011106E-3</c:v>
                </c:pt>
                <c:pt idx="429">
                  <c:v>9.7278911564625606E-3</c:v>
                </c:pt>
                <c:pt idx="430">
                  <c:v>9.7505668934240106E-3</c:v>
                </c:pt>
                <c:pt idx="431">
                  <c:v>9.7732426303854605E-3</c:v>
                </c:pt>
                <c:pt idx="432">
                  <c:v>9.7959183673469105E-3</c:v>
                </c:pt>
                <c:pt idx="433">
                  <c:v>9.8185941043083692E-3</c:v>
                </c:pt>
                <c:pt idx="434">
                  <c:v>9.8412698412698191E-3</c:v>
                </c:pt>
                <c:pt idx="435">
                  <c:v>9.8639455782312709E-3</c:v>
                </c:pt>
                <c:pt idx="436">
                  <c:v>9.8866213151927208E-3</c:v>
                </c:pt>
                <c:pt idx="437">
                  <c:v>9.9092970521541708E-3</c:v>
                </c:pt>
                <c:pt idx="438">
                  <c:v>9.9319727891156208E-3</c:v>
                </c:pt>
                <c:pt idx="439">
                  <c:v>9.9546485260770794E-3</c:v>
                </c:pt>
                <c:pt idx="440">
                  <c:v>9.9773242630385294E-3</c:v>
                </c:pt>
                <c:pt idx="441">
                  <c:v>9.9999999999999794E-3</c:v>
                </c:pt>
                <c:pt idx="442">
                  <c:v>1.00226757369614E-2</c:v>
                </c:pt>
                <c:pt idx="443">
                  <c:v>1.00453514739229E-2</c:v>
                </c:pt>
                <c:pt idx="444">
                  <c:v>1.00680272108843E-2</c:v>
                </c:pt>
                <c:pt idx="445">
                  <c:v>1.00907029478458E-2</c:v>
                </c:pt>
                <c:pt idx="446">
                  <c:v>1.01133786848072E-2</c:v>
                </c:pt>
                <c:pt idx="447">
                  <c:v>1.01360544217687E-2</c:v>
                </c:pt>
                <c:pt idx="448">
                  <c:v>1.01587301587301E-2</c:v>
                </c:pt>
                <c:pt idx="449">
                  <c:v>1.01814058956916E-2</c:v>
                </c:pt>
                <c:pt idx="450">
                  <c:v>1.0204081632653E-2</c:v>
                </c:pt>
                <c:pt idx="451">
                  <c:v>1.02267573696145E-2</c:v>
                </c:pt>
                <c:pt idx="452">
                  <c:v>1.02494331065759E-2</c:v>
                </c:pt>
                <c:pt idx="453">
                  <c:v>1.02721088435374E-2</c:v>
                </c:pt>
                <c:pt idx="454">
                  <c:v>1.02947845804989E-2</c:v>
                </c:pt>
                <c:pt idx="455">
                  <c:v>1.03174603174603E-2</c:v>
                </c:pt>
                <c:pt idx="456">
                  <c:v>1.03401360544218E-2</c:v>
                </c:pt>
                <c:pt idx="457">
                  <c:v>1.03628117913832E-2</c:v>
                </c:pt>
                <c:pt idx="458">
                  <c:v>1.03854875283447E-2</c:v>
                </c:pt>
                <c:pt idx="459">
                  <c:v>1.04081632653061E-2</c:v>
                </c:pt>
                <c:pt idx="460">
                  <c:v>1.04308390022676E-2</c:v>
                </c:pt>
                <c:pt idx="461">
                  <c:v>1.0453514739229E-2</c:v>
                </c:pt>
                <c:pt idx="462">
                  <c:v>1.04761904761905E-2</c:v>
                </c:pt>
                <c:pt idx="463">
                  <c:v>1.04988662131519E-2</c:v>
                </c:pt>
                <c:pt idx="464">
                  <c:v>1.05215419501134E-2</c:v>
                </c:pt>
                <c:pt idx="465">
                  <c:v>1.05442176870748E-2</c:v>
                </c:pt>
                <c:pt idx="466">
                  <c:v>1.05668934240363E-2</c:v>
                </c:pt>
                <c:pt idx="467">
                  <c:v>1.05895691609977E-2</c:v>
                </c:pt>
                <c:pt idx="468">
                  <c:v>1.06122448979592E-2</c:v>
                </c:pt>
                <c:pt idx="469">
                  <c:v>1.06349206349206E-2</c:v>
                </c:pt>
                <c:pt idx="470">
                  <c:v>1.06575963718821E-2</c:v>
                </c:pt>
                <c:pt idx="471">
                  <c:v>1.06802721088435E-2</c:v>
                </c:pt>
                <c:pt idx="472">
                  <c:v>1.0702947845805E-2</c:v>
                </c:pt>
                <c:pt idx="473">
                  <c:v>1.0725623582766399E-2</c:v>
                </c:pt>
                <c:pt idx="474">
                  <c:v>1.07482993197279E-2</c:v>
                </c:pt>
                <c:pt idx="475">
                  <c:v>1.0770975056689299E-2</c:v>
                </c:pt>
                <c:pt idx="476">
                  <c:v>1.07936507936508E-2</c:v>
                </c:pt>
                <c:pt idx="477">
                  <c:v>1.0816326530612199E-2</c:v>
                </c:pt>
                <c:pt idx="478">
                  <c:v>1.08390022675737E-2</c:v>
                </c:pt>
                <c:pt idx="479">
                  <c:v>1.0861678004535099E-2</c:v>
                </c:pt>
                <c:pt idx="480">
                  <c:v>1.08843537414966E-2</c:v>
                </c:pt>
                <c:pt idx="481">
                  <c:v>1.0907029478457999E-2</c:v>
                </c:pt>
                <c:pt idx="482">
                  <c:v>1.09297052154195E-2</c:v>
                </c:pt>
                <c:pt idx="483">
                  <c:v>1.0952380952381E-2</c:v>
                </c:pt>
                <c:pt idx="484">
                  <c:v>1.09750566893424E-2</c:v>
                </c:pt>
                <c:pt idx="485">
                  <c:v>1.09977324263039E-2</c:v>
                </c:pt>
                <c:pt idx="486">
                  <c:v>1.1020408163265299E-2</c:v>
                </c:pt>
                <c:pt idx="487">
                  <c:v>1.10430839002268E-2</c:v>
                </c:pt>
                <c:pt idx="488">
                  <c:v>1.1065759637188199E-2</c:v>
                </c:pt>
                <c:pt idx="489">
                  <c:v>1.10884353741497E-2</c:v>
                </c:pt>
                <c:pt idx="490">
                  <c:v>1.1111111111111099E-2</c:v>
                </c:pt>
                <c:pt idx="491">
                  <c:v>1.11337868480726E-2</c:v>
                </c:pt>
                <c:pt idx="492">
                  <c:v>1.1156462585033999E-2</c:v>
                </c:pt>
                <c:pt idx="493">
                  <c:v>1.11791383219955E-2</c:v>
                </c:pt>
                <c:pt idx="494">
                  <c:v>1.1201814058956899E-2</c:v>
                </c:pt>
                <c:pt idx="495">
                  <c:v>1.12244897959184E-2</c:v>
                </c:pt>
                <c:pt idx="496">
                  <c:v>1.1247165532879799E-2</c:v>
                </c:pt>
                <c:pt idx="497">
                  <c:v>1.12698412698413E-2</c:v>
                </c:pt>
                <c:pt idx="498">
                  <c:v>1.1292517006802699E-2</c:v>
                </c:pt>
                <c:pt idx="499">
                  <c:v>1.1315192743764199E-2</c:v>
                </c:pt>
                <c:pt idx="500">
                  <c:v>1.1337868480725599E-2</c:v>
                </c:pt>
                <c:pt idx="501">
                  <c:v>1.1360544217687099E-2</c:v>
                </c:pt>
                <c:pt idx="502">
                  <c:v>1.1383219954648501E-2</c:v>
                </c:pt>
                <c:pt idx="503">
                  <c:v>1.1405895691609999E-2</c:v>
                </c:pt>
                <c:pt idx="504">
                  <c:v>1.1428571428571401E-2</c:v>
                </c:pt>
                <c:pt idx="505">
                  <c:v>1.1451247165532899E-2</c:v>
                </c:pt>
                <c:pt idx="506">
                  <c:v>1.1473922902494301E-2</c:v>
                </c:pt>
                <c:pt idx="507">
                  <c:v>1.1496598639455799E-2</c:v>
                </c:pt>
                <c:pt idx="508">
                  <c:v>1.1519274376417201E-2</c:v>
                </c:pt>
                <c:pt idx="509">
                  <c:v>1.1541950113378699E-2</c:v>
                </c:pt>
                <c:pt idx="510">
                  <c:v>1.1564625850340101E-2</c:v>
                </c:pt>
                <c:pt idx="511">
                  <c:v>1.1587301587301599E-2</c:v>
                </c:pt>
                <c:pt idx="512">
                  <c:v>1.1609977324263001E-2</c:v>
                </c:pt>
                <c:pt idx="513">
                  <c:v>1.1632653061224499E-2</c:v>
                </c:pt>
                <c:pt idx="514">
                  <c:v>1.1655328798185999E-2</c:v>
                </c:pt>
                <c:pt idx="515">
                  <c:v>1.1678004535147401E-2</c:v>
                </c:pt>
                <c:pt idx="516">
                  <c:v>1.1700680272108899E-2</c:v>
                </c:pt>
                <c:pt idx="517">
                  <c:v>1.1723356009070301E-2</c:v>
                </c:pt>
                <c:pt idx="518">
                  <c:v>1.1746031746031799E-2</c:v>
                </c:pt>
                <c:pt idx="519">
                  <c:v>1.1768707482993201E-2</c:v>
                </c:pt>
                <c:pt idx="520">
                  <c:v>1.1791383219954699E-2</c:v>
                </c:pt>
                <c:pt idx="521">
                  <c:v>1.1814058956916101E-2</c:v>
                </c:pt>
                <c:pt idx="522">
                  <c:v>1.1836734693877599E-2</c:v>
                </c:pt>
                <c:pt idx="523">
                  <c:v>1.1859410430839001E-2</c:v>
                </c:pt>
                <c:pt idx="524">
                  <c:v>1.1882086167800499E-2</c:v>
                </c:pt>
                <c:pt idx="525">
                  <c:v>1.1904761904761901E-2</c:v>
                </c:pt>
                <c:pt idx="526">
                  <c:v>1.1927437641723399E-2</c:v>
                </c:pt>
                <c:pt idx="527">
                  <c:v>1.1950113378684801E-2</c:v>
                </c:pt>
                <c:pt idx="528">
                  <c:v>1.1972789115646299E-2</c:v>
                </c:pt>
                <c:pt idx="529">
                  <c:v>1.1995464852607701E-2</c:v>
                </c:pt>
                <c:pt idx="530">
                  <c:v>1.2018140589569201E-2</c:v>
                </c:pt>
                <c:pt idx="531">
                  <c:v>1.20408163265306E-2</c:v>
                </c:pt>
                <c:pt idx="532">
                  <c:v>1.2063492063492101E-2</c:v>
                </c:pt>
                <c:pt idx="533">
                  <c:v>1.20861678004535E-2</c:v>
                </c:pt>
                <c:pt idx="534">
                  <c:v>1.2108843537415001E-2</c:v>
                </c:pt>
                <c:pt idx="535">
                  <c:v>1.21315192743764E-2</c:v>
                </c:pt>
                <c:pt idx="536">
                  <c:v>1.2154195011337901E-2</c:v>
                </c:pt>
                <c:pt idx="537">
                  <c:v>1.21768707482993E-2</c:v>
                </c:pt>
                <c:pt idx="538">
                  <c:v>1.2199546485260801E-2</c:v>
                </c:pt>
                <c:pt idx="539">
                  <c:v>1.22222222222222E-2</c:v>
                </c:pt>
                <c:pt idx="540">
                  <c:v>1.2244897959183701E-2</c:v>
                </c:pt>
                <c:pt idx="541">
                  <c:v>1.22675736961451E-2</c:v>
                </c:pt>
                <c:pt idx="542">
                  <c:v>1.2290249433106601E-2</c:v>
                </c:pt>
                <c:pt idx="543">
                  <c:v>1.2312925170068101E-2</c:v>
                </c:pt>
                <c:pt idx="544">
                  <c:v>1.2335600907029501E-2</c:v>
                </c:pt>
                <c:pt idx="545">
                  <c:v>1.2358276643991001E-2</c:v>
                </c:pt>
                <c:pt idx="546">
                  <c:v>1.23809523809524E-2</c:v>
                </c:pt>
                <c:pt idx="547">
                  <c:v>1.2403628117913901E-2</c:v>
                </c:pt>
                <c:pt idx="548">
                  <c:v>1.24263038548753E-2</c:v>
                </c:pt>
                <c:pt idx="549">
                  <c:v>1.2448979591836801E-2</c:v>
                </c:pt>
                <c:pt idx="550">
                  <c:v>1.24716553287982E-2</c:v>
                </c:pt>
                <c:pt idx="551">
                  <c:v>1.2494331065759701E-2</c:v>
                </c:pt>
                <c:pt idx="552">
                  <c:v>1.25170068027211E-2</c:v>
                </c:pt>
                <c:pt idx="553">
                  <c:v>1.2539682539682601E-2</c:v>
                </c:pt>
                <c:pt idx="554">
                  <c:v>1.2562358276644E-2</c:v>
                </c:pt>
                <c:pt idx="555">
                  <c:v>1.2585034013605501E-2</c:v>
                </c:pt>
                <c:pt idx="556">
                  <c:v>1.26077097505669E-2</c:v>
                </c:pt>
                <c:pt idx="557">
                  <c:v>1.2630385487528401E-2</c:v>
                </c:pt>
                <c:pt idx="558">
                  <c:v>1.26530612244898E-2</c:v>
                </c:pt>
                <c:pt idx="559">
                  <c:v>1.26757369614513E-2</c:v>
                </c:pt>
                <c:pt idx="560">
                  <c:v>1.26984126984127E-2</c:v>
                </c:pt>
                <c:pt idx="561">
                  <c:v>1.27210884353742E-2</c:v>
                </c:pt>
                <c:pt idx="562">
                  <c:v>1.27437641723356E-2</c:v>
                </c:pt>
                <c:pt idx="563">
                  <c:v>1.27664399092971E-2</c:v>
                </c:pt>
                <c:pt idx="564">
                  <c:v>1.27891156462585E-2</c:v>
                </c:pt>
                <c:pt idx="565">
                  <c:v>1.281179138322E-2</c:v>
                </c:pt>
                <c:pt idx="566">
                  <c:v>1.28344671201814E-2</c:v>
                </c:pt>
                <c:pt idx="567">
                  <c:v>1.28571428571429E-2</c:v>
                </c:pt>
                <c:pt idx="568">
                  <c:v>1.28798185941043E-2</c:v>
                </c:pt>
                <c:pt idx="569">
                  <c:v>1.29024943310658E-2</c:v>
                </c:pt>
                <c:pt idx="570">
                  <c:v>1.2925170068027301E-2</c:v>
                </c:pt>
                <c:pt idx="571">
                  <c:v>1.29478458049887E-2</c:v>
                </c:pt>
                <c:pt idx="572">
                  <c:v>1.29705215419502E-2</c:v>
                </c:pt>
                <c:pt idx="573">
                  <c:v>1.29931972789116E-2</c:v>
                </c:pt>
                <c:pt idx="574">
                  <c:v>1.30158730158731E-2</c:v>
                </c:pt>
                <c:pt idx="575">
                  <c:v>1.30385487528345E-2</c:v>
                </c:pt>
                <c:pt idx="576">
                  <c:v>1.3061224489796E-2</c:v>
                </c:pt>
                <c:pt idx="577">
                  <c:v>1.30839002267574E-2</c:v>
                </c:pt>
                <c:pt idx="578">
                  <c:v>1.31065759637189E-2</c:v>
                </c:pt>
                <c:pt idx="579">
                  <c:v>1.31292517006803E-2</c:v>
                </c:pt>
                <c:pt idx="580">
                  <c:v>1.31519274376418E-2</c:v>
                </c:pt>
                <c:pt idx="581">
                  <c:v>1.31746031746032E-2</c:v>
                </c:pt>
                <c:pt idx="582">
                  <c:v>1.31972789115647E-2</c:v>
                </c:pt>
                <c:pt idx="583">
                  <c:v>1.32199546485261E-2</c:v>
                </c:pt>
                <c:pt idx="584">
                  <c:v>1.32426303854876E-2</c:v>
                </c:pt>
                <c:pt idx="585">
                  <c:v>1.3265306122449E-2</c:v>
                </c:pt>
                <c:pt idx="586">
                  <c:v>1.32879818594105E-2</c:v>
                </c:pt>
                <c:pt idx="587">
                  <c:v>1.33106575963719E-2</c:v>
                </c:pt>
                <c:pt idx="588">
                  <c:v>1.33333333333334E-2</c:v>
                </c:pt>
                <c:pt idx="589">
                  <c:v>1.33560090702948E-2</c:v>
                </c:pt>
                <c:pt idx="590">
                  <c:v>1.33786848072563E-2</c:v>
                </c:pt>
                <c:pt idx="591">
                  <c:v>1.34013605442177E-2</c:v>
                </c:pt>
                <c:pt idx="592">
                  <c:v>1.34240362811792E-2</c:v>
                </c:pt>
                <c:pt idx="593">
                  <c:v>1.34467120181406E-2</c:v>
                </c:pt>
                <c:pt idx="594">
                  <c:v>1.34693877551021E-2</c:v>
                </c:pt>
                <c:pt idx="595">
                  <c:v>1.34920634920635E-2</c:v>
                </c:pt>
                <c:pt idx="596">
                  <c:v>1.3514739229025E-2</c:v>
                </c:pt>
                <c:pt idx="597">
                  <c:v>1.35374149659864E-2</c:v>
                </c:pt>
                <c:pt idx="598">
                  <c:v>1.35600907029479E-2</c:v>
                </c:pt>
                <c:pt idx="599">
                  <c:v>1.35827664399094E-2</c:v>
                </c:pt>
                <c:pt idx="600">
                  <c:v>1.36054421768708E-2</c:v>
                </c:pt>
                <c:pt idx="601">
                  <c:v>1.36281179138323E-2</c:v>
                </c:pt>
                <c:pt idx="602">
                  <c:v>1.36507936507937E-2</c:v>
                </c:pt>
                <c:pt idx="603">
                  <c:v>1.36734693877552E-2</c:v>
                </c:pt>
                <c:pt idx="604">
                  <c:v>1.36961451247166E-2</c:v>
                </c:pt>
                <c:pt idx="605">
                  <c:v>1.37188208616781E-2</c:v>
                </c:pt>
                <c:pt idx="606">
                  <c:v>1.37414965986395E-2</c:v>
                </c:pt>
                <c:pt idx="607">
                  <c:v>1.3764172335601E-2</c:v>
                </c:pt>
                <c:pt idx="608">
                  <c:v>1.37868480725624E-2</c:v>
                </c:pt>
                <c:pt idx="609">
                  <c:v>1.38095238095239E-2</c:v>
                </c:pt>
                <c:pt idx="610">
                  <c:v>1.38321995464853E-2</c:v>
                </c:pt>
                <c:pt idx="611">
                  <c:v>1.38548752834468E-2</c:v>
                </c:pt>
                <c:pt idx="612">
                  <c:v>1.38775510204082E-2</c:v>
                </c:pt>
                <c:pt idx="613">
                  <c:v>1.39002267573697E-2</c:v>
                </c:pt>
                <c:pt idx="614">
                  <c:v>1.39229024943311E-2</c:v>
                </c:pt>
                <c:pt idx="615">
                  <c:v>1.39455782312926E-2</c:v>
                </c:pt>
                <c:pt idx="616">
                  <c:v>1.3968253968253999E-2</c:v>
                </c:pt>
                <c:pt idx="617">
                  <c:v>1.39909297052155E-2</c:v>
                </c:pt>
                <c:pt idx="618">
                  <c:v>1.4013605442176899E-2</c:v>
                </c:pt>
                <c:pt idx="619">
                  <c:v>1.40362811791384E-2</c:v>
                </c:pt>
                <c:pt idx="620">
                  <c:v>1.4058956916099799E-2</c:v>
                </c:pt>
                <c:pt idx="621">
                  <c:v>1.40816326530613E-2</c:v>
                </c:pt>
                <c:pt idx="622">
                  <c:v>1.4104308390022699E-2</c:v>
                </c:pt>
                <c:pt idx="623">
                  <c:v>1.41269841269842E-2</c:v>
                </c:pt>
                <c:pt idx="624">
                  <c:v>1.4149659863945599E-2</c:v>
                </c:pt>
                <c:pt idx="625">
                  <c:v>1.41723356009071E-2</c:v>
                </c:pt>
                <c:pt idx="626">
                  <c:v>1.4195011337868499E-2</c:v>
                </c:pt>
                <c:pt idx="627">
                  <c:v>1.421768707483E-2</c:v>
                </c:pt>
                <c:pt idx="628">
                  <c:v>1.4240362811791399E-2</c:v>
                </c:pt>
                <c:pt idx="629">
                  <c:v>1.4263038548752899E-2</c:v>
                </c:pt>
                <c:pt idx="630">
                  <c:v>1.42857142857144E-2</c:v>
                </c:pt>
                <c:pt idx="631">
                  <c:v>1.4308390022675799E-2</c:v>
                </c:pt>
                <c:pt idx="632">
                  <c:v>1.43310657596373E-2</c:v>
                </c:pt>
                <c:pt idx="633">
                  <c:v>1.4353741496598699E-2</c:v>
                </c:pt>
                <c:pt idx="634">
                  <c:v>1.43764172335602E-2</c:v>
                </c:pt>
                <c:pt idx="635">
                  <c:v>1.4399092970521599E-2</c:v>
                </c:pt>
                <c:pt idx="636">
                  <c:v>1.44217687074831E-2</c:v>
                </c:pt>
                <c:pt idx="637">
                  <c:v>1.4444444444444499E-2</c:v>
                </c:pt>
                <c:pt idx="638">
                  <c:v>1.4467120181406E-2</c:v>
                </c:pt>
                <c:pt idx="639">
                  <c:v>1.4489795918367399E-2</c:v>
                </c:pt>
                <c:pt idx="640">
                  <c:v>1.45124716553289E-2</c:v>
                </c:pt>
                <c:pt idx="641">
                  <c:v>1.4535147392290299E-2</c:v>
                </c:pt>
                <c:pt idx="642">
                  <c:v>1.4557823129251799E-2</c:v>
                </c:pt>
                <c:pt idx="643">
                  <c:v>1.4580498866213199E-2</c:v>
                </c:pt>
                <c:pt idx="644">
                  <c:v>1.4603174603174699E-2</c:v>
                </c:pt>
                <c:pt idx="645">
                  <c:v>1.4625850340136101E-2</c:v>
                </c:pt>
                <c:pt idx="646">
                  <c:v>1.4648526077097599E-2</c:v>
                </c:pt>
                <c:pt idx="647">
                  <c:v>1.4671201814059001E-2</c:v>
                </c:pt>
                <c:pt idx="648">
                  <c:v>1.4693877551020499E-2</c:v>
                </c:pt>
                <c:pt idx="649">
                  <c:v>1.4716553287981901E-2</c:v>
                </c:pt>
                <c:pt idx="650">
                  <c:v>1.4739229024943399E-2</c:v>
                </c:pt>
                <c:pt idx="651">
                  <c:v>1.4761904761904801E-2</c:v>
                </c:pt>
                <c:pt idx="652">
                  <c:v>1.4784580498866299E-2</c:v>
                </c:pt>
                <c:pt idx="653">
                  <c:v>1.4807256235827701E-2</c:v>
                </c:pt>
                <c:pt idx="654">
                  <c:v>1.4829931972789199E-2</c:v>
                </c:pt>
                <c:pt idx="655">
                  <c:v>1.4852607709750601E-2</c:v>
                </c:pt>
                <c:pt idx="656">
                  <c:v>1.4875283446712099E-2</c:v>
                </c:pt>
                <c:pt idx="657">
                  <c:v>1.4897959183673501E-2</c:v>
                </c:pt>
                <c:pt idx="658">
                  <c:v>1.4920634920635001E-2</c:v>
                </c:pt>
                <c:pt idx="659">
                  <c:v>1.4943310657596499E-2</c:v>
                </c:pt>
                <c:pt idx="660">
                  <c:v>1.4965986394557901E-2</c:v>
                </c:pt>
                <c:pt idx="661">
                  <c:v>1.4988662131519399E-2</c:v>
                </c:pt>
                <c:pt idx="662">
                  <c:v>1.5011337868480801E-2</c:v>
                </c:pt>
                <c:pt idx="663">
                  <c:v>1.5034013605442299E-2</c:v>
                </c:pt>
                <c:pt idx="664">
                  <c:v>1.5056689342403701E-2</c:v>
                </c:pt>
                <c:pt idx="665">
                  <c:v>1.5079365079365199E-2</c:v>
                </c:pt>
                <c:pt idx="666">
                  <c:v>1.5102040816326601E-2</c:v>
                </c:pt>
                <c:pt idx="667">
                  <c:v>1.5124716553288099E-2</c:v>
                </c:pt>
                <c:pt idx="668">
                  <c:v>1.5147392290249501E-2</c:v>
                </c:pt>
                <c:pt idx="669">
                  <c:v>1.5170068027210999E-2</c:v>
                </c:pt>
                <c:pt idx="670">
                  <c:v>1.5192743764172401E-2</c:v>
                </c:pt>
                <c:pt idx="671">
                  <c:v>1.5215419501133901E-2</c:v>
                </c:pt>
                <c:pt idx="672">
                  <c:v>1.5238095238095301E-2</c:v>
                </c:pt>
                <c:pt idx="673">
                  <c:v>1.5260770975056801E-2</c:v>
                </c:pt>
                <c:pt idx="674">
                  <c:v>1.52834467120182E-2</c:v>
                </c:pt>
                <c:pt idx="675">
                  <c:v>1.5306122448979701E-2</c:v>
                </c:pt>
                <c:pt idx="676">
                  <c:v>1.53287981859411E-2</c:v>
                </c:pt>
                <c:pt idx="677">
                  <c:v>1.5351473922902601E-2</c:v>
                </c:pt>
                <c:pt idx="678">
                  <c:v>1.5374149659864E-2</c:v>
                </c:pt>
                <c:pt idx="679">
                  <c:v>1.5396825396825501E-2</c:v>
                </c:pt>
                <c:pt idx="680">
                  <c:v>1.54195011337869E-2</c:v>
                </c:pt>
                <c:pt idx="681">
                  <c:v>1.5442176870748401E-2</c:v>
                </c:pt>
                <c:pt idx="682">
                  <c:v>1.54648526077098E-2</c:v>
                </c:pt>
                <c:pt idx="683">
                  <c:v>1.5487528344671301E-2</c:v>
                </c:pt>
                <c:pt idx="684">
                  <c:v>1.55102040816327E-2</c:v>
                </c:pt>
                <c:pt idx="685">
                  <c:v>1.5532879818594201E-2</c:v>
                </c:pt>
                <c:pt idx="686">
                  <c:v>1.55555555555556E-2</c:v>
                </c:pt>
                <c:pt idx="687">
                  <c:v>1.55782312925171E-2</c:v>
                </c:pt>
                <c:pt idx="688">
                  <c:v>1.5600907029478601E-2</c:v>
                </c:pt>
                <c:pt idx="689">
                  <c:v>1.562358276644E-2</c:v>
                </c:pt>
                <c:pt idx="690">
                  <c:v>1.5646258503401501E-2</c:v>
                </c:pt>
                <c:pt idx="691">
                  <c:v>1.5668934240362899E-2</c:v>
                </c:pt>
                <c:pt idx="692">
                  <c:v>1.5691609977324401E-2</c:v>
                </c:pt>
                <c:pt idx="693">
                  <c:v>1.5714285714285799E-2</c:v>
                </c:pt>
                <c:pt idx="694">
                  <c:v>1.5736961451247301E-2</c:v>
                </c:pt>
                <c:pt idx="695">
                  <c:v>1.5759637188208699E-2</c:v>
                </c:pt>
                <c:pt idx="696">
                  <c:v>1.5782312925170201E-2</c:v>
                </c:pt>
                <c:pt idx="697">
                  <c:v>1.5804988662131599E-2</c:v>
                </c:pt>
                <c:pt idx="698">
                  <c:v>1.5827664399093101E-2</c:v>
                </c:pt>
                <c:pt idx="699">
                  <c:v>1.5850340136054498E-2</c:v>
                </c:pt>
                <c:pt idx="700">
                  <c:v>1.5873015873016001E-2</c:v>
                </c:pt>
                <c:pt idx="701">
                  <c:v>1.5895691609977398E-2</c:v>
                </c:pt>
                <c:pt idx="702">
                  <c:v>1.59183673469389E-2</c:v>
                </c:pt>
                <c:pt idx="703">
                  <c:v>1.5941043083900298E-2</c:v>
                </c:pt>
                <c:pt idx="704">
                  <c:v>1.59637188208618E-2</c:v>
                </c:pt>
                <c:pt idx="705">
                  <c:v>1.5986394557823198E-2</c:v>
                </c:pt>
                <c:pt idx="706">
                  <c:v>1.60090702947847E-2</c:v>
                </c:pt>
                <c:pt idx="707">
                  <c:v>1.6031746031746098E-2</c:v>
                </c:pt>
                <c:pt idx="708">
                  <c:v>1.60544217687076E-2</c:v>
                </c:pt>
                <c:pt idx="709">
                  <c:v>1.6077097505669002E-2</c:v>
                </c:pt>
                <c:pt idx="710">
                  <c:v>1.60997732426305E-2</c:v>
                </c:pt>
                <c:pt idx="711">
                  <c:v>1.6122448979591902E-2</c:v>
                </c:pt>
                <c:pt idx="712">
                  <c:v>1.61451247165534E-2</c:v>
                </c:pt>
                <c:pt idx="713">
                  <c:v>1.6167800453514802E-2</c:v>
                </c:pt>
                <c:pt idx="714">
                  <c:v>1.61904761904763E-2</c:v>
                </c:pt>
                <c:pt idx="715">
                  <c:v>1.6213151927437702E-2</c:v>
                </c:pt>
                <c:pt idx="716">
                  <c:v>1.62358276643992E-2</c:v>
                </c:pt>
                <c:pt idx="717">
                  <c:v>1.6258503401360602E-2</c:v>
                </c:pt>
                <c:pt idx="718">
                  <c:v>1.62811791383221E-2</c:v>
                </c:pt>
                <c:pt idx="719">
                  <c:v>1.6303854875283501E-2</c:v>
                </c:pt>
                <c:pt idx="720">
                  <c:v>1.6326530612245E-2</c:v>
                </c:pt>
                <c:pt idx="721">
                  <c:v>1.6349206349206401E-2</c:v>
                </c:pt>
                <c:pt idx="722">
                  <c:v>1.63718820861679E-2</c:v>
                </c:pt>
                <c:pt idx="723">
                  <c:v>1.6394557823129301E-2</c:v>
                </c:pt>
                <c:pt idx="724">
                  <c:v>1.64172335600908E-2</c:v>
                </c:pt>
                <c:pt idx="725">
                  <c:v>1.6439909297052201E-2</c:v>
                </c:pt>
                <c:pt idx="726">
                  <c:v>1.64625850340137E-2</c:v>
                </c:pt>
                <c:pt idx="727">
                  <c:v>1.6485260770975101E-2</c:v>
                </c:pt>
                <c:pt idx="728">
                  <c:v>1.65079365079366E-2</c:v>
                </c:pt>
                <c:pt idx="729">
                  <c:v>1.6530612244898001E-2</c:v>
                </c:pt>
                <c:pt idx="730">
                  <c:v>1.65532879818595E-2</c:v>
                </c:pt>
                <c:pt idx="731">
                  <c:v>1.6575963718820901E-2</c:v>
                </c:pt>
                <c:pt idx="732">
                  <c:v>1.65986394557824E-2</c:v>
                </c:pt>
                <c:pt idx="733">
                  <c:v>1.6621315192743801E-2</c:v>
                </c:pt>
                <c:pt idx="734">
                  <c:v>1.66439909297053E-2</c:v>
                </c:pt>
                <c:pt idx="735">
                  <c:v>1.6666666666666701E-2</c:v>
                </c:pt>
                <c:pt idx="736">
                  <c:v>1.66893424036282E-2</c:v>
                </c:pt>
                <c:pt idx="737">
                  <c:v>1.6712018140589601E-2</c:v>
                </c:pt>
                <c:pt idx="738">
                  <c:v>1.67346938775511E-2</c:v>
                </c:pt>
                <c:pt idx="739">
                  <c:v>1.6757369614512501E-2</c:v>
                </c:pt>
                <c:pt idx="740">
                  <c:v>1.6780045351474E-2</c:v>
                </c:pt>
                <c:pt idx="741">
                  <c:v>1.6802721088435401E-2</c:v>
                </c:pt>
                <c:pt idx="742">
                  <c:v>1.68253968253969E-2</c:v>
                </c:pt>
                <c:pt idx="743">
                  <c:v>1.6848072562358301E-2</c:v>
                </c:pt>
                <c:pt idx="744">
                  <c:v>1.6870748299319799E-2</c:v>
                </c:pt>
                <c:pt idx="745">
                  <c:v>1.6893424036281201E-2</c:v>
                </c:pt>
                <c:pt idx="746">
                  <c:v>1.6916099773242699E-2</c:v>
                </c:pt>
                <c:pt idx="747">
                  <c:v>1.6938775510204101E-2</c:v>
                </c:pt>
                <c:pt idx="748">
                  <c:v>1.6961451247165599E-2</c:v>
                </c:pt>
                <c:pt idx="749">
                  <c:v>1.6984126984127001E-2</c:v>
                </c:pt>
                <c:pt idx="750">
                  <c:v>1.7006802721088499E-2</c:v>
                </c:pt>
                <c:pt idx="751">
                  <c:v>1.7029478458049901E-2</c:v>
                </c:pt>
                <c:pt idx="752">
                  <c:v>1.7052154195011399E-2</c:v>
                </c:pt>
                <c:pt idx="753">
                  <c:v>1.7074829931972801E-2</c:v>
                </c:pt>
                <c:pt idx="754">
                  <c:v>1.7097505668934299E-2</c:v>
                </c:pt>
                <c:pt idx="755">
                  <c:v>1.7120181405895701E-2</c:v>
                </c:pt>
                <c:pt idx="756">
                  <c:v>1.7142857142857199E-2</c:v>
                </c:pt>
                <c:pt idx="757">
                  <c:v>1.7165532879818601E-2</c:v>
                </c:pt>
                <c:pt idx="758">
                  <c:v>1.7188208616780099E-2</c:v>
                </c:pt>
                <c:pt idx="759">
                  <c:v>1.7210884353741501E-2</c:v>
                </c:pt>
                <c:pt idx="760">
                  <c:v>1.7233560090702999E-2</c:v>
                </c:pt>
                <c:pt idx="761">
                  <c:v>1.7256235827664401E-2</c:v>
                </c:pt>
                <c:pt idx="762">
                  <c:v>1.7278911564625899E-2</c:v>
                </c:pt>
                <c:pt idx="763">
                  <c:v>1.73015873015873E-2</c:v>
                </c:pt>
                <c:pt idx="764">
                  <c:v>1.7324263038548799E-2</c:v>
                </c:pt>
                <c:pt idx="765">
                  <c:v>1.73469387755102E-2</c:v>
                </c:pt>
                <c:pt idx="766">
                  <c:v>1.7369614512471699E-2</c:v>
                </c:pt>
                <c:pt idx="767">
                  <c:v>1.73922902494331E-2</c:v>
                </c:pt>
                <c:pt idx="768">
                  <c:v>1.7414965986394599E-2</c:v>
                </c:pt>
                <c:pt idx="769">
                  <c:v>1.7437641723356E-2</c:v>
                </c:pt>
                <c:pt idx="770">
                  <c:v>1.7460317460317499E-2</c:v>
                </c:pt>
                <c:pt idx="771">
                  <c:v>1.74829931972789E-2</c:v>
                </c:pt>
                <c:pt idx="772">
                  <c:v>1.7505668934240399E-2</c:v>
                </c:pt>
                <c:pt idx="773">
                  <c:v>1.75283446712018E-2</c:v>
                </c:pt>
                <c:pt idx="774">
                  <c:v>1.7551020408163299E-2</c:v>
                </c:pt>
                <c:pt idx="775">
                  <c:v>1.75736961451247E-2</c:v>
                </c:pt>
                <c:pt idx="776">
                  <c:v>1.7596371882086199E-2</c:v>
                </c:pt>
                <c:pt idx="777">
                  <c:v>1.76190476190476E-2</c:v>
                </c:pt>
                <c:pt idx="778">
                  <c:v>1.7641723356009099E-2</c:v>
                </c:pt>
                <c:pt idx="779">
                  <c:v>1.76643990929705E-2</c:v>
                </c:pt>
                <c:pt idx="780">
                  <c:v>1.7687074829931999E-2</c:v>
                </c:pt>
                <c:pt idx="781">
                  <c:v>1.77097505668934E-2</c:v>
                </c:pt>
                <c:pt idx="782">
                  <c:v>1.7732426303854899E-2</c:v>
                </c:pt>
                <c:pt idx="783">
                  <c:v>1.77551020408163E-2</c:v>
                </c:pt>
                <c:pt idx="784">
                  <c:v>1.7777777777777799E-2</c:v>
                </c:pt>
                <c:pt idx="785">
                  <c:v>1.78004535147392E-2</c:v>
                </c:pt>
                <c:pt idx="786">
                  <c:v>1.7823129251700699E-2</c:v>
                </c:pt>
                <c:pt idx="787">
                  <c:v>1.78458049886621E-2</c:v>
                </c:pt>
                <c:pt idx="788">
                  <c:v>1.7868480725623598E-2</c:v>
                </c:pt>
                <c:pt idx="789">
                  <c:v>1.7891156462585E-2</c:v>
                </c:pt>
                <c:pt idx="790">
                  <c:v>1.7913832199546498E-2</c:v>
                </c:pt>
                <c:pt idx="791">
                  <c:v>1.79365079365079E-2</c:v>
                </c:pt>
                <c:pt idx="792">
                  <c:v>1.7959183673469398E-2</c:v>
                </c:pt>
                <c:pt idx="793">
                  <c:v>1.79818594104308E-2</c:v>
                </c:pt>
                <c:pt idx="794">
                  <c:v>1.8004535147392298E-2</c:v>
                </c:pt>
                <c:pt idx="795">
                  <c:v>1.80272108843537E-2</c:v>
                </c:pt>
                <c:pt idx="796">
                  <c:v>1.8049886621315198E-2</c:v>
                </c:pt>
                <c:pt idx="797">
                  <c:v>1.80725623582766E-2</c:v>
                </c:pt>
                <c:pt idx="798">
                  <c:v>1.8095238095238102E-2</c:v>
                </c:pt>
                <c:pt idx="799">
                  <c:v>1.81179138321995E-2</c:v>
                </c:pt>
                <c:pt idx="800">
                  <c:v>1.8140589569161002E-2</c:v>
                </c:pt>
                <c:pt idx="801">
                  <c:v>1.81632653061224E-2</c:v>
                </c:pt>
                <c:pt idx="802">
                  <c:v>1.8185941043083902E-2</c:v>
                </c:pt>
                <c:pt idx="803">
                  <c:v>1.82086167800453E-2</c:v>
                </c:pt>
                <c:pt idx="804">
                  <c:v>1.8231292517006802E-2</c:v>
                </c:pt>
                <c:pt idx="805">
                  <c:v>1.82539682539682E-2</c:v>
                </c:pt>
                <c:pt idx="806">
                  <c:v>1.8276643990929702E-2</c:v>
                </c:pt>
                <c:pt idx="807">
                  <c:v>1.8299319727891099E-2</c:v>
                </c:pt>
                <c:pt idx="808">
                  <c:v>1.8321995464852601E-2</c:v>
                </c:pt>
                <c:pt idx="809">
                  <c:v>1.8344671201813999E-2</c:v>
                </c:pt>
                <c:pt idx="810">
                  <c:v>1.8367346938775501E-2</c:v>
                </c:pt>
                <c:pt idx="811">
                  <c:v>1.8390022675736899E-2</c:v>
                </c:pt>
                <c:pt idx="812">
                  <c:v>1.8412698412698401E-2</c:v>
                </c:pt>
                <c:pt idx="813">
                  <c:v>1.8435374149659799E-2</c:v>
                </c:pt>
                <c:pt idx="814">
                  <c:v>1.8458049886621301E-2</c:v>
                </c:pt>
                <c:pt idx="815">
                  <c:v>1.8480725623582699E-2</c:v>
                </c:pt>
                <c:pt idx="816">
                  <c:v>1.8503401360544201E-2</c:v>
                </c:pt>
                <c:pt idx="817">
                  <c:v>1.8526077097505599E-2</c:v>
                </c:pt>
                <c:pt idx="818">
                  <c:v>1.8548752834467101E-2</c:v>
                </c:pt>
                <c:pt idx="819">
                  <c:v>1.8571428571428499E-2</c:v>
                </c:pt>
                <c:pt idx="820">
                  <c:v>1.8594104308390001E-2</c:v>
                </c:pt>
                <c:pt idx="821">
                  <c:v>1.8616780045351399E-2</c:v>
                </c:pt>
                <c:pt idx="822">
                  <c:v>1.8639455782312901E-2</c:v>
                </c:pt>
                <c:pt idx="823">
                  <c:v>1.8662131519274299E-2</c:v>
                </c:pt>
                <c:pt idx="824">
                  <c:v>1.8684807256235801E-2</c:v>
                </c:pt>
                <c:pt idx="825">
                  <c:v>1.8707482993197199E-2</c:v>
                </c:pt>
                <c:pt idx="826">
                  <c:v>1.8730158730158701E-2</c:v>
                </c:pt>
                <c:pt idx="827">
                  <c:v>1.8752834467120099E-2</c:v>
                </c:pt>
                <c:pt idx="828">
                  <c:v>1.8775510204081601E-2</c:v>
                </c:pt>
                <c:pt idx="829">
                  <c:v>1.8798185941042999E-2</c:v>
                </c:pt>
                <c:pt idx="830">
                  <c:v>1.8820861678004501E-2</c:v>
                </c:pt>
                <c:pt idx="831">
                  <c:v>1.8843537414965899E-2</c:v>
                </c:pt>
                <c:pt idx="832">
                  <c:v>1.8866213151927401E-2</c:v>
                </c:pt>
                <c:pt idx="833">
                  <c:v>1.8888888888888799E-2</c:v>
                </c:pt>
                <c:pt idx="834">
                  <c:v>1.8911564625850301E-2</c:v>
                </c:pt>
                <c:pt idx="835">
                  <c:v>1.8934240362811699E-2</c:v>
                </c:pt>
                <c:pt idx="836">
                  <c:v>1.8956916099773201E-2</c:v>
                </c:pt>
                <c:pt idx="837">
                  <c:v>1.8979591836734599E-2</c:v>
                </c:pt>
                <c:pt idx="838">
                  <c:v>1.9002267573696101E-2</c:v>
                </c:pt>
                <c:pt idx="839">
                  <c:v>1.9024943310657499E-2</c:v>
                </c:pt>
                <c:pt idx="840">
                  <c:v>1.9047619047619001E-2</c:v>
                </c:pt>
                <c:pt idx="841">
                  <c:v>1.9070294784580399E-2</c:v>
                </c:pt>
                <c:pt idx="842">
                  <c:v>1.9092970521541901E-2</c:v>
                </c:pt>
                <c:pt idx="843">
                  <c:v>1.9115646258503299E-2</c:v>
                </c:pt>
                <c:pt idx="844">
                  <c:v>1.9138321995464801E-2</c:v>
                </c:pt>
                <c:pt idx="845">
                  <c:v>1.9160997732426199E-2</c:v>
                </c:pt>
                <c:pt idx="846">
                  <c:v>1.9183673469387701E-2</c:v>
                </c:pt>
                <c:pt idx="847">
                  <c:v>1.9206349206349099E-2</c:v>
                </c:pt>
                <c:pt idx="848">
                  <c:v>1.9229024943310601E-2</c:v>
                </c:pt>
                <c:pt idx="849">
                  <c:v>1.9251700680271999E-2</c:v>
                </c:pt>
                <c:pt idx="850">
                  <c:v>1.9274376417233501E-2</c:v>
                </c:pt>
                <c:pt idx="851">
                  <c:v>1.9297052154194898E-2</c:v>
                </c:pt>
                <c:pt idx="852">
                  <c:v>1.93197278911564E-2</c:v>
                </c:pt>
                <c:pt idx="853">
                  <c:v>1.9342403628117798E-2</c:v>
                </c:pt>
                <c:pt idx="854">
                  <c:v>1.93650793650793E-2</c:v>
                </c:pt>
                <c:pt idx="855">
                  <c:v>1.9387755102040698E-2</c:v>
                </c:pt>
                <c:pt idx="856">
                  <c:v>1.94104308390022E-2</c:v>
                </c:pt>
                <c:pt idx="857">
                  <c:v>1.9433106575963598E-2</c:v>
                </c:pt>
                <c:pt idx="858">
                  <c:v>1.94557823129251E-2</c:v>
                </c:pt>
                <c:pt idx="859">
                  <c:v>1.9478458049886498E-2</c:v>
                </c:pt>
                <c:pt idx="860">
                  <c:v>1.9501133786848E-2</c:v>
                </c:pt>
                <c:pt idx="861">
                  <c:v>1.9523809523809402E-2</c:v>
                </c:pt>
                <c:pt idx="862">
                  <c:v>1.95464852607709E-2</c:v>
                </c:pt>
                <c:pt idx="863">
                  <c:v>1.9569160997732302E-2</c:v>
                </c:pt>
                <c:pt idx="864">
                  <c:v>1.95918367346938E-2</c:v>
                </c:pt>
                <c:pt idx="865">
                  <c:v>1.9614512471655202E-2</c:v>
                </c:pt>
                <c:pt idx="866">
                  <c:v>1.96371882086167E-2</c:v>
                </c:pt>
                <c:pt idx="867">
                  <c:v>1.9659863945578102E-2</c:v>
                </c:pt>
                <c:pt idx="868">
                  <c:v>1.96825396825396E-2</c:v>
                </c:pt>
                <c:pt idx="869">
                  <c:v>1.9705215419501002E-2</c:v>
                </c:pt>
                <c:pt idx="870">
                  <c:v>1.97278911564625E-2</c:v>
                </c:pt>
                <c:pt idx="871">
                  <c:v>1.9750566893423901E-2</c:v>
                </c:pt>
                <c:pt idx="872">
                  <c:v>1.97732426303854E-2</c:v>
                </c:pt>
                <c:pt idx="873">
                  <c:v>1.9795918367346801E-2</c:v>
                </c:pt>
                <c:pt idx="874">
                  <c:v>1.98185941043083E-2</c:v>
                </c:pt>
                <c:pt idx="875">
                  <c:v>1.9841269841269701E-2</c:v>
                </c:pt>
                <c:pt idx="876">
                  <c:v>1.98639455782312E-2</c:v>
                </c:pt>
                <c:pt idx="877">
                  <c:v>1.9886621315192601E-2</c:v>
                </c:pt>
                <c:pt idx="878">
                  <c:v>1.99092970521541E-2</c:v>
                </c:pt>
                <c:pt idx="879">
                  <c:v>1.9931972789115501E-2</c:v>
                </c:pt>
                <c:pt idx="880">
                  <c:v>1.9954648526077E-2</c:v>
                </c:pt>
                <c:pt idx="881">
                  <c:v>1.9977324263038401E-2</c:v>
                </c:pt>
                <c:pt idx="882">
                  <c:v>1.99999999999999E-2</c:v>
                </c:pt>
                <c:pt idx="883">
                  <c:v>2.0022675736961301E-2</c:v>
                </c:pt>
                <c:pt idx="884">
                  <c:v>2.00453514739228E-2</c:v>
                </c:pt>
                <c:pt idx="885">
                  <c:v>2.0068027210884201E-2</c:v>
                </c:pt>
                <c:pt idx="886">
                  <c:v>2.00907029478457E-2</c:v>
                </c:pt>
                <c:pt idx="887">
                  <c:v>2.0113378684807101E-2</c:v>
                </c:pt>
                <c:pt idx="888">
                  <c:v>2.01360544217686E-2</c:v>
                </c:pt>
                <c:pt idx="889">
                  <c:v>2.0158730158730001E-2</c:v>
                </c:pt>
                <c:pt idx="890">
                  <c:v>2.0181405895691399E-2</c:v>
                </c:pt>
                <c:pt idx="891">
                  <c:v>2.0204081632652901E-2</c:v>
                </c:pt>
                <c:pt idx="892">
                  <c:v>2.02267573696144E-2</c:v>
                </c:pt>
                <c:pt idx="893">
                  <c:v>2.0249433106575801E-2</c:v>
                </c:pt>
                <c:pt idx="894">
                  <c:v>2.02721088435373E-2</c:v>
                </c:pt>
                <c:pt idx="895">
                  <c:v>2.0294784580498701E-2</c:v>
                </c:pt>
                <c:pt idx="896">
                  <c:v>2.0317460317460199E-2</c:v>
                </c:pt>
                <c:pt idx="897">
                  <c:v>2.0340136054421601E-2</c:v>
                </c:pt>
                <c:pt idx="898">
                  <c:v>2.0362811791382999E-2</c:v>
                </c:pt>
                <c:pt idx="899">
                  <c:v>2.0385487528344501E-2</c:v>
                </c:pt>
                <c:pt idx="900">
                  <c:v>2.0408163265305999E-2</c:v>
                </c:pt>
                <c:pt idx="901">
                  <c:v>2.0430839002267401E-2</c:v>
                </c:pt>
                <c:pt idx="902">
                  <c:v>2.0453514739228899E-2</c:v>
                </c:pt>
                <c:pt idx="903">
                  <c:v>2.0476190476190301E-2</c:v>
                </c:pt>
                <c:pt idx="904">
                  <c:v>2.0498866213151799E-2</c:v>
                </c:pt>
                <c:pt idx="905">
                  <c:v>2.0521541950113201E-2</c:v>
                </c:pt>
                <c:pt idx="906">
                  <c:v>2.0544217687074599E-2</c:v>
                </c:pt>
                <c:pt idx="907">
                  <c:v>2.0566893424036101E-2</c:v>
                </c:pt>
                <c:pt idx="908">
                  <c:v>2.0589569160997599E-2</c:v>
                </c:pt>
                <c:pt idx="909">
                  <c:v>2.0612244897959001E-2</c:v>
                </c:pt>
                <c:pt idx="910">
                  <c:v>2.0634920634920499E-2</c:v>
                </c:pt>
                <c:pt idx="911">
                  <c:v>2.0657596371881901E-2</c:v>
                </c:pt>
                <c:pt idx="912">
                  <c:v>2.0680272108843399E-2</c:v>
                </c:pt>
                <c:pt idx="913">
                  <c:v>2.0702947845804801E-2</c:v>
                </c:pt>
                <c:pt idx="914">
                  <c:v>2.0725623582766198E-2</c:v>
                </c:pt>
                <c:pt idx="915">
                  <c:v>2.07482993197277E-2</c:v>
                </c:pt>
                <c:pt idx="916">
                  <c:v>2.0770975056689199E-2</c:v>
                </c:pt>
                <c:pt idx="917">
                  <c:v>2.07936507936506E-2</c:v>
                </c:pt>
                <c:pt idx="918">
                  <c:v>2.0816326530612099E-2</c:v>
                </c:pt>
                <c:pt idx="919">
                  <c:v>2.08390022675735E-2</c:v>
                </c:pt>
                <c:pt idx="920">
                  <c:v>2.0861678004534999E-2</c:v>
                </c:pt>
                <c:pt idx="921">
                  <c:v>2.08843537414964E-2</c:v>
                </c:pt>
                <c:pt idx="922">
                  <c:v>2.0907029478457798E-2</c:v>
                </c:pt>
                <c:pt idx="923">
                  <c:v>2.09297052154193E-2</c:v>
                </c:pt>
                <c:pt idx="924">
                  <c:v>2.0952380952380702E-2</c:v>
                </c:pt>
                <c:pt idx="925">
                  <c:v>2.09750566893422E-2</c:v>
                </c:pt>
                <c:pt idx="926">
                  <c:v>2.0997732426303699E-2</c:v>
                </c:pt>
                <c:pt idx="927">
                  <c:v>2.10204081632651E-2</c:v>
                </c:pt>
                <c:pt idx="928">
                  <c:v>2.1043083900226599E-2</c:v>
                </c:pt>
                <c:pt idx="929">
                  <c:v>2.1065759637188E-2</c:v>
                </c:pt>
                <c:pt idx="930">
                  <c:v>2.1088435374149402E-2</c:v>
                </c:pt>
                <c:pt idx="931">
                  <c:v>2.11111111111109E-2</c:v>
                </c:pt>
                <c:pt idx="932">
                  <c:v>2.1133786848072302E-2</c:v>
                </c:pt>
                <c:pt idx="933">
                  <c:v>2.11564625850338E-2</c:v>
                </c:pt>
                <c:pt idx="934">
                  <c:v>2.1179138321995299E-2</c:v>
                </c:pt>
                <c:pt idx="935">
                  <c:v>2.12018140589567E-2</c:v>
                </c:pt>
                <c:pt idx="936">
                  <c:v>2.1224489795918199E-2</c:v>
                </c:pt>
                <c:pt idx="937">
                  <c:v>2.12471655328796E-2</c:v>
                </c:pt>
                <c:pt idx="938">
                  <c:v>2.1269841269841001E-2</c:v>
                </c:pt>
                <c:pt idx="939">
                  <c:v>2.12925170068025E-2</c:v>
                </c:pt>
                <c:pt idx="940">
                  <c:v>2.1315192743763901E-2</c:v>
                </c:pt>
                <c:pt idx="941">
                  <c:v>2.13378684807254E-2</c:v>
                </c:pt>
                <c:pt idx="942">
                  <c:v>2.1360544217686898E-2</c:v>
                </c:pt>
                <c:pt idx="943">
                  <c:v>2.13832199546483E-2</c:v>
                </c:pt>
                <c:pt idx="944">
                  <c:v>2.1405895691609798E-2</c:v>
                </c:pt>
                <c:pt idx="945">
                  <c:v>2.14285714285712E-2</c:v>
                </c:pt>
                <c:pt idx="946">
                  <c:v>2.1451247165532601E-2</c:v>
                </c:pt>
                <c:pt idx="947">
                  <c:v>2.14739229024941E-2</c:v>
                </c:pt>
                <c:pt idx="948">
                  <c:v>2.1496598639455501E-2</c:v>
                </c:pt>
                <c:pt idx="949">
                  <c:v>2.1519274376417E-2</c:v>
                </c:pt>
                <c:pt idx="950">
                  <c:v>2.1541950113378502E-2</c:v>
                </c:pt>
                <c:pt idx="951">
                  <c:v>2.15646258503399E-2</c:v>
                </c:pt>
                <c:pt idx="952">
                  <c:v>2.1587301587301402E-2</c:v>
                </c:pt>
                <c:pt idx="953">
                  <c:v>2.16099773242628E-2</c:v>
                </c:pt>
                <c:pt idx="954">
                  <c:v>2.1632653061224201E-2</c:v>
                </c:pt>
                <c:pt idx="955">
                  <c:v>2.16553287981857E-2</c:v>
                </c:pt>
                <c:pt idx="956">
                  <c:v>2.1678004535147101E-2</c:v>
                </c:pt>
                <c:pt idx="957">
                  <c:v>2.17006802721086E-2</c:v>
                </c:pt>
                <c:pt idx="958">
                  <c:v>2.1723356009070001E-2</c:v>
                </c:pt>
                <c:pt idx="959">
                  <c:v>2.1746031746031499E-2</c:v>
                </c:pt>
                <c:pt idx="960">
                  <c:v>2.1768707482993001E-2</c:v>
                </c:pt>
                <c:pt idx="961">
                  <c:v>2.1791383219954399E-2</c:v>
                </c:pt>
                <c:pt idx="962">
                  <c:v>2.1814058956915801E-2</c:v>
                </c:pt>
                <c:pt idx="963">
                  <c:v>2.1836734693877299E-2</c:v>
                </c:pt>
                <c:pt idx="964">
                  <c:v>2.1859410430838701E-2</c:v>
                </c:pt>
                <c:pt idx="965">
                  <c:v>2.1882086167800199E-2</c:v>
                </c:pt>
                <c:pt idx="966">
                  <c:v>2.1904761904761601E-2</c:v>
                </c:pt>
                <c:pt idx="967">
                  <c:v>2.1927437641723099E-2</c:v>
                </c:pt>
                <c:pt idx="968">
                  <c:v>2.1950113378684601E-2</c:v>
                </c:pt>
                <c:pt idx="969">
                  <c:v>2.1972789115645999E-2</c:v>
                </c:pt>
                <c:pt idx="970">
                  <c:v>2.1995464852607401E-2</c:v>
                </c:pt>
                <c:pt idx="971">
                  <c:v>2.2018140589568899E-2</c:v>
                </c:pt>
                <c:pt idx="972">
                  <c:v>2.2040816326530301E-2</c:v>
                </c:pt>
                <c:pt idx="973">
                  <c:v>2.2063492063491799E-2</c:v>
                </c:pt>
                <c:pt idx="974">
                  <c:v>2.2086167800453201E-2</c:v>
                </c:pt>
                <c:pt idx="975">
                  <c:v>2.2108843537414699E-2</c:v>
                </c:pt>
                <c:pt idx="976">
                  <c:v>2.2131519274376201E-2</c:v>
                </c:pt>
                <c:pt idx="977">
                  <c:v>2.2154195011337599E-2</c:v>
                </c:pt>
                <c:pt idx="978">
                  <c:v>2.2176870748299E-2</c:v>
                </c:pt>
                <c:pt idx="979">
                  <c:v>2.2199546485260499E-2</c:v>
                </c:pt>
                <c:pt idx="980">
                  <c:v>2.22222222222219E-2</c:v>
                </c:pt>
                <c:pt idx="981">
                  <c:v>2.2244897959183399E-2</c:v>
                </c:pt>
                <c:pt idx="982">
                  <c:v>2.22675736961448E-2</c:v>
                </c:pt>
                <c:pt idx="983">
                  <c:v>2.2290249433106299E-2</c:v>
                </c:pt>
                <c:pt idx="984">
                  <c:v>2.2312925170067801E-2</c:v>
                </c:pt>
                <c:pt idx="985">
                  <c:v>2.2335600907029199E-2</c:v>
                </c:pt>
                <c:pt idx="986">
                  <c:v>2.23582766439906E-2</c:v>
                </c:pt>
                <c:pt idx="987">
                  <c:v>2.2380952380952099E-2</c:v>
                </c:pt>
                <c:pt idx="988">
                  <c:v>2.24036281179135E-2</c:v>
                </c:pt>
                <c:pt idx="989">
                  <c:v>2.2426303854874999E-2</c:v>
                </c:pt>
                <c:pt idx="990">
                  <c:v>2.24489795918364E-2</c:v>
                </c:pt>
                <c:pt idx="991">
                  <c:v>2.2471655328797899E-2</c:v>
                </c:pt>
                <c:pt idx="992">
                  <c:v>2.24943310657593E-2</c:v>
                </c:pt>
                <c:pt idx="993">
                  <c:v>2.2517006802720799E-2</c:v>
                </c:pt>
                <c:pt idx="994">
                  <c:v>2.25396825396822E-2</c:v>
                </c:pt>
                <c:pt idx="995">
                  <c:v>2.2562358276643699E-2</c:v>
                </c:pt>
                <c:pt idx="996">
                  <c:v>2.25850340136051E-2</c:v>
                </c:pt>
                <c:pt idx="997">
                  <c:v>2.2607709750566599E-2</c:v>
                </c:pt>
                <c:pt idx="998">
                  <c:v>2.2630385487528E-2</c:v>
                </c:pt>
                <c:pt idx="999">
                  <c:v>2.2653061224489499E-2</c:v>
                </c:pt>
                <c:pt idx="1000">
                  <c:v>2.26757369614509E-2</c:v>
                </c:pt>
                <c:pt idx="1001">
                  <c:v>2.2698412698412399E-2</c:v>
                </c:pt>
                <c:pt idx="1002">
                  <c:v>2.27210884353738E-2</c:v>
                </c:pt>
                <c:pt idx="1003">
                  <c:v>2.2743764172335298E-2</c:v>
                </c:pt>
                <c:pt idx="1004">
                  <c:v>2.27664399092967E-2</c:v>
                </c:pt>
                <c:pt idx="1005">
                  <c:v>2.2789115646258198E-2</c:v>
                </c:pt>
                <c:pt idx="1006">
                  <c:v>2.28117913832196E-2</c:v>
                </c:pt>
                <c:pt idx="1007">
                  <c:v>2.2834467120181098E-2</c:v>
                </c:pt>
                <c:pt idx="1008">
                  <c:v>2.28571428571425E-2</c:v>
                </c:pt>
                <c:pt idx="1009">
                  <c:v>2.2879818594103998E-2</c:v>
                </c:pt>
                <c:pt idx="1010">
                  <c:v>2.29024943310654E-2</c:v>
                </c:pt>
                <c:pt idx="1011">
                  <c:v>2.2925170068026898E-2</c:v>
                </c:pt>
                <c:pt idx="1012">
                  <c:v>2.29478458049883E-2</c:v>
                </c:pt>
                <c:pt idx="1013">
                  <c:v>2.2970521541949802E-2</c:v>
                </c:pt>
                <c:pt idx="1014">
                  <c:v>2.29931972789112E-2</c:v>
                </c:pt>
                <c:pt idx="1015">
                  <c:v>2.3015873015872702E-2</c:v>
                </c:pt>
                <c:pt idx="1016">
                  <c:v>2.30385487528341E-2</c:v>
                </c:pt>
                <c:pt idx="1017">
                  <c:v>2.3061224489795602E-2</c:v>
                </c:pt>
                <c:pt idx="1018">
                  <c:v>2.3083900226757E-2</c:v>
                </c:pt>
                <c:pt idx="1019">
                  <c:v>2.3106575963718502E-2</c:v>
                </c:pt>
                <c:pt idx="1020">
                  <c:v>2.3129251700679899E-2</c:v>
                </c:pt>
                <c:pt idx="1021">
                  <c:v>2.3151927437641402E-2</c:v>
                </c:pt>
                <c:pt idx="1022">
                  <c:v>2.3174603174602799E-2</c:v>
                </c:pt>
                <c:pt idx="1023">
                  <c:v>2.3197278911564301E-2</c:v>
                </c:pt>
                <c:pt idx="1024">
                  <c:v>2.3219954648525699E-2</c:v>
                </c:pt>
                <c:pt idx="1025">
                  <c:v>2.3242630385487201E-2</c:v>
                </c:pt>
                <c:pt idx="1026">
                  <c:v>2.3265306122448599E-2</c:v>
                </c:pt>
                <c:pt idx="1027">
                  <c:v>2.3287981859410101E-2</c:v>
                </c:pt>
                <c:pt idx="1028">
                  <c:v>2.3310657596371499E-2</c:v>
                </c:pt>
                <c:pt idx="1029">
                  <c:v>2.3333333333333001E-2</c:v>
                </c:pt>
                <c:pt idx="1030">
                  <c:v>2.3356009070294399E-2</c:v>
                </c:pt>
                <c:pt idx="1031">
                  <c:v>2.3378684807255901E-2</c:v>
                </c:pt>
                <c:pt idx="1032">
                  <c:v>2.3401360544217299E-2</c:v>
                </c:pt>
                <c:pt idx="1033">
                  <c:v>2.3424036281178801E-2</c:v>
                </c:pt>
                <c:pt idx="1034">
                  <c:v>2.3446712018140199E-2</c:v>
                </c:pt>
                <c:pt idx="1035">
                  <c:v>2.3469387755101701E-2</c:v>
                </c:pt>
                <c:pt idx="1036">
                  <c:v>2.3492063492063099E-2</c:v>
                </c:pt>
                <c:pt idx="1037">
                  <c:v>2.3514739229024601E-2</c:v>
                </c:pt>
                <c:pt idx="1038">
                  <c:v>2.3537414965985999E-2</c:v>
                </c:pt>
                <c:pt idx="1039">
                  <c:v>2.3560090702947501E-2</c:v>
                </c:pt>
                <c:pt idx="1040">
                  <c:v>2.3582766439908899E-2</c:v>
                </c:pt>
                <c:pt idx="1041">
                  <c:v>2.3605442176870401E-2</c:v>
                </c:pt>
                <c:pt idx="1042">
                  <c:v>2.3628117913831799E-2</c:v>
                </c:pt>
                <c:pt idx="1043">
                  <c:v>2.3650793650793301E-2</c:v>
                </c:pt>
                <c:pt idx="1044">
                  <c:v>2.3673469387754699E-2</c:v>
                </c:pt>
                <c:pt idx="1045">
                  <c:v>2.3696145124716201E-2</c:v>
                </c:pt>
                <c:pt idx="1046">
                  <c:v>2.3718820861677599E-2</c:v>
                </c:pt>
                <c:pt idx="1047">
                  <c:v>2.3741496598639101E-2</c:v>
                </c:pt>
                <c:pt idx="1048">
                  <c:v>2.3764172335600499E-2</c:v>
                </c:pt>
                <c:pt idx="1049">
                  <c:v>2.3786848072562001E-2</c:v>
                </c:pt>
                <c:pt idx="1050">
                  <c:v>2.3809523809523399E-2</c:v>
                </c:pt>
                <c:pt idx="1051">
                  <c:v>2.3832199546484901E-2</c:v>
                </c:pt>
                <c:pt idx="1052">
                  <c:v>2.3854875283446299E-2</c:v>
                </c:pt>
                <c:pt idx="1053">
                  <c:v>2.3877551020407801E-2</c:v>
                </c:pt>
                <c:pt idx="1054">
                  <c:v>2.3900226757369199E-2</c:v>
                </c:pt>
                <c:pt idx="1055">
                  <c:v>2.3922902494330701E-2</c:v>
                </c:pt>
                <c:pt idx="1056">
                  <c:v>2.3945578231292099E-2</c:v>
                </c:pt>
                <c:pt idx="1057">
                  <c:v>2.3968253968253601E-2</c:v>
                </c:pt>
                <c:pt idx="1058">
                  <c:v>2.3990929705214999E-2</c:v>
                </c:pt>
                <c:pt idx="1059">
                  <c:v>2.4013605442176501E-2</c:v>
                </c:pt>
                <c:pt idx="1060">
                  <c:v>2.4036281179137899E-2</c:v>
                </c:pt>
                <c:pt idx="1061">
                  <c:v>2.4058956916099401E-2</c:v>
                </c:pt>
                <c:pt idx="1062">
                  <c:v>2.4081632653060799E-2</c:v>
                </c:pt>
                <c:pt idx="1063">
                  <c:v>2.4104308390022301E-2</c:v>
                </c:pt>
                <c:pt idx="1064">
                  <c:v>2.4126984126983698E-2</c:v>
                </c:pt>
                <c:pt idx="1065">
                  <c:v>2.4149659863945201E-2</c:v>
                </c:pt>
                <c:pt idx="1066">
                  <c:v>2.4172335600906598E-2</c:v>
                </c:pt>
                <c:pt idx="1067">
                  <c:v>2.41950113378681E-2</c:v>
                </c:pt>
                <c:pt idx="1068">
                  <c:v>2.4217687074829498E-2</c:v>
                </c:pt>
                <c:pt idx="1069">
                  <c:v>2.4240362811791E-2</c:v>
                </c:pt>
                <c:pt idx="1070">
                  <c:v>2.4263038548752398E-2</c:v>
                </c:pt>
                <c:pt idx="1071">
                  <c:v>2.42857142857139E-2</c:v>
                </c:pt>
                <c:pt idx="1072">
                  <c:v>2.4308390022675298E-2</c:v>
                </c:pt>
                <c:pt idx="1073">
                  <c:v>2.43310657596368E-2</c:v>
                </c:pt>
                <c:pt idx="1074">
                  <c:v>2.4353741496598202E-2</c:v>
                </c:pt>
                <c:pt idx="1075">
                  <c:v>2.43764172335597E-2</c:v>
                </c:pt>
                <c:pt idx="1076">
                  <c:v>2.4399092970521102E-2</c:v>
                </c:pt>
                <c:pt idx="1077">
                  <c:v>2.44217687074826E-2</c:v>
                </c:pt>
                <c:pt idx="1078">
                  <c:v>2.4444444444444002E-2</c:v>
                </c:pt>
                <c:pt idx="1079">
                  <c:v>2.44671201814055E-2</c:v>
                </c:pt>
                <c:pt idx="1080">
                  <c:v>2.4489795918366902E-2</c:v>
                </c:pt>
                <c:pt idx="1081">
                  <c:v>2.45124716553284E-2</c:v>
                </c:pt>
                <c:pt idx="1082">
                  <c:v>2.4535147392289802E-2</c:v>
                </c:pt>
                <c:pt idx="1083">
                  <c:v>2.45578231292513E-2</c:v>
                </c:pt>
                <c:pt idx="1084">
                  <c:v>2.4580498866212701E-2</c:v>
                </c:pt>
                <c:pt idx="1085">
                  <c:v>2.46031746031742E-2</c:v>
                </c:pt>
                <c:pt idx="1086">
                  <c:v>2.4625850340135601E-2</c:v>
                </c:pt>
                <c:pt idx="1087">
                  <c:v>2.46485260770971E-2</c:v>
                </c:pt>
                <c:pt idx="1088">
                  <c:v>2.4671201814058501E-2</c:v>
                </c:pt>
                <c:pt idx="1089">
                  <c:v>2.469387755102E-2</c:v>
                </c:pt>
                <c:pt idx="1090">
                  <c:v>2.4716553287981401E-2</c:v>
                </c:pt>
                <c:pt idx="1091">
                  <c:v>2.47392290249429E-2</c:v>
                </c:pt>
                <c:pt idx="1092">
                  <c:v>2.4761904761904301E-2</c:v>
                </c:pt>
                <c:pt idx="1093">
                  <c:v>2.47845804988658E-2</c:v>
                </c:pt>
                <c:pt idx="1094">
                  <c:v>2.4807256235827201E-2</c:v>
                </c:pt>
                <c:pt idx="1095">
                  <c:v>2.48299319727887E-2</c:v>
                </c:pt>
                <c:pt idx="1096">
                  <c:v>2.4852607709750101E-2</c:v>
                </c:pt>
                <c:pt idx="1097">
                  <c:v>2.48752834467116E-2</c:v>
                </c:pt>
                <c:pt idx="1098">
                  <c:v>2.4897959183673001E-2</c:v>
                </c:pt>
                <c:pt idx="1099">
                  <c:v>2.49206349206345E-2</c:v>
                </c:pt>
                <c:pt idx="1100">
                  <c:v>2.4943310657595901E-2</c:v>
                </c:pt>
                <c:pt idx="1101">
                  <c:v>2.49659863945574E-2</c:v>
                </c:pt>
                <c:pt idx="1102">
                  <c:v>2.4988662131518801E-2</c:v>
                </c:pt>
                <c:pt idx="1103">
                  <c:v>2.50113378684803E-2</c:v>
                </c:pt>
                <c:pt idx="1104">
                  <c:v>2.5034013605441701E-2</c:v>
                </c:pt>
                <c:pt idx="1105">
                  <c:v>2.50566893424032E-2</c:v>
                </c:pt>
                <c:pt idx="1106">
                  <c:v>2.5079365079364601E-2</c:v>
                </c:pt>
                <c:pt idx="1107">
                  <c:v>2.51020408163261E-2</c:v>
                </c:pt>
                <c:pt idx="1108">
                  <c:v>2.5124716553287501E-2</c:v>
                </c:pt>
                <c:pt idx="1109">
                  <c:v>2.5147392290248999E-2</c:v>
                </c:pt>
                <c:pt idx="1110">
                  <c:v>2.5170068027210401E-2</c:v>
                </c:pt>
                <c:pt idx="1111">
                  <c:v>2.5192743764171899E-2</c:v>
                </c:pt>
                <c:pt idx="1112">
                  <c:v>2.5215419501133301E-2</c:v>
                </c:pt>
                <c:pt idx="1113">
                  <c:v>2.5238095238094799E-2</c:v>
                </c:pt>
                <c:pt idx="1114">
                  <c:v>2.5260770975056201E-2</c:v>
                </c:pt>
                <c:pt idx="1115">
                  <c:v>2.5283446712017699E-2</c:v>
                </c:pt>
                <c:pt idx="1116">
                  <c:v>2.5306122448979101E-2</c:v>
                </c:pt>
                <c:pt idx="1117">
                  <c:v>2.5328798185940599E-2</c:v>
                </c:pt>
                <c:pt idx="1118">
                  <c:v>2.5351473922902001E-2</c:v>
                </c:pt>
                <c:pt idx="1119">
                  <c:v>2.5374149659863499E-2</c:v>
                </c:pt>
                <c:pt idx="1120">
                  <c:v>2.5396825396824901E-2</c:v>
                </c:pt>
                <c:pt idx="1121">
                  <c:v>2.5419501133786399E-2</c:v>
                </c:pt>
                <c:pt idx="1122">
                  <c:v>2.5442176870747801E-2</c:v>
                </c:pt>
                <c:pt idx="1123">
                  <c:v>2.5464852607709299E-2</c:v>
                </c:pt>
                <c:pt idx="1124">
                  <c:v>2.5487528344670701E-2</c:v>
                </c:pt>
                <c:pt idx="1125">
                  <c:v>2.5510204081632199E-2</c:v>
                </c:pt>
                <c:pt idx="1126">
                  <c:v>2.5532879818593601E-2</c:v>
                </c:pt>
                <c:pt idx="1127">
                  <c:v>2.5555555555555099E-2</c:v>
                </c:pt>
                <c:pt idx="1128">
                  <c:v>2.55782312925165E-2</c:v>
                </c:pt>
                <c:pt idx="1129">
                  <c:v>2.5600907029477999E-2</c:v>
                </c:pt>
                <c:pt idx="1130">
                  <c:v>2.56235827664394E-2</c:v>
                </c:pt>
                <c:pt idx="1131">
                  <c:v>2.5646258503400899E-2</c:v>
                </c:pt>
                <c:pt idx="1132">
                  <c:v>2.56689342403623E-2</c:v>
                </c:pt>
                <c:pt idx="1133">
                  <c:v>2.5691609977323799E-2</c:v>
                </c:pt>
                <c:pt idx="1134">
                  <c:v>2.57142857142852E-2</c:v>
                </c:pt>
                <c:pt idx="1135">
                  <c:v>2.5736961451246699E-2</c:v>
                </c:pt>
                <c:pt idx="1136">
                  <c:v>2.57596371882081E-2</c:v>
                </c:pt>
                <c:pt idx="1137">
                  <c:v>2.5782312925169599E-2</c:v>
                </c:pt>
                <c:pt idx="1138">
                  <c:v>2.5804988662131E-2</c:v>
                </c:pt>
                <c:pt idx="1139">
                  <c:v>2.5827664399092499E-2</c:v>
                </c:pt>
                <c:pt idx="1140">
                  <c:v>2.58503401360539E-2</c:v>
                </c:pt>
                <c:pt idx="1141">
                  <c:v>2.5873015873015399E-2</c:v>
                </c:pt>
                <c:pt idx="1142">
                  <c:v>2.58956916099768E-2</c:v>
                </c:pt>
                <c:pt idx="1143">
                  <c:v>2.5918367346938299E-2</c:v>
                </c:pt>
                <c:pt idx="1144">
                  <c:v>2.59410430838997E-2</c:v>
                </c:pt>
                <c:pt idx="1145">
                  <c:v>2.5963718820861199E-2</c:v>
                </c:pt>
                <c:pt idx="1146">
                  <c:v>2.59863945578226E-2</c:v>
                </c:pt>
                <c:pt idx="1147">
                  <c:v>2.6009070294784099E-2</c:v>
                </c:pt>
                <c:pt idx="1148">
                  <c:v>2.60317460317455E-2</c:v>
                </c:pt>
                <c:pt idx="1149">
                  <c:v>2.6054421768706999E-2</c:v>
                </c:pt>
                <c:pt idx="1150">
                  <c:v>2.60770975056684E-2</c:v>
                </c:pt>
                <c:pt idx="1151">
                  <c:v>2.6099773242629899E-2</c:v>
                </c:pt>
                <c:pt idx="1152">
                  <c:v>2.61224489795913E-2</c:v>
                </c:pt>
                <c:pt idx="1153">
                  <c:v>2.6145124716552798E-2</c:v>
                </c:pt>
                <c:pt idx="1154">
                  <c:v>2.61678004535142E-2</c:v>
                </c:pt>
                <c:pt idx="1155">
                  <c:v>2.6190476190475698E-2</c:v>
                </c:pt>
                <c:pt idx="1156">
                  <c:v>2.62131519274371E-2</c:v>
                </c:pt>
                <c:pt idx="1157">
                  <c:v>2.6235827664398598E-2</c:v>
                </c:pt>
                <c:pt idx="1158">
                  <c:v>2.625850340136E-2</c:v>
                </c:pt>
                <c:pt idx="1159">
                  <c:v>2.6281179138321498E-2</c:v>
                </c:pt>
                <c:pt idx="1160">
                  <c:v>2.63038548752829E-2</c:v>
                </c:pt>
                <c:pt idx="1161">
                  <c:v>2.6326530612244398E-2</c:v>
                </c:pt>
                <c:pt idx="1162">
                  <c:v>2.63492063492058E-2</c:v>
                </c:pt>
                <c:pt idx="1163">
                  <c:v>2.6371882086167302E-2</c:v>
                </c:pt>
                <c:pt idx="1164">
                  <c:v>2.63945578231287E-2</c:v>
                </c:pt>
                <c:pt idx="1165">
                  <c:v>2.6417233560090202E-2</c:v>
                </c:pt>
                <c:pt idx="1166">
                  <c:v>2.64399092970516E-2</c:v>
                </c:pt>
                <c:pt idx="1167">
                  <c:v>2.6462585034013102E-2</c:v>
                </c:pt>
                <c:pt idx="1168">
                  <c:v>2.64852607709745E-2</c:v>
                </c:pt>
                <c:pt idx="1169">
                  <c:v>2.6507936507936002E-2</c:v>
                </c:pt>
                <c:pt idx="1170">
                  <c:v>2.65306122448974E-2</c:v>
                </c:pt>
                <c:pt idx="1171">
                  <c:v>2.6553287981858902E-2</c:v>
                </c:pt>
                <c:pt idx="1172">
                  <c:v>2.6575963718820299E-2</c:v>
                </c:pt>
                <c:pt idx="1173">
                  <c:v>2.6598639455781801E-2</c:v>
                </c:pt>
                <c:pt idx="1174">
                  <c:v>2.6621315192743199E-2</c:v>
                </c:pt>
                <c:pt idx="1175">
                  <c:v>2.6643990929704701E-2</c:v>
                </c:pt>
                <c:pt idx="1176">
                  <c:v>2.6666666666666099E-2</c:v>
                </c:pt>
                <c:pt idx="1177">
                  <c:v>2.6689342403627601E-2</c:v>
                </c:pt>
                <c:pt idx="1178">
                  <c:v>2.6712018140588999E-2</c:v>
                </c:pt>
                <c:pt idx="1179">
                  <c:v>2.6734693877550501E-2</c:v>
                </c:pt>
                <c:pt idx="1180">
                  <c:v>2.6757369614511899E-2</c:v>
                </c:pt>
                <c:pt idx="1181">
                  <c:v>2.6780045351473401E-2</c:v>
                </c:pt>
                <c:pt idx="1182">
                  <c:v>2.6802721088434799E-2</c:v>
                </c:pt>
                <c:pt idx="1183">
                  <c:v>2.6825396825396301E-2</c:v>
                </c:pt>
                <c:pt idx="1184">
                  <c:v>2.6848072562357699E-2</c:v>
                </c:pt>
                <c:pt idx="1185">
                  <c:v>2.6870748299319201E-2</c:v>
                </c:pt>
                <c:pt idx="1186">
                  <c:v>2.6893424036280599E-2</c:v>
                </c:pt>
                <c:pt idx="1187">
                  <c:v>2.6916099773242101E-2</c:v>
                </c:pt>
                <c:pt idx="1188">
                  <c:v>2.6938775510203499E-2</c:v>
                </c:pt>
                <c:pt idx="1189">
                  <c:v>2.6961451247165001E-2</c:v>
                </c:pt>
                <c:pt idx="1190">
                  <c:v>2.6984126984126399E-2</c:v>
                </c:pt>
                <c:pt idx="1191">
                  <c:v>2.7006802721087901E-2</c:v>
                </c:pt>
                <c:pt idx="1192">
                  <c:v>2.7029478458049299E-2</c:v>
                </c:pt>
                <c:pt idx="1193">
                  <c:v>2.7052154195010801E-2</c:v>
                </c:pt>
                <c:pt idx="1194">
                  <c:v>2.7074829931972199E-2</c:v>
                </c:pt>
                <c:pt idx="1195">
                  <c:v>2.7097505668933701E-2</c:v>
                </c:pt>
                <c:pt idx="1196">
                  <c:v>2.7120181405895099E-2</c:v>
                </c:pt>
                <c:pt idx="1197">
                  <c:v>2.7142857142856601E-2</c:v>
                </c:pt>
                <c:pt idx="1198">
                  <c:v>2.7165532879817999E-2</c:v>
                </c:pt>
                <c:pt idx="1199">
                  <c:v>2.7188208616779501E-2</c:v>
                </c:pt>
                <c:pt idx="1200">
                  <c:v>2.7210884353740899E-2</c:v>
                </c:pt>
                <c:pt idx="1201">
                  <c:v>2.7233560090702401E-2</c:v>
                </c:pt>
                <c:pt idx="1202">
                  <c:v>2.7256235827663799E-2</c:v>
                </c:pt>
                <c:pt idx="1203">
                  <c:v>2.7278911564625301E-2</c:v>
                </c:pt>
                <c:pt idx="1204">
                  <c:v>2.7301587301586699E-2</c:v>
                </c:pt>
                <c:pt idx="1205">
                  <c:v>2.7324263038548201E-2</c:v>
                </c:pt>
                <c:pt idx="1206">
                  <c:v>2.7346938775509599E-2</c:v>
                </c:pt>
                <c:pt idx="1207">
                  <c:v>2.7369614512471101E-2</c:v>
                </c:pt>
                <c:pt idx="1208">
                  <c:v>2.7392290249432499E-2</c:v>
                </c:pt>
                <c:pt idx="1209">
                  <c:v>2.7414965986394001E-2</c:v>
                </c:pt>
                <c:pt idx="1210">
                  <c:v>2.7437641723355399E-2</c:v>
                </c:pt>
                <c:pt idx="1211">
                  <c:v>2.7460317460316901E-2</c:v>
                </c:pt>
                <c:pt idx="1212">
                  <c:v>2.7482993197278299E-2</c:v>
                </c:pt>
                <c:pt idx="1213">
                  <c:v>2.7505668934239801E-2</c:v>
                </c:pt>
                <c:pt idx="1214">
                  <c:v>2.7528344671201199E-2</c:v>
                </c:pt>
                <c:pt idx="1215">
                  <c:v>2.7551020408162701E-2</c:v>
                </c:pt>
                <c:pt idx="1216">
                  <c:v>2.7573696145124098E-2</c:v>
                </c:pt>
                <c:pt idx="1217">
                  <c:v>2.75963718820856E-2</c:v>
                </c:pt>
                <c:pt idx="1218">
                  <c:v>2.7619047619046998E-2</c:v>
                </c:pt>
                <c:pt idx="1219">
                  <c:v>2.76417233560085E-2</c:v>
                </c:pt>
                <c:pt idx="1220">
                  <c:v>2.7664399092969898E-2</c:v>
                </c:pt>
                <c:pt idx="1221">
                  <c:v>2.76870748299314E-2</c:v>
                </c:pt>
                <c:pt idx="1222">
                  <c:v>2.7709750566892798E-2</c:v>
                </c:pt>
                <c:pt idx="1223">
                  <c:v>2.77324263038543E-2</c:v>
                </c:pt>
                <c:pt idx="1224">
                  <c:v>2.7755102040815698E-2</c:v>
                </c:pt>
                <c:pt idx="1225">
                  <c:v>2.77777777777772E-2</c:v>
                </c:pt>
                <c:pt idx="1226">
                  <c:v>2.7800453514738602E-2</c:v>
                </c:pt>
                <c:pt idx="1227">
                  <c:v>2.78231292517001E-2</c:v>
                </c:pt>
                <c:pt idx="1228">
                  <c:v>2.7845804988661502E-2</c:v>
                </c:pt>
                <c:pt idx="1229">
                  <c:v>2.7868480725623E-2</c:v>
                </c:pt>
                <c:pt idx="1230">
                  <c:v>2.7891156462584402E-2</c:v>
                </c:pt>
                <c:pt idx="1231">
                  <c:v>2.79138321995459E-2</c:v>
                </c:pt>
                <c:pt idx="1232">
                  <c:v>2.7936507936507302E-2</c:v>
                </c:pt>
                <c:pt idx="1233">
                  <c:v>2.79591836734688E-2</c:v>
                </c:pt>
                <c:pt idx="1234">
                  <c:v>2.7981859410430202E-2</c:v>
                </c:pt>
                <c:pt idx="1235">
                  <c:v>2.80045351473917E-2</c:v>
                </c:pt>
                <c:pt idx="1236">
                  <c:v>2.8027210884353101E-2</c:v>
                </c:pt>
                <c:pt idx="1237">
                  <c:v>2.80498866213146E-2</c:v>
                </c:pt>
                <c:pt idx="1238">
                  <c:v>2.8072562358276001E-2</c:v>
                </c:pt>
                <c:pt idx="1239">
                  <c:v>2.80952380952375E-2</c:v>
                </c:pt>
                <c:pt idx="1240">
                  <c:v>2.8117913832198901E-2</c:v>
                </c:pt>
                <c:pt idx="1241">
                  <c:v>2.81405895691604E-2</c:v>
                </c:pt>
                <c:pt idx="1242">
                  <c:v>2.8163265306121801E-2</c:v>
                </c:pt>
                <c:pt idx="1243">
                  <c:v>2.81859410430833E-2</c:v>
                </c:pt>
                <c:pt idx="1244">
                  <c:v>2.8208616780044701E-2</c:v>
                </c:pt>
                <c:pt idx="1245">
                  <c:v>2.82312925170062E-2</c:v>
                </c:pt>
                <c:pt idx="1246">
                  <c:v>2.8253968253967601E-2</c:v>
                </c:pt>
                <c:pt idx="1247">
                  <c:v>2.82766439909291E-2</c:v>
                </c:pt>
                <c:pt idx="1248">
                  <c:v>2.8299319727890501E-2</c:v>
                </c:pt>
                <c:pt idx="1249">
                  <c:v>2.8321995464852E-2</c:v>
                </c:pt>
                <c:pt idx="1250">
                  <c:v>2.8344671201813401E-2</c:v>
                </c:pt>
                <c:pt idx="1251">
                  <c:v>2.83673469387749E-2</c:v>
                </c:pt>
                <c:pt idx="1252">
                  <c:v>2.8390022675736301E-2</c:v>
                </c:pt>
                <c:pt idx="1253">
                  <c:v>2.84126984126978E-2</c:v>
                </c:pt>
                <c:pt idx="1254">
                  <c:v>2.8435374149659201E-2</c:v>
                </c:pt>
                <c:pt idx="1255">
                  <c:v>2.84580498866207E-2</c:v>
                </c:pt>
                <c:pt idx="1256">
                  <c:v>2.8480725623582101E-2</c:v>
                </c:pt>
                <c:pt idx="1257">
                  <c:v>2.85034013605436E-2</c:v>
                </c:pt>
                <c:pt idx="1258">
                  <c:v>2.8526077097505001E-2</c:v>
                </c:pt>
                <c:pt idx="1259">
                  <c:v>2.85487528344665E-2</c:v>
                </c:pt>
                <c:pt idx="1260">
                  <c:v>2.8571428571427901E-2</c:v>
                </c:pt>
                <c:pt idx="1261">
                  <c:v>2.8594104308389399E-2</c:v>
                </c:pt>
                <c:pt idx="1262">
                  <c:v>2.8616780045350801E-2</c:v>
                </c:pt>
                <c:pt idx="1263">
                  <c:v>2.8639455782312299E-2</c:v>
                </c:pt>
                <c:pt idx="1264">
                  <c:v>2.8662131519273701E-2</c:v>
                </c:pt>
                <c:pt idx="1265">
                  <c:v>2.8684807256235199E-2</c:v>
                </c:pt>
                <c:pt idx="1266">
                  <c:v>2.8707482993196601E-2</c:v>
                </c:pt>
                <c:pt idx="1267">
                  <c:v>2.8730158730158099E-2</c:v>
                </c:pt>
                <c:pt idx="1268">
                  <c:v>2.8752834467119501E-2</c:v>
                </c:pt>
                <c:pt idx="1269">
                  <c:v>2.8775510204080999E-2</c:v>
                </c:pt>
                <c:pt idx="1270">
                  <c:v>2.8798185941042401E-2</c:v>
                </c:pt>
                <c:pt idx="1271">
                  <c:v>2.8820861678003899E-2</c:v>
                </c:pt>
                <c:pt idx="1272">
                  <c:v>2.8843537414965301E-2</c:v>
                </c:pt>
                <c:pt idx="1273">
                  <c:v>2.8866213151926799E-2</c:v>
                </c:pt>
                <c:pt idx="1274">
                  <c:v>2.8888888888888201E-2</c:v>
                </c:pt>
                <c:pt idx="1275">
                  <c:v>2.8911564625849699E-2</c:v>
                </c:pt>
                <c:pt idx="1276">
                  <c:v>2.8934240362811101E-2</c:v>
                </c:pt>
                <c:pt idx="1277">
                  <c:v>2.8956916099772599E-2</c:v>
                </c:pt>
                <c:pt idx="1278">
                  <c:v>2.8979591836734001E-2</c:v>
                </c:pt>
                <c:pt idx="1279">
                  <c:v>2.9002267573695499E-2</c:v>
                </c:pt>
                <c:pt idx="1280">
                  <c:v>2.90249433106569E-2</c:v>
                </c:pt>
                <c:pt idx="1281">
                  <c:v>2.9047619047618399E-2</c:v>
                </c:pt>
                <c:pt idx="1282">
                  <c:v>2.90702947845798E-2</c:v>
                </c:pt>
                <c:pt idx="1283">
                  <c:v>2.9092970521541299E-2</c:v>
                </c:pt>
                <c:pt idx="1284">
                  <c:v>2.91156462585027E-2</c:v>
                </c:pt>
                <c:pt idx="1285">
                  <c:v>2.9138321995464199E-2</c:v>
                </c:pt>
                <c:pt idx="1286">
                  <c:v>2.91609977324256E-2</c:v>
                </c:pt>
                <c:pt idx="1287">
                  <c:v>2.9183673469387099E-2</c:v>
                </c:pt>
                <c:pt idx="1288">
                  <c:v>2.92063492063485E-2</c:v>
                </c:pt>
                <c:pt idx="1289">
                  <c:v>2.9229024943309999E-2</c:v>
                </c:pt>
                <c:pt idx="1290">
                  <c:v>2.92517006802714E-2</c:v>
                </c:pt>
                <c:pt idx="1291">
                  <c:v>2.9274376417232899E-2</c:v>
                </c:pt>
                <c:pt idx="1292">
                  <c:v>2.92970521541943E-2</c:v>
                </c:pt>
                <c:pt idx="1293">
                  <c:v>2.9319727891155799E-2</c:v>
                </c:pt>
                <c:pt idx="1294">
                  <c:v>2.93424036281172E-2</c:v>
                </c:pt>
                <c:pt idx="1295">
                  <c:v>2.9365079365078699E-2</c:v>
                </c:pt>
                <c:pt idx="1296">
                  <c:v>2.93877551020401E-2</c:v>
                </c:pt>
                <c:pt idx="1297">
                  <c:v>2.9410430839001599E-2</c:v>
                </c:pt>
                <c:pt idx="1298">
                  <c:v>2.9433106575963E-2</c:v>
                </c:pt>
                <c:pt idx="1299">
                  <c:v>2.9455782312924499E-2</c:v>
                </c:pt>
                <c:pt idx="1300">
                  <c:v>2.94784580498859E-2</c:v>
                </c:pt>
                <c:pt idx="1301">
                  <c:v>2.9501133786847399E-2</c:v>
                </c:pt>
                <c:pt idx="1302">
                  <c:v>2.95238095238088E-2</c:v>
                </c:pt>
                <c:pt idx="1303">
                  <c:v>2.9546485260770299E-2</c:v>
                </c:pt>
                <c:pt idx="1304">
                  <c:v>2.95691609977317E-2</c:v>
                </c:pt>
                <c:pt idx="1305">
                  <c:v>2.9591836734693198E-2</c:v>
                </c:pt>
                <c:pt idx="1306">
                  <c:v>2.96145124716546E-2</c:v>
                </c:pt>
                <c:pt idx="1307">
                  <c:v>2.9637188208616098E-2</c:v>
                </c:pt>
                <c:pt idx="1308">
                  <c:v>2.96598639455775E-2</c:v>
                </c:pt>
                <c:pt idx="1309">
                  <c:v>2.9682539682538998E-2</c:v>
                </c:pt>
                <c:pt idx="1310">
                  <c:v>2.97052154195004E-2</c:v>
                </c:pt>
                <c:pt idx="1311">
                  <c:v>2.9727891156461898E-2</c:v>
                </c:pt>
                <c:pt idx="1312">
                  <c:v>2.97505668934233E-2</c:v>
                </c:pt>
                <c:pt idx="1313">
                  <c:v>2.9773242630384798E-2</c:v>
                </c:pt>
                <c:pt idx="1314">
                  <c:v>2.97959183673462E-2</c:v>
                </c:pt>
                <c:pt idx="1315">
                  <c:v>2.9818594104307702E-2</c:v>
                </c:pt>
                <c:pt idx="1316">
                  <c:v>2.98412698412691E-2</c:v>
                </c:pt>
                <c:pt idx="1317">
                  <c:v>2.9863945578230602E-2</c:v>
                </c:pt>
                <c:pt idx="1318">
                  <c:v>2.9886621315192E-2</c:v>
                </c:pt>
                <c:pt idx="1319">
                  <c:v>2.9909297052153502E-2</c:v>
                </c:pt>
                <c:pt idx="1320">
                  <c:v>2.99319727891149E-2</c:v>
                </c:pt>
                <c:pt idx="1321">
                  <c:v>2.9954648526076402E-2</c:v>
                </c:pt>
                <c:pt idx="1322">
                  <c:v>2.99773242630378E-2</c:v>
                </c:pt>
                <c:pt idx="1323">
                  <c:v>2.9999999999999302E-2</c:v>
                </c:pt>
                <c:pt idx="1324">
                  <c:v>3.0022675736960699E-2</c:v>
                </c:pt>
                <c:pt idx="1325">
                  <c:v>3.0045351473922201E-2</c:v>
                </c:pt>
                <c:pt idx="1326">
                  <c:v>3.0068027210883599E-2</c:v>
                </c:pt>
                <c:pt idx="1327">
                  <c:v>3.0090702947845101E-2</c:v>
                </c:pt>
                <c:pt idx="1328">
                  <c:v>3.0113378684806499E-2</c:v>
                </c:pt>
                <c:pt idx="1329">
                  <c:v>3.0136054421768001E-2</c:v>
                </c:pt>
                <c:pt idx="1330">
                  <c:v>3.0158730158729399E-2</c:v>
                </c:pt>
                <c:pt idx="1331">
                  <c:v>3.0181405895690901E-2</c:v>
                </c:pt>
                <c:pt idx="1332">
                  <c:v>3.0204081632652299E-2</c:v>
                </c:pt>
                <c:pt idx="1333">
                  <c:v>3.0226757369613801E-2</c:v>
                </c:pt>
                <c:pt idx="1334">
                  <c:v>3.0249433106575199E-2</c:v>
                </c:pt>
                <c:pt idx="1335">
                  <c:v>3.0272108843536701E-2</c:v>
                </c:pt>
                <c:pt idx="1336">
                  <c:v>3.0294784580498099E-2</c:v>
                </c:pt>
                <c:pt idx="1337">
                  <c:v>3.0317460317459601E-2</c:v>
                </c:pt>
                <c:pt idx="1338">
                  <c:v>3.0340136054420999E-2</c:v>
                </c:pt>
                <c:pt idx="1339">
                  <c:v>3.0362811791382501E-2</c:v>
                </c:pt>
                <c:pt idx="1340">
                  <c:v>3.0385487528343899E-2</c:v>
                </c:pt>
                <c:pt idx="1341">
                  <c:v>3.0408163265305401E-2</c:v>
                </c:pt>
                <c:pt idx="1342">
                  <c:v>3.0430839002266799E-2</c:v>
                </c:pt>
                <c:pt idx="1343">
                  <c:v>3.0453514739228301E-2</c:v>
                </c:pt>
                <c:pt idx="1344">
                  <c:v>3.0476190476189699E-2</c:v>
                </c:pt>
                <c:pt idx="1345">
                  <c:v>3.0498866213151201E-2</c:v>
                </c:pt>
                <c:pt idx="1346">
                  <c:v>3.0521541950112599E-2</c:v>
                </c:pt>
                <c:pt idx="1347">
                  <c:v>3.0544217687074101E-2</c:v>
                </c:pt>
                <c:pt idx="1348">
                  <c:v>3.0566893424035499E-2</c:v>
                </c:pt>
                <c:pt idx="1349">
                  <c:v>3.0589569160997001E-2</c:v>
                </c:pt>
                <c:pt idx="1350">
                  <c:v>3.0612244897958399E-2</c:v>
                </c:pt>
                <c:pt idx="1351">
                  <c:v>3.0634920634919901E-2</c:v>
                </c:pt>
                <c:pt idx="1352">
                  <c:v>3.0657596371881299E-2</c:v>
                </c:pt>
                <c:pt idx="1353">
                  <c:v>3.0680272108842801E-2</c:v>
                </c:pt>
                <c:pt idx="1354">
                  <c:v>3.0702947845804199E-2</c:v>
                </c:pt>
                <c:pt idx="1355">
                  <c:v>3.0725623582765701E-2</c:v>
                </c:pt>
                <c:pt idx="1356">
                  <c:v>3.0748299319727099E-2</c:v>
                </c:pt>
                <c:pt idx="1357">
                  <c:v>3.0770975056688601E-2</c:v>
                </c:pt>
                <c:pt idx="1358">
                  <c:v>3.0793650793649999E-2</c:v>
                </c:pt>
                <c:pt idx="1359">
                  <c:v>3.0816326530611501E-2</c:v>
                </c:pt>
                <c:pt idx="1360">
                  <c:v>3.0839002267572899E-2</c:v>
                </c:pt>
                <c:pt idx="1361">
                  <c:v>3.0861678004534401E-2</c:v>
                </c:pt>
                <c:pt idx="1362">
                  <c:v>3.0884353741495799E-2</c:v>
                </c:pt>
                <c:pt idx="1363">
                  <c:v>3.0907029478457301E-2</c:v>
                </c:pt>
                <c:pt idx="1364">
                  <c:v>3.0929705215418699E-2</c:v>
                </c:pt>
                <c:pt idx="1365">
                  <c:v>3.0952380952380201E-2</c:v>
                </c:pt>
                <c:pt idx="1366">
                  <c:v>3.0975056689341599E-2</c:v>
                </c:pt>
                <c:pt idx="1367">
                  <c:v>3.0997732426303101E-2</c:v>
                </c:pt>
                <c:pt idx="1368">
                  <c:v>3.1020408163264498E-2</c:v>
                </c:pt>
                <c:pt idx="1369">
                  <c:v>3.1043083900226E-2</c:v>
                </c:pt>
                <c:pt idx="1370">
                  <c:v>3.1065759637187398E-2</c:v>
                </c:pt>
                <c:pt idx="1371">
                  <c:v>3.10884353741489E-2</c:v>
                </c:pt>
                <c:pt idx="1372">
                  <c:v>3.1111111111110298E-2</c:v>
                </c:pt>
                <c:pt idx="1373">
                  <c:v>3.11337868480718E-2</c:v>
                </c:pt>
                <c:pt idx="1374">
                  <c:v>3.1156462585033198E-2</c:v>
                </c:pt>
                <c:pt idx="1375">
                  <c:v>3.11791383219947E-2</c:v>
                </c:pt>
                <c:pt idx="1376">
                  <c:v>3.1201814058956098E-2</c:v>
                </c:pt>
                <c:pt idx="1377">
                  <c:v>3.12244897959176E-2</c:v>
                </c:pt>
                <c:pt idx="1378">
                  <c:v>3.1247165532879002E-2</c:v>
                </c:pt>
                <c:pt idx="1379">
                  <c:v>3.1269841269840497E-2</c:v>
                </c:pt>
                <c:pt idx="1380">
                  <c:v>3.1292517006801898E-2</c:v>
                </c:pt>
                <c:pt idx="1381">
                  <c:v>3.1315192743763397E-2</c:v>
                </c:pt>
                <c:pt idx="1382">
                  <c:v>3.1337868480724798E-2</c:v>
                </c:pt>
                <c:pt idx="1383">
                  <c:v>3.1360544217686297E-2</c:v>
                </c:pt>
                <c:pt idx="1384">
                  <c:v>3.1383219954647698E-2</c:v>
                </c:pt>
                <c:pt idx="1385">
                  <c:v>3.1405895691609197E-2</c:v>
                </c:pt>
                <c:pt idx="1386">
                  <c:v>3.1428571428570598E-2</c:v>
                </c:pt>
                <c:pt idx="1387">
                  <c:v>3.1451247165532097E-2</c:v>
                </c:pt>
                <c:pt idx="1388">
                  <c:v>3.1473922902493498E-2</c:v>
                </c:pt>
                <c:pt idx="1389">
                  <c:v>3.1496598639454997E-2</c:v>
                </c:pt>
                <c:pt idx="1390">
                  <c:v>3.1519274376416398E-2</c:v>
                </c:pt>
                <c:pt idx="1391">
                  <c:v>3.1541950113377903E-2</c:v>
                </c:pt>
                <c:pt idx="1392">
                  <c:v>3.1564625850339298E-2</c:v>
                </c:pt>
                <c:pt idx="1393">
                  <c:v>3.1587301587300803E-2</c:v>
                </c:pt>
                <c:pt idx="1394">
                  <c:v>3.1609977324262198E-2</c:v>
                </c:pt>
                <c:pt idx="1395">
                  <c:v>3.1632653061223703E-2</c:v>
                </c:pt>
                <c:pt idx="1396">
                  <c:v>3.1655328798185098E-2</c:v>
                </c:pt>
                <c:pt idx="1397">
                  <c:v>3.1678004535146603E-2</c:v>
                </c:pt>
                <c:pt idx="1398">
                  <c:v>3.1700680272107998E-2</c:v>
                </c:pt>
                <c:pt idx="1399">
                  <c:v>3.1723356009069503E-2</c:v>
                </c:pt>
                <c:pt idx="1400">
                  <c:v>3.1746031746030898E-2</c:v>
                </c:pt>
                <c:pt idx="1401">
                  <c:v>3.1768707482992403E-2</c:v>
                </c:pt>
                <c:pt idx="1402">
                  <c:v>3.1791383219953798E-2</c:v>
                </c:pt>
                <c:pt idx="1403">
                  <c:v>3.1814058956915303E-2</c:v>
                </c:pt>
                <c:pt idx="1404">
                  <c:v>3.1836734693876698E-2</c:v>
                </c:pt>
                <c:pt idx="1405">
                  <c:v>3.1859410430838203E-2</c:v>
                </c:pt>
                <c:pt idx="1406">
                  <c:v>3.1882086167799598E-2</c:v>
                </c:pt>
                <c:pt idx="1407">
                  <c:v>3.1904761904761103E-2</c:v>
                </c:pt>
                <c:pt idx="1408">
                  <c:v>3.1927437641722498E-2</c:v>
                </c:pt>
                <c:pt idx="1409">
                  <c:v>3.1950113378684003E-2</c:v>
                </c:pt>
                <c:pt idx="1410">
                  <c:v>3.1972789115645397E-2</c:v>
                </c:pt>
                <c:pt idx="1411">
                  <c:v>3.1995464852606903E-2</c:v>
                </c:pt>
                <c:pt idx="1412">
                  <c:v>3.2018140589568297E-2</c:v>
                </c:pt>
                <c:pt idx="1413">
                  <c:v>3.2040816326529803E-2</c:v>
                </c:pt>
                <c:pt idx="1414">
                  <c:v>3.2063492063491197E-2</c:v>
                </c:pt>
                <c:pt idx="1415">
                  <c:v>3.2086167800452703E-2</c:v>
                </c:pt>
                <c:pt idx="1416">
                  <c:v>3.2108843537414097E-2</c:v>
                </c:pt>
                <c:pt idx="1417">
                  <c:v>3.2131519274375603E-2</c:v>
                </c:pt>
                <c:pt idx="1418">
                  <c:v>3.2154195011336997E-2</c:v>
                </c:pt>
                <c:pt idx="1419">
                  <c:v>3.2176870748298503E-2</c:v>
                </c:pt>
                <c:pt idx="1420">
                  <c:v>3.2199546485259897E-2</c:v>
                </c:pt>
                <c:pt idx="1421">
                  <c:v>3.2222222222221403E-2</c:v>
                </c:pt>
                <c:pt idx="1422">
                  <c:v>3.2244897959182797E-2</c:v>
                </c:pt>
                <c:pt idx="1423">
                  <c:v>3.2267573696144303E-2</c:v>
                </c:pt>
                <c:pt idx="1424">
                  <c:v>3.2290249433105697E-2</c:v>
                </c:pt>
                <c:pt idx="1425">
                  <c:v>3.2312925170067203E-2</c:v>
                </c:pt>
                <c:pt idx="1426">
                  <c:v>3.2335600907028597E-2</c:v>
                </c:pt>
                <c:pt idx="1427">
                  <c:v>3.2358276643990103E-2</c:v>
                </c:pt>
                <c:pt idx="1428">
                  <c:v>3.2380952380951497E-2</c:v>
                </c:pt>
                <c:pt idx="1429">
                  <c:v>3.2403628117913003E-2</c:v>
                </c:pt>
                <c:pt idx="1430">
                  <c:v>3.2426303854874397E-2</c:v>
                </c:pt>
                <c:pt idx="1431">
                  <c:v>3.2448979591835903E-2</c:v>
                </c:pt>
                <c:pt idx="1432">
                  <c:v>3.2471655328797297E-2</c:v>
                </c:pt>
                <c:pt idx="1433">
                  <c:v>3.2494331065758802E-2</c:v>
                </c:pt>
                <c:pt idx="1434">
                  <c:v>3.2517006802720197E-2</c:v>
                </c:pt>
                <c:pt idx="1435">
                  <c:v>3.2539682539681702E-2</c:v>
                </c:pt>
                <c:pt idx="1436">
                  <c:v>3.2562358276643097E-2</c:v>
                </c:pt>
                <c:pt idx="1437">
                  <c:v>3.2585034013604602E-2</c:v>
                </c:pt>
                <c:pt idx="1438">
                  <c:v>3.2607709750565997E-2</c:v>
                </c:pt>
                <c:pt idx="1439">
                  <c:v>3.2630385487527502E-2</c:v>
                </c:pt>
                <c:pt idx="1440">
                  <c:v>3.2653061224488897E-2</c:v>
                </c:pt>
                <c:pt idx="1441">
                  <c:v>3.2675736961450402E-2</c:v>
                </c:pt>
                <c:pt idx="1442">
                  <c:v>3.2698412698411797E-2</c:v>
                </c:pt>
                <c:pt idx="1443">
                  <c:v>3.2721088435373302E-2</c:v>
                </c:pt>
                <c:pt idx="1444">
                  <c:v>3.2743764172334697E-2</c:v>
                </c:pt>
                <c:pt idx="1445">
                  <c:v>3.2766439909296202E-2</c:v>
                </c:pt>
                <c:pt idx="1446">
                  <c:v>3.2789115646257597E-2</c:v>
                </c:pt>
                <c:pt idx="1447">
                  <c:v>3.2811791383219102E-2</c:v>
                </c:pt>
                <c:pt idx="1448">
                  <c:v>3.2834467120180497E-2</c:v>
                </c:pt>
                <c:pt idx="1449">
                  <c:v>3.2857142857142002E-2</c:v>
                </c:pt>
                <c:pt idx="1450">
                  <c:v>3.2879818594103397E-2</c:v>
                </c:pt>
                <c:pt idx="1451">
                  <c:v>3.2902494331064902E-2</c:v>
                </c:pt>
                <c:pt idx="1452">
                  <c:v>3.2925170068026297E-2</c:v>
                </c:pt>
                <c:pt idx="1453">
                  <c:v>3.2947845804987802E-2</c:v>
                </c:pt>
                <c:pt idx="1454">
                  <c:v>3.2970521541949203E-2</c:v>
                </c:pt>
                <c:pt idx="1455">
                  <c:v>3.2993197278910702E-2</c:v>
                </c:pt>
                <c:pt idx="1456">
                  <c:v>3.3015873015872103E-2</c:v>
                </c:pt>
                <c:pt idx="1457">
                  <c:v>3.3038548752833602E-2</c:v>
                </c:pt>
                <c:pt idx="1458">
                  <c:v>3.3061224489795003E-2</c:v>
                </c:pt>
                <c:pt idx="1459">
                  <c:v>3.3083900226756502E-2</c:v>
                </c:pt>
                <c:pt idx="1460">
                  <c:v>3.3106575963717903E-2</c:v>
                </c:pt>
                <c:pt idx="1461">
                  <c:v>3.3129251700679402E-2</c:v>
                </c:pt>
                <c:pt idx="1462">
                  <c:v>3.3151927437640803E-2</c:v>
                </c:pt>
                <c:pt idx="1463">
                  <c:v>3.3174603174602302E-2</c:v>
                </c:pt>
                <c:pt idx="1464">
                  <c:v>3.3197278911563703E-2</c:v>
                </c:pt>
                <c:pt idx="1465">
                  <c:v>3.3219954648525202E-2</c:v>
                </c:pt>
                <c:pt idx="1466">
                  <c:v>3.3242630385486603E-2</c:v>
                </c:pt>
                <c:pt idx="1467">
                  <c:v>3.3265306122448102E-2</c:v>
                </c:pt>
                <c:pt idx="1468">
                  <c:v>3.3287981859409503E-2</c:v>
                </c:pt>
                <c:pt idx="1469">
                  <c:v>3.3310657596371002E-2</c:v>
                </c:pt>
                <c:pt idx="1470">
                  <c:v>3.3333333333332403E-2</c:v>
                </c:pt>
                <c:pt idx="1471">
                  <c:v>3.3356009070293902E-2</c:v>
                </c:pt>
                <c:pt idx="1472">
                  <c:v>3.3378684807255303E-2</c:v>
                </c:pt>
                <c:pt idx="1473">
                  <c:v>3.3401360544216802E-2</c:v>
                </c:pt>
                <c:pt idx="1474">
                  <c:v>3.3424036281178203E-2</c:v>
                </c:pt>
                <c:pt idx="1475">
                  <c:v>3.3446712018139702E-2</c:v>
                </c:pt>
                <c:pt idx="1476">
                  <c:v>3.3469387755101103E-2</c:v>
                </c:pt>
                <c:pt idx="1477">
                  <c:v>3.3492063492062601E-2</c:v>
                </c:pt>
                <c:pt idx="1478">
                  <c:v>3.3514739229024003E-2</c:v>
                </c:pt>
                <c:pt idx="1479">
                  <c:v>3.3537414965985501E-2</c:v>
                </c:pt>
                <c:pt idx="1480">
                  <c:v>3.3560090702946903E-2</c:v>
                </c:pt>
                <c:pt idx="1481">
                  <c:v>3.3582766439908401E-2</c:v>
                </c:pt>
                <c:pt idx="1482">
                  <c:v>3.3605442176869803E-2</c:v>
                </c:pt>
                <c:pt idx="1483">
                  <c:v>3.3628117913831301E-2</c:v>
                </c:pt>
                <c:pt idx="1484">
                  <c:v>3.3650793650792703E-2</c:v>
                </c:pt>
                <c:pt idx="1485">
                  <c:v>3.3673469387754201E-2</c:v>
                </c:pt>
                <c:pt idx="1486">
                  <c:v>3.3696145124715603E-2</c:v>
                </c:pt>
                <c:pt idx="1487">
                  <c:v>3.3718820861677101E-2</c:v>
                </c:pt>
                <c:pt idx="1488">
                  <c:v>3.3741496598638503E-2</c:v>
                </c:pt>
                <c:pt idx="1489">
                  <c:v>3.3764172335600001E-2</c:v>
                </c:pt>
                <c:pt idx="1490">
                  <c:v>3.3786848072561403E-2</c:v>
                </c:pt>
                <c:pt idx="1491">
                  <c:v>3.3809523809522901E-2</c:v>
                </c:pt>
                <c:pt idx="1492">
                  <c:v>3.3832199546484303E-2</c:v>
                </c:pt>
                <c:pt idx="1493">
                  <c:v>3.3854875283445801E-2</c:v>
                </c:pt>
                <c:pt idx="1494">
                  <c:v>3.3877551020407203E-2</c:v>
                </c:pt>
                <c:pt idx="1495">
                  <c:v>3.3900226757368701E-2</c:v>
                </c:pt>
                <c:pt idx="1496">
                  <c:v>3.3922902494330102E-2</c:v>
                </c:pt>
                <c:pt idx="1497">
                  <c:v>3.3945578231291601E-2</c:v>
                </c:pt>
                <c:pt idx="1498">
                  <c:v>3.3968253968253002E-2</c:v>
                </c:pt>
                <c:pt idx="1499">
                  <c:v>3.3990929705214501E-2</c:v>
                </c:pt>
                <c:pt idx="1500">
                  <c:v>3.4013605442175902E-2</c:v>
                </c:pt>
                <c:pt idx="1501">
                  <c:v>3.4036281179137401E-2</c:v>
                </c:pt>
                <c:pt idx="1502">
                  <c:v>3.4058956916098802E-2</c:v>
                </c:pt>
                <c:pt idx="1503">
                  <c:v>3.4081632653060301E-2</c:v>
                </c:pt>
                <c:pt idx="1504">
                  <c:v>3.4104308390021702E-2</c:v>
                </c:pt>
                <c:pt idx="1505">
                  <c:v>3.4126984126983201E-2</c:v>
                </c:pt>
                <c:pt idx="1506">
                  <c:v>3.4149659863944602E-2</c:v>
                </c:pt>
                <c:pt idx="1507">
                  <c:v>3.4172335600906101E-2</c:v>
                </c:pt>
                <c:pt idx="1508">
                  <c:v>3.4195011337867502E-2</c:v>
                </c:pt>
                <c:pt idx="1509">
                  <c:v>3.4217687074829001E-2</c:v>
                </c:pt>
                <c:pt idx="1510">
                  <c:v>3.4240362811790402E-2</c:v>
                </c:pt>
                <c:pt idx="1511">
                  <c:v>3.4263038548751901E-2</c:v>
                </c:pt>
                <c:pt idx="1512">
                  <c:v>3.4285714285713302E-2</c:v>
                </c:pt>
                <c:pt idx="1513">
                  <c:v>3.4308390022674801E-2</c:v>
                </c:pt>
                <c:pt idx="1514">
                  <c:v>3.4331065759636202E-2</c:v>
                </c:pt>
                <c:pt idx="1515">
                  <c:v>3.4353741496597701E-2</c:v>
                </c:pt>
                <c:pt idx="1516">
                  <c:v>3.4376417233559102E-2</c:v>
                </c:pt>
                <c:pt idx="1517">
                  <c:v>3.4399092970520601E-2</c:v>
                </c:pt>
                <c:pt idx="1518">
                  <c:v>3.4421768707482002E-2</c:v>
                </c:pt>
                <c:pt idx="1519">
                  <c:v>3.4444444444443501E-2</c:v>
                </c:pt>
                <c:pt idx="1520">
                  <c:v>3.4467120181404902E-2</c:v>
                </c:pt>
                <c:pt idx="1521">
                  <c:v>3.44897959183664E-2</c:v>
                </c:pt>
                <c:pt idx="1522">
                  <c:v>3.4512471655327802E-2</c:v>
                </c:pt>
                <c:pt idx="1523">
                  <c:v>3.45351473922893E-2</c:v>
                </c:pt>
                <c:pt idx="1524">
                  <c:v>3.4557823129250702E-2</c:v>
                </c:pt>
                <c:pt idx="1525">
                  <c:v>3.45804988662122E-2</c:v>
                </c:pt>
                <c:pt idx="1526">
                  <c:v>3.4603174603173602E-2</c:v>
                </c:pt>
                <c:pt idx="1527">
                  <c:v>3.46258503401351E-2</c:v>
                </c:pt>
                <c:pt idx="1528">
                  <c:v>3.4648526077096502E-2</c:v>
                </c:pt>
                <c:pt idx="1529">
                  <c:v>3.4671201814058E-2</c:v>
                </c:pt>
                <c:pt idx="1530">
                  <c:v>3.4693877551019402E-2</c:v>
                </c:pt>
                <c:pt idx="1531">
                  <c:v>3.47165532879809E-2</c:v>
                </c:pt>
                <c:pt idx="1532">
                  <c:v>3.4739229024942302E-2</c:v>
                </c:pt>
                <c:pt idx="1533">
                  <c:v>3.47619047619038E-2</c:v>
                </c:pt>
                <c:pt idx="1534">
                  <c:v>3.4784580498865202E-2</c:v>
                </c:pt>
                <c:pt idx="1535">
                  <c:v>3.48072562358267E-2</c:v>
                </c:pt>
                <c:pt idx="1536">
                  <c:v>3.4829931972788102E-2</c:v>
                </c:pt>
                <c:pt idx="1537">
                  <c:v>3.48526077097496E-2</c:v>
                </c:pt>
                <c:pt idx="1538">
                  <c:v>3.4875283446711002E-2</c:v>
                </c:pt>
                <c:pt idx="1539">
                  <c:v>3.48979591836725E-2</c:v>
                </c:pt>
                <c:pt idx="1540">
                  <c:v>3.4920634920633901E-2</c:v>
                </c:pt>
                <c:pt idx="1541">
                  <c:v>3.49433106575954E-2</c:v>
                </c:pt>
                <c:pt idx="1542">
                  <c:v>3.4965986394556801E-2</c:v>
                </c:pt>
                <c:pt idx="1543">
                  <c:v>3.49886621315183E-2</c:v>
                </c:pt>
                <c:pt idx="1544">
                  <c:v>3.5011337868479701E-2</c:v>
                </c:pt>
                <c:pt idx="1545">
                  <c:v>3.50340136054412E-2</c:v>
                </c:pt>
                <c:pt idx="1546">
                  <c:v>3.5056689342402601E-2</c:v>
                </c:pt>
                <c:pt idx="1547">
                  <c:v>3.50793650793641E-2</c:v>
                </c:pt>
                <c:pt idx="1548">
                  <c:v>3.5102040816325501E-2</c:v>
                </c:pt>
                <c:pt idx="1549">
                  <c:v>3.5124716553287E-2</c:v>
                </c:pt>
                <c:pt idx="1550">
                  <c:v>3.5147392290248401E-2</c:v>
                </c:pt>
                <c:pt idx="1551">
                  <c:v>3.51700680272099E-2</c:v>
                </c:pt>
                <c:pt idx="1552">
                  <c:v>3.5192743764171301E-2</c:v>
                </c:pt>
                <c:pt idx="1553">
                  <c:v>3.52154195011328E-2</c:v>
                </c:pt>
                <c:pt idx="1554">
                  <c:v>3.5238095238094201E-2</c:v>
                </c:pt>
                <c:pt idx="1555">
                  <c:v>3.52607709750557E-2</c:v>
                </c:pt>
                <c:pt idx="1556">
                  <c:v>3.5283446712017101E-2</c:v>
                </c:pt>
                <c:pt idx="1557">
                  <c:v>3.53061224489786E-2</c:v>
                </c:pt>
                <c:pt idx="1558">
                  <c:v>3.5328798185940001E-2</c:v>
                </c:pt>
                <c:pt idx="1559">
                  <c:v>3.53514739229015E-2</c:v>
                </c:pt>
                <c:pt idx="1560">
                  <c:v>3.5374149659862901E-2</c:v>
                </c:pt>
                <c:pt idx="1561">
                  <c:v>3.53968253968244E-2</c:v>
                </c:pt>
                <c:pt idx="1562">
                  <c:v>3.5419501133785801E-2</c:v>
                </c:pt>
                <c:pt idx="1563">
                  <c:v>3.5442176870747299E-2</c:v>
                </c:pt>
                <c:pt idx="1564">
                  <c:v>3.5464852607708701E-2</c:v>
                </c:pt>
                <c:pt idx="1565">
                  <c:v>3.5487528344670199E-2</c:v>
                </c:pt>
                <c:pt idx="1566">
                  <c:v>3.5510204081631601E-2</c:v>
                </c:pt>
                <c:pt idx="1567">
                  <c:v>3.5532879818593099E-2</c:v>
                </c:pt>
                <c:pt idx="1568">
                  <c:v>3.5555555555554501E-2</c:v>
                </c:pt>
                <c:pt idx="1569">
                  <c:v>3.5578231292515999E-2</c:v>
                </c:pt>
                <c:pt idx="1570">
                  <c:v>3.5600907029477401E-2</c:v>
                </c:pt>
                <c:pt idx="1571">
                  <c:v>3.5623582766438899E-2</c:v>
                </c:pt>
                <c:pt idx="1572">
                  <c:v>3.5646258503400301E-2</c:v>
                </c:pt>
                <c:pt idx="1573">
                  <c:v>3.5668934240361799E-2</c:v>
                </c:pt>
                <c:pt idx="1574">
                  <c:v>3.5691609977323201E-2</c:v>
                </c:pt>
                <c:pt idx="1575">
                  <c:v>3.5714285714284699E-2</c:v>
                </c:pt>
                <c:pt idx="1576">
                  <c:v>3.5736961451246101E-2</c:v>
                </c:pt>
                <c:pt idx="1577">
                  <c:v>3.5759637188207599E-2</c:v>
                </c:pt>
                <c:pt idx="1578">
                  <c:v>3.5782312925169001E-2</c:v>
                </c:pt>
                <c:pt idx="1579">
                  <c:v>3.5804988662130499E-2</c:v>
                </c:pt>
                <c:pt idx="1580">
                  <c:v>3.5827664399091901E-2</c:v>
                </c:pt>
                <c:pt idx="1581">
                  <c:v>3.5850340136053399E-2</c:v>
                </c:pt>
                <c:pt idx="1582">
                  <c:v>3.58730158730148E-2</c:v>
                </c:pt>
                <c:pt idx="1583">
                  <c:v>3.5895691609976299E-2</c:v>
                </c:pt>
                <c:pt idx="1584">
                  <c:v>3.59183673469377E-2</c:v>
                </c:pt>
                <c:pt idx="1585">
                  <c:v>3.5941043083899199E-2</c:v>
                </c:pt>
                <c:pt idx="1586">
                  <c:v>3.59637188208606E-2</c:v>
                </c:pt>
                <c:pt idx="1587">
                  <c:v>3.5986394557822099E-2</c:v>
                </c:pt>
                <c:pt idx="1588">
                  <c:v>3.60090702947835E-2</c:v>
                </c:pt>
                <c:pt idx="1589">
                  <c:v>3.6031746031744999E-2</c:v>
                </c:pt>
                <c:pt idx="1590">
                  <c:v>3.60544217687064E-2</c:v>
                </c:pt>
                <c:pt idx="1591">
                  <c:v>3.6077097505667899E-2</c:v>
                </c:pt>
                <c:pt idx="1592">
                  <c:v>3.60997732426293E-2</c:v>
                </c:pt>
                <c:pt idx="1593">
                  <c:v>3.6122448979590799E-2</c:v>
                </c:pt>
                <c:pt idx="1594">
                  <c:v>3.61451247165522E-2</c:v>
                </c:pt>
                <c:pt idx="1595">
                  <c:v>3.6167800453513699E-2</c:v>
                </c:pt>
                <c:pt idx="1596">
                  <c:v>3.61904761904751E-2</c:v>
                </c:pt>
                <c:pt idx="1597">
                  <c:v>3.6213151927436599E-2</c:v>
                </c:pt>
                <c:pt idx="1598">
                  <c:v>3.6235827664398E-2</c:v>
                </c:pt>
                <c:pt idx="1599">
                  <c:v>3.6258503401359499E-2</c:v>
                </c:pt>
                <c:pt idx="1600">
                  <c:v>3.62811791383209E-2</c:v>
                </c:pt>
                <c:pt idx="1601">
                  <c:v>3.6303854875282399E-2</c:v>
                </c:pt>
                <c:pt idx="1602">
                  <c:v>3.63265306122438E-2</c:v>
                </c:pt>
                <c:pt idx="1603">
                  <c:v>3.6349206349205299E-2</c:v>
                </c:pt>
                <c:pt idx="1604">
                  <c:v>3.63718820861667E-2</c:v>
                </c:pt>
                <c:pt idx="1605">
                  <c:v>3.6394557823128199E-2</c:v>
                </c:pt>
                <c:pt idx="1606">
                  <c:v>3.64172335600896E-2</c:v>
                </c:pt>
                <c:pt idx="1607">
                  <c:v>3.6439909297051098E-2</c:v>
                </c:pt>
                <c:pt idx="1608">
                  <c:v>3.64625850340125E-2</c:v>
                </c:pt>
                <c:pt idx="1609">
                  <c:v>3.6485260770973998E-2</c:v>
                </c:pt>
                <c:pt idx="1610">
                  <c:v>3.65079365079354E-2</c:v>
                </c:pt>
                <c:pt idx="1611">
                  <c:v>3.6530612244896898E-2</c:v>
                </c:pt>
                <c:pt idx="1612">
                  <c:v>3.65532879818583E-2</c:v>
                </c:pt>
                <c:pt idx="1613">
                  <c:v>3.6575963718819798E-2</c:v>
                </c:pt>
                <c:pt idx="1614">
                  <c:v>3.65986394557812E-2</c:v>
                </c:pt>
                <c:pt idx="1615">
                  <c:v>3.6621315192742698E-2</c:v>
                </c:pt>
                <c:pt idx="1616">
                  <c:v>3.66439909297041E-2</c:v>
                </c:pt>
                <c:pt idx="1617">
                  <c:v>3.6666666666665598E-2</c:v>
                </c:pt>
                <c:pt idx="1618">
                  <c:v>3.6689342403627E-2</c:v>
                </c:pt>
                <c:pt idx="1619">
                  <c:v>3.6712018140588498E-2</c:v>
                </c:pt>
                <c:pt idx="1620">
                  <c:v>3.67346938775499E-2</c:v>
                </c:pt>
                <c:pt idx="1621">
                  <c:v>3.6757369614511398E-2</c:v>
                </c:pt>
                <c:pt idx="1622">
                  <c:v>3.67800453514728E-2</c:v>
                </c:pt>
                <c:pt idx="1623">
                  <c:v>3.6802721088434298E-2</c:v>
                </c:pt>
                <c:pt idx="1624">
                  <c:v>3.68253968253957E-2</c:v>
                </c:pt>
                <c:pt idx="1625">
                  <c:v>3.6848072562357198E-2</c:v>
                </c:pt>
                <c:pt idx="1626">
                  <c:v>3.6870748299318599E-2</c:v>
                </c:pt>
                <c:pt idx="1627">
                  <c:v>3.6893424036280098E-2</c:v>
                </c:pt>
                <c:pt idx="1628">
                  <c:v>3.6916099773241499E-2</c:v>
                </c:pt>
                <c:pt idx="1629">
                  <c:v>3.6938775510202998E-2</c:v>
                </c:pt>
                <c:pt idx="1630">
                  <c:v>3.6961451247164399E-2</c:v>
                </c:pt>
                <c:pt idx="1631">
                  <c:v>3.6984126984125898E-2</c:v>
                </c:pt>
                <c:pt idx="1632">
                  <c:v>3.7006802721087299E-2</c:v>
                </c:pt>
                <c:pt idx="1633">
                  <c:v>3.7029478458048798E-2</c:v>
                </c:pt>
                <c:pt idx="1634">
                  <c:v>3.7052154195010199E-2</c:v>
                </c:pt>
                <c:pt idx="1635">
                  <c:v>3.7074829931971698E-2</c:v>
                </c:pt>
                <c:pt idx="1636">
                  <c:v>3.7097505668933099E-2</c:v>
                </c:pt>
                <c:pt idx="1637">
                  <c:v>3.7120181405894598E-2</c:v>
                </c:pt>
                <c:pt idx="1638">
                  <c:v>3.7142857142855999E-2</c:v>
                </c:pt>
                <c:pt idx="1639">
                  <c:v>3.7165532879817498E-2</c:v>
                </c:pt>
                <c:pt idx="1640">
                  <c:v>3.7188208616778899E-2</c:v>
                </c:pt>
                <c:pt idx="1641">
                  <c:v>3.7210884353740398E-2</c:v>
                </c:pt>
                <c:pt idx="1642">
                  <c:v>3.7233560090701799E-2</c:v>
                </c:pt>
                <c:pt idx="1643">
                  <c:v>3.7256235827663298E-2</c:v>
                </c:pt>
                <c:pt idx="1644">
                  <c:v>3.7278911564624699E-2</c:v>
                </c:pt>
                <c:pt idx="1645">
                  <c:v>3.7301587301586198E-2</c:v>
                </c:pt>
                <c:pt idx="1646">
                  <c:v>3.7324263038547599E-2</c:v>
                </c:pt>
                <c:pt idx="1647">
                  <c:v>3.7346938775509098E-2</c:v>
                </c:pt>
                <c:pt idx="1648">
                  <c:v>3.7369614512470499E-2</c:v>
                </c:pt>
                <c:pt idx="1649">
                  <c:v>3.7392290249431998E-2</c:v>
                </c:pt>
                <c:pt idx="1650">
                  <c:v>3.7414965986393399E-2</c:v>
                </c:pt>
                <c:pt idx="1651">
                  <c:v>3.7437641723354897E-2</c:v>
                </c:pt>
                <c:pt idx="1652">
                  <c:v>3.7460317460316299E-2</c:v>
                </c:pt>
                <c:pt idx="1653">
                  <c:v>3.7482993197277797E-2</c:v>
                </c:pt>
                <c:pt idx="1654">
                  <c:v>3.7505668934239199E-2</c:v>
                </c:pt>
                <c:pt idx="1655">
                  <c:v>3.7528344671200697E-2</c:v>
                </c:pt>
                <c:pt idx="1656">
                  <c:v>3.7551020408162099E-2</c:v>
                </c:pt>
                <c:pt idx="1657">
                  <c:v>3.7573696145123597E-2</c:v>
                </c:pt>
                <c:pt idx="1658">
                  <c:v>3.7596371882084999E-2</c:v>
                </c:pt>
                <c:pt idx="1659">
                  <c:v>3.7619047619046497E-2</c:v>
                </c:pt>
                <c:pt idx="1660">
                  <c:v>3.7641723356007899E-2</c:v>
                </c:pt>
                <c:pt idx="1661">
                  <c:v>3.7664399092969397E-2</c:v>
                </c:pt>
                <c:pt idx="1662">
                  <c:v>3.7687074829930799E-2</c:v>
                </c:pt>
                <c:pt idx="1663">
                  <c:v>3.7709750566892297E-2</c:v>
                </c:pt>
                <c:pt idx="1664">
                  <c:v>3.7732426303853699E-2</c:v>
                </c:pt>
                <c:pt idx="1665">
                  <c:v>3.7755102040815197E-2</c:v>
                </c:pt>
                <c:pt idx="1666">
                  <c:v>3.7777777777776599E-2</c:v>
                </c:pt>
                <c:pt idx="1667">
                  <c:v>3.7800453514738097E-2</c:v>
                </c:pt>
                <c:pt idx="1668">
                  <c:v>3.7823129251699499E-2</c:v>
                </c:pt>
                <c:pt idx="1669">
                  <c:v>3.7845804988660997E-2</c:v>
                </c:pt>
                <c:pt idx="1670">
                  <c:v>3.7868480725622398E-2</c:v>
                </c:pt>
                <c:pt idx="1671">
                  <c:v>3.7891156462583897E-2</c:v>
                </c:pt>
                <c:pt idx="1672">
                  <c:v>3.7913832199545298E-2</c:v>
                </c:pt>
                <c:pt idx="1673">
                  <c:v>3.7936507936506797E-2</c:v>
                </c:pt>
                <c:pt idx="1674">
                  <c:v>3.7959183673468198E-2</c:v>
                </c:pt>
                <c:pt idx="1675">
                  <c:v>3.7981859410429697E-2</c:v>
                </c:pt>
                <c:pt idx="1676">
                  <c:v>3.8004535147391098E-2</c:v>
                </c:pt>
                <c:pt idx="1677">
                  <c:v>3.8027210884352597E-2</c:v>
                </c:pt>
                <c:pt idx="1678">
                  <c:v>3.8049886621313998E-2</c:v>
                </c:pt>
                <c:pt idx="1679">
                  <c:v>3.8072562358275497E-2</c:v>
                </c:pt>
                <c:pt idx="1680">
                  <c:v>3.8095238095236898E-2</c:v>
                </c:pt>
                <c:pt idx="1681">
                  <c:v>3.8117913832198397E-2</c:v>
                </c:pt>
                <c:pt idx="1682">
                  <c:v>3.8140589569159798E-2</c:v>
                </c:pt>
                <c:pt idx="1683">
                  <c:v>3.8163265306121297E-2</c:v>
                </c:pt>
                <c:pt idx="1684">
                  <c:v>3.8185941043082698E-2</c:v>
                </c:pt>
                <c:pt idx="1685">
                  <c:v>3.8208616780044197E-2</c:v>
                </c:pt>
                <c:pt idx="1686">
                  <c:v>3.8231292517005598E-2</c:v>
                </c:pt>
                <c:pt idx="1687">
                  <c:v>3.8253968253967097E-2</c:v>
                </c:pt>
                <c:pt idx="1688">
                  <c:v>3.8276643990928498E-2</c:v>
                </c:pt>
                <c:pt idx="1689">
                  <c:v>3.8299319727889997E-2</c:v>
                </c:pt>
                <c:pt idx="1690">
                  <c:v>3.8321995464851398E-2</c:v>
                </c:pt>
                <c:pt idx="1691">
                  <c:v>3.8344671201812897E-2</c:v>
                </c:pt>
                <c:pt idx="1692">
                  <c:v>3.8367346938774298E-2</c:v>
                </c:pt>
                <c:pt idx="1693">
                  <c:v>3.8390022675735803E-2</c:v>
                </c:pt>
                <c:pt idx="1694">
                  <c:v>3.8412698412697198E-2</c:v>
                </c:pt>
                <c:pt idx="1695">
                  <c:v>3.8435374149658703E-2</c:v>
                </c:pt>
                <c:pt idx="1696">
                  <c:v>3.8458049886620098E-2</c:v>
                </c:pt>
                <c:pt idx="1697">
                  <c:v>3.8480725623581603E-2</c:v>
                </c:pt>
                <c:pt idx="1698">
                  <c:v>3.8503401360542998E-2</c:v>
                </c:pt>
                <c:pt idx="1699">
                  <c:v>3.8526077097504503E-2</c:v>
                </c:pt>
                <c:pt idx="1700">
                  <c:v>3.8548752834465898E-2</c:v>
                </c:pt>
                <c:pt idx="1701">
                  <c:v>3.8571428571427403E-2</c:v>
                </c:pt>
                <c:pt idx="1702">
                  <c:v>3.8594104308388798E-2</c:v>
                </c:pt>
                <c:pt idx="1703">
                  <c:v>3.8616780045350303E-2</c:v>
                </c:pt>
                <c:pt idx="1704">
                  <c:v>3.8639455782311698E-2</c:v>
                </c:pt>
                <c:pt idx="1705">
                  <c:v>3.8662131519273203E-2</c:v>
                </c:pt>
                <c:pt idx="1706">
                  <c:v>3.8684807256234598E-2</c:v>
                </c:pt>
                <c:pt idx="1707">
                  <c:v>3.8707482993196103E-2</c:v>
                </c:pt>
                <c:pt idx="1708">
                  <c:v>3.8730158730157498E-2</c:v>
                </c:pt>
                <c:pt idx="1709">
                  <c:v>3.8752834467119003E-2</c:v>
                </c:pt>
                <c:pt idx="1710">
                  <c:v>3.8775510204080398E-2</c:v>
                </c:pt>
                <c:pt idx="1711">
                  <c:v>3.8798185941041903E-2</c:v>
                </c:pt>
                <c:pt idx="1712">
                  <c:v>3.8820861678003298E-2</c:v>
                </c:pt>
                <c:pt idx="1713">
                  <c:v>3.8843537414964803E-2</c:v>
                </c:pt>
                <c:pt idx="1714">
                  <c:v>3.8866213151926197E-2</c:v>
                </c:pt>
                <c:pt idx="1715">
                  <c:v>3.8888888888887703E-2</c:v>
                </c:pt>
                <c:pt idx="1716">
                  <c:v>3.8911564625849097E-2</c:v>
                </c:pt>
                <c:pt idx="1717">
                  <c:v>3.8934240362810603E-2</c:v>
                </c:pt>
                <c:pt idx="1718">
                  <c:v>3.8956916099771997E-2</c:v>
                </c:pt>
                <c:pt idx="1719">
                  <c:v>3.8979591836733503E-2</c:v>
                </c:pt>
                <c:pt idx="1720">
                  <c:v>3.9002267573694897E-2</c:v>
                </c:pt>
                <c:pt idx="1721">
                  <c:v>3.9024943310656403E-2</c:v>
                </c:pt>
                <c:pt idx="1722">
                  <c:v>3.9047619047617797E-2</c:v>
                </c:pt>
                <c:pt idx="1723">
                  <c:v>3.9070294784579303E-2</c:v>
                </c:pt>
                <c:pt idx="1724">
                  <c:v>3.9092970521540697E-2</c:v>
                </c:pt>
                <c:pt idx="1725">
                  <c:v>3.9115646258502203E-2</c:v>
                </c:pt>
                <c:pt idx="1726">
                  <c:v>3.9138321995463597E-2</c:v>
                </c:pt>
                <c:pt idx="1727">
                  <c:v>3.9160997732425103E-2</c:v>
                </c:pt>
                <c:pt idx="1728">
                  <c:v>3.9183673469386497E-2</c:v>
                </c:pt>
                <c:pt idx="1729">
                  <c:v>3.9206349206348003E-2</c:v>
                </c:pt>
                <c:pt idx="1730">
                  <c:v>3.9229024943309397E-2</c:v>
                </c:pt>
                <c:pt idx="1731">
                  <c:v>3.9251700680270903E-2</c:v>
                </c:pt>
                <c:pt idx="1732">
                  <c:v>3.9274376417232297E-2</c:v>
                </c:pt>
                <c:pt idx="1733">
                  <c:v>3.9297052154193803E-2</c:v>
                </c:pt>
                <c:pt idx="1734">
                  <c:v>3.9319727891155197E-2</c:v>
                </c:pt>
                <c:pt idx="1735">
                  <c:v>3.9342403628116702E-2</c:v>
                </c:pt>
                <c:pt idx="1736">
                  <c:v>3.9365079365078097E-2</c:v>
                </c:pt>
                <c:pt idx="1737">
                  <c:v>3.9387755102039602E-2</c:v>
                </c:pt>
                <c:pt idx="1738">
                  <c:v>3.9410430839000997E-2</c:v>
                </c:pt>
                <c:pt idx="1739">
                  <c:v>3.9433106575962502E-2</c:v>
                </c:pt>
                <c:pt idx="1740">
                  <c:v>3.9455782312923897E-2</c:v>
                </c:pt>
                <c:pt idx="1741">
                  <c:v>3.9478458049885402E-2</c:v>
                </c:pt>
                <c:pt idx="1742">
                  <c:v>3.9501133786846797E-2</c:v>
                </c:pt>
                <c:pt idx="1743">
                  <c:v>3.9523809523808302E-2</c:v>
                </c:pt>
                <c:pt idx="1744">
                  <c:v>3.9546485260769697E-2</c:v>
                </c:pt>
                <c:pt idx="1745">
                  <c:v>3.9569160997731202E-2</c:v>
                </c:pt>
                <c:pt idx="1746">
                  <c:v>3.9591836734692597E-2</c:v>
                </c:pt>
                <c:pt idx="1747">
                  <c:v>3.9614512471654102E-2</c:v>
                </c:pt>
                <c:pt idx="1748">
                  <c:v>3.9637188208615497E-2</c:v>
                </c:pt>
                <c:pt idx="1749">
                  <c:v>3.9659863945577002E-2</c:v>
                </c:pt>
                <c:pt idx="1750">
                  <c:v>3.9682539682538397E-2</c:v>
                </c:pt>
                <c:pt idx="1751">
                  <c:v>3.9705215419499902E-2</c:v>
                </c:pt>
                <c:pt idx="1752">
                  <c:v>3.9727891156461297E-2</c:v>
                </c:pt>
                <c:pt idx="1753">
                  <c:v>3.9750566893422802E-2</c:v>
                </c:pt>
                <c:pt idx="1754">
                  <c:v>3.9773242630384197E-2</c:v>
                </c:pt>
                <c:pt idx="1755">
                  <c:v>3.9795918367345702E-2</c:v>
                </c:pt>
                <c:pt idx="1756">
                  <c:v>3.9818594104307103E-2</c:v>
                </c:pt>
                <c:pt idx="1757">
                  <c:v>3.9841269841268602E-2</c:v>
                </c:pt>
                <c:pt idx="1758">
                  <c:v>3.9863945578230003E-2</c:v>
                </c:pt>
                <c:pt idx="1759">
                  <c:v>3.9886621315191502E-2</c:v>
                </c:pt>
                <c:pt idx="1760">
                  <c:v>3.9909297052152903E-2</c:v>
                </c:pt>
                <c:pt idx="1761">
                  <c:v>3.9931972789114402E-2</c:v>
                </c:pt>
                <c:pt idx="1762">
                  <c:v>3.9954648526075803E-2</c:v>
                </c:pt>
                <c:pt idx="1763">
                  <c:v>3.9977324263037302E-2</c:v>
                </c:pt>
                <c:pt idx="1764">
                  <c:v>3.9999999999998703E-2</c:v>
                </c:pt>
                <c:pt idx="1765">
                  <c:v>4.0022675736960202E-2</c:v>
                </c:pt>
                <c:pt idx="1766">
                  <c:v>4.0045351473921603E-2</c:v>
                </c:pt>
                <c:pt idx="1767">
                  <c:v>4.0068027210883102E-2</c:v>
                </c:pt>
                <c:pt idx="1768">
                  <c:v>4.0090702947844503E-2</c:v>
                </c:pt>
                <c:pt idx="1769">
                  <c:v>4.0113378684806002E-2</c:v>
                </c:pt>
                <c:pt idx="1770">
                  <c:v>4.0136054421767403E-2</c:v>
                </c:pt>
                <c:pt idx="1771">
                  <c:v>4.0158730158728902E-2</c:v>
                </c:pt>
                <c:pt idx="1772">
                  <c:v>4.0181405895690303E-2</c:v>
                </c:pt>
                <c:pt idx="1773">
                  <c:v>4.0204081632651802E-2</c:v>
                </c:pt>
                <c:pt idx="1774">
                  <c:v>4.0226757369613203E-2</c:v>
                </c:pt>
                <c:pt idx="1775">
                  <c:v>4.0249433106574702E-2</c:v>
                </c:pt>
                <c:pt idx="1776">
                  <c:v>4.0272108843536103E-2</c:v>
                </c:pt>
                <c:pt idx="1777">
                  <c:v>4.0294784580497602E-2</c:v>
                </c:pt>
                <c:pt idx="1778">
                  <c:v>4.0317460317459003E-2</c:v>
                </c:pt>
                <c:pt idx="1779">
                  <c:v>4.0340136054420501E-2</c:v>
                </c:pt>
                <c:pt idx="1780">
                  <c:v>4.0362811791381903E-2</c:v>
                </c:pt>
                <c:pt idx="1781">
                  <c:v>4.0385487528343401E-2</c:v>
                </c:pt>
                <c:pt idx="1782">
                  <c:v>4.0408163265304803E-2</c:v>
                </c:pt>
                <c:pt idx="1783">
                  <c:v>4.0430839002266301E-2</c:v>
                </c:pt>
                <c:pt idx="1784">
                  <c:v>4.0453514739227703E-2</c:v>
                </c:pt>
                <c:pt idx="1785">
                  <c:v>4.0476190476189201E-2</c:v>
                </c:pt>
                <c:pt idx="1786">
                  <c:v>4.0498866213150603E-2</c:v>
                </c:pt>
                <c:pt idx="1787">
                  <c:v>4.0521541950112101E-2</c:v>
                </c:pt>
                <c:pt idx="1788">
                  <c:v>4.0544217687073503E-2</c:v>
                </c:pt>
                <c:pt idx="1789">
                  <c:v>4.0566893424035001E-2</c:v>
                </c:pt>
                <c:pt idx="1790">
                  <c:v>4.0589569160996403E-2</c:v>
                </c:pt>
                <c:pt idx="1791">
                  <c:v>4.0612244897957901E-2</c:v>
                </c:pt>
                <c:pt idx="1792">
                  <c:v>4.0634920634919303E-2</c:v>
                </c:pt>
                <c:pt idx="1793">
                  <c:v>4.0657596371880801E-2</c:v>
                </c:pt>
                <c:pt idx="1794">
                  <c:v>4.0680272108842203E-2</c:v>
                </c:pt>
                <c:pt idx="1795">
                  <c:v>4.0702947845803701E-2</c:v>
                </c:pt>
                <c:pt idx="1796">
                  <c:v>4.0725623582765103E-2</c:v>
                </c:pt>
                <c:pt idx="1797">
                  <c:v>4.0748299319726601E-2</c:v>
                </c:pt>
                <c:pt idx="1798">
                  <c:v>4.0770975056688002E-2</c:v>
                </c:pt>
                <c:pt idx="1799">
                  <c:v>4.0793650793649501E-2</c:v>
                </c:pt>
                <c:pt idx="1800">
                  <c:v>4.0816326530610902E-2</c:v>
                </c:pt>
                <c:pt idx="1801">
                  <c:v>4.0839002267572401E-2</c:v>
                </c:pt>
                <c:pt idx="1802">
                  <c:v>4.0861678004533802E-2</c:v>
                </c:pt>
                <c:pt idx="1803">
                  <c:v>4.0884353741495301E-2</c:v>
                </c:pt>
                <c:pt idx="1804">
                  <c:v>4.0907029478456702E-2</c:v>
                </c:pt>
                <c:pt idx="1805">
                  <c:v>4.0929705215418201E-2</c:v>
                </c:pt>
                <c:pt idx="1806">
                  <c:v>4.0952380952379602E-2</c:v>
                </c:pt>
                <c:pt idx="1807">
                  <c:v>4.0975056689341101E-2</c:v>
                </c:pt>
                <c:pt idx="1808">
                  <c:v>4.0997732426302502E-2</c:v>
                </c:pt>
                <c:pt idx="1809">
                  <c:v>4.1020408163264001E-2</c:v>
                </c:pt>
                <c:pt idx="1810">
                  <c:v>4.1043083900225402E-2</c:v>
                </c:pt>
                <c:pt idx="1811">
                  <c:v>4.1065759637186901E-2</c:v>
                </c:pt>
                <c:pt idx="1812">
                  <c:v>4.1088435374148302E-2</c:v>
                </c:pt>
                <c:pt idx="1813">
                  <c:v>4.1111111111109801E-2</c:v>
                </c:pt>
                <c:pt idx="1814">
                  <c:v>4.1133786848071202E-2</c:v>
                </c:pt>
                <c:pt idx="1815">
                  <c:v>4.1156462585032701E-2</c:v>
                </c:pt>
                <c:pt idx="1816">
                  <c:v>4.1179138321994102E-2</c:v>
                </c:pt>
                <c:pt idx="1817">
                  <c:v>4.1201814058955601E-2</c:v>
                </c:pt>
                <c:pt idx="1818">
                  <c:v>4.1224489795917002E-2</c:v>
                </c:pt>
                <c:pt idx="1819">
                  <c:v>4.1247165532878501E-2</c:v>
                </c:pt>
                <c:pt idx="1820">
                  <c:v>4.1269841269839902E-2</c:v>
                </c:pt>
                <c:pt idx="1821">
                  <c:v>4.1292517006801401E-2</c:v>
                </c:pt>
                <c:pt idx="1822">
                  <c:v>4.1315192743762802E-2</c:v>
                </c:pt>
                <c:pt idx="1823">
                  <c:v>4.13378684807243E-2</c:v>
                </c:pt>
                <c:pt idx="1824">
                  <c:v>4.1360544217685702E-2</c:v>
                </c:pt>
                <c:pt idx="1825">
                  <c:v>4.13832199546472E-2</c:v>
                </c:pt>
                <c:pt idx="1826">
                  <c:v>4.1405895691608602E-2</c:v>
                </c:pt>
                <c:pt idx="1827">
                  <c:v>4.14285714285701E-2</c:v>
                </c:pt>
                <c:pt idx="1828">
                  <c:v>4.1451247165531502E-2</c:v>
                </c:pt>
                <c:pt idx="1829">
                  <c:v>4.1473922902493E-2</c:v>
                </c:pt>
                <c:pt idx="1830">
                  <c:v>4.1496598639454402E-2</c:v>
                </c:pt>
                <c:pt idx="1831">
                  <c:v>4.15192743764159E-2</c:v>
                </c:pt>
                <c:pt idx="1832">
                  <c:v>4.1541950113377302E-2</c:v>
                </c:pt>
                <c:pt idx="1833">
                  <c:v>4.15646258503388E-2</c:v>
                </c:pt>
                <c:pt idx="1834">
                  <c:v>4.1587301587300202E-2</c:v>
                </c:pt>
                <c:pt idx="1835">
                  <c:v>4.16099773242617E-2</c:v>
                </c:pt>
                <c:pt idx="1836">
                  <c:v>4.1632653061223102E-2</c:v>
                </c:pt>
                <c:pt idx="1837">
                  <c:v>4.16553287981846E-2</c:v>
                </c:pt>
                <c:pt idx="1838">
                  <c:v>4.1678004535146002E-2</c:v>
                </c:pt>
                <c:pt idx="1839">
                  <c:v>4.17006802721075E-2</c:v>
                </c:pt>
                <c:pt idx="1840">
                  <c:v>4.1723356009068902E-2</c:v>
                </c:pt>
                <c:pt idx="1841">
                  <c:v>4.17460317460304E-2</c:v>
                </c:pt>
                <c:pt idx="1842">
                  <c:v>4.1768707482991801E-2</c:v>
                </c:pt>
                <c:pt idx="1843">
                  <c:v>4.17913832199533E-2</c:v>
                </c:pt>
                <c:pt idx="1844">
                  <c:v>4.1814058956914701E-2</c:v>
                </c:pt>
                <c:pt idx="1845">
                  <c:v>4.18367346938762E-2</c:v>
                </c:pt>
                <c:pt idx="1846">
                  <c:v>4.1859410430837601E-2</c:v>
                </c:pt>
                <c:pt idx="1847">
                  <c:v>4.18820861677991E-2</c:v>
                </c:pt>
                <c:pt idx="1848">
                  <c:v>4.1904761904760501E-2</c:v>
                </c:pt>
                <c:pt idx="1849">
                  <c:v>4.1927437641722E-2</c:v>
                </c:pt>
                <c:pt idx="1850">
                  <c:v>4.1950113378683401E-2</c:v>
                </c:pt>
                <c:pt idx="1851">
                  <c:v>4.19727891156449E-2</c:v>
                </c:pt>
                <c:pt idx="1852">
                  <c:v>4.1995464852606301E-2</c:v>
                </c:pt>
                <c:pt idx="1853">
                  <c:v>4.20181405895678E-2</c:v>
                </c:pt>
                <c:pt idx="1854">
                  <c:v>4.2040816326529201E-2</c:v>
                </c:pt>
                <c:pt idx="1855">
                  <c:v>4.20634920634907E-2</c:v>
                </c:pt>
                <c:pt idx="1856">
                  <c:v>4.2086167800452101E-2</c:v>
                </c:pt>
                <c:pt idx="1857">
                  <c:v>4.21088435374136E-2</c:v>
                </c:pt>
                <c:pt idx="1858">
                  <c:v>4.2131519274375001E-2</c:v>
                </c:pt>
                <c:pt idx="1859">
                  <c:v>4.21541950113365E-2</c:v>
                </c:pt>
                <c:pt idx="1860">
                  <c:v>4.2176870748297901E-2</c:v>
                </c:pt>
                <c:pt idx="1861">
                  <c:v>4.21995464852594E-2</c:v>
                </c:pt>
                <c:pt idx="1862">
                  <c:v>4.2222222222220801E-2</c:v>
                </c:pt>
                <c:pt idx="1863">
                  <c:v>4.22448979591823E-2</c:v>
                </c:pt>
                <c:pt idx="1864">
                  <c:v>4.2267573696143701E-2</c:v>
                </c:pt>
                <c:pt idx="1865">
                  <c:v>4.22902494331052E-2</c:v>
                </c:pt>
                <c:pt idx="1866">
                  <c:v>4.2312925170066601E-2</c:v>
                </c:pt>
                <c:pt idx="1867">
                  <c:v>4.2335600907028099E-2</c:v>
                </c:pt>
                <c:pt idx="1868">
                  <c:v>4.2358276643989501E-2</c:v>
                </c:pt>
                <c:pt idx="1869">
                  <c:v>4.2380952380950999E-2</c:v>
                </c:pt>
                <c:pt idx="1870">
                  <c:v>4.2403628117912401E-2</c:v>
                </c:pt>
                <c:pt idx="1871">
                  <c:v>4.2426303854873899E-2</c:v>
                </c:pt>
                <c:pt idx="1872">
                  <c:v>4.2448979591835301E-2</c:v>
                </c:pt>
                <c:pt idx="1873">
                  <c:v>4.2471655328796799E-2</c:v>
                </c:pt>
                <c:pt idx="1874">
                  <c:v>4.2494331065758201E-2</c:v>
                </c:pt>
                <c:pt idx="1875">
                  <c:v>4.2517006802719699E-2</c:v>
                </c:pt>
                <c:pt idx="1876">
                  <c:v>4.2539682539681101E-2</c:v>
                </c:pt>
                <c:pt idx="1877">
                  <c:v>4.2562358276642599E-2</c:v>
                </c:pt>
                <c:pt idx="1878">
                  <c:v>4.2585034013604001E-2</c:v>
                </c:pt>
                <c:pt idx="1879">
                  <c:v>4.2607709750565499E-2</c:v>
                </c:pt>
                <c:pt idx="1880">
                  <c:v>4.2630385487526901E-2</c:v>
                </c:pt>
                <c:pt idx="1881">
                  <c:v>4.2653061224488399E-2</c:v>
                </c:pt>
                <c:pt idx="1882">
                  <c:v>4.2675736961449801E-2</c:v>
                </c:pt>
                <c:pt idx="1883">
                  <c:v>4.2698412698411299E-2</c:v>
                </c:pt>
                <c:pt idx="1884">
                  <c:v>4.2721088435372701E-2</c:v>
                </c:pt>
                <c:pt idx="1885">
                  <c:v>4.2743764172334199E-2</c:v>
                </c:pt>
                <c:pt idx="1886">
                  <c:v>4.27664399092956E-2</c:v>
                </c:pt>
                <c:pt idx="1887">
                  <c:v>4.2789115646257099E-2</c:v>
                </c:pt>
                <c:pt idx="1888">
                  <c:v>4.28117913832185E-2</c:v>
                </c:pt>
                <c:pt idx="1889">
                  <c:v>4.2834467120179999E-2</c:v>
                </c:pt>
                <c:pt idx="1890">
                  <c:v>4.28571428571414E-2</c:v>
                </c:pt>
                <c:pt idx="1891">
                  <c:v>4.2879818594102899E-2</c:v>
                </c:pt>
                <c:pt idx="1892">
                  <c:v>4.29024943310643E-2</c:v>
                </c:pt>
                <c:pt idx="1893">
                  <c:v>4.2925170068025799E-2</c:v>
                </c:pt>
                <c:pt idx="1894">
                  <c:v>4.29478458049872E-2</c:v>
                </c:pt>
                <c:pt idx="1895">
                  <c:v>4.2970521541948699E-2</c:v>
                </c:pt>
                <c:pt idx="1896">
                  <c:v>4.29931972789101E-2</c:v>
                </c:pt>
                <c:pt idx="1897">
                  <c:v>4.3015873015871599E-2</c:v>
                </c:pt>
                <c:pt idx="1898">
                  <c:v>4.3038548752833E-2</c:v>
                </c:pt>
                <c:pt idx="1899">
                  <c:v>4.3061224489794499E-2</c:v>
                </c:pt>
                <c:pt idx="1900">
                  <c:v>4.30839002267559E-2</c:v>
                </c:pt>
                <c:pt idx="1901">
                  <c:v>4.3106575963717399E-2</c:v>
                </c:pt>
                <c:pt idx="1902">
                  <c:v>4.31292517006788E-2</c:v>
                </c:pt>
                <c:pt idx="1903">
                  <c:v>4.3151927437640299E-2</c:v>
                </c:pt>
                <c:pt idx="1904">
                  <c:v>4.31746031746017E-2</c:v>
                </c:pt>
                <c:pt idx="1905">
                  <c:v>4.3197278911563199E-2</c:v>
                </c:pt>
                <c:pt idx="1906">
                  <c:v>4.32199546485246E-2</c:v>
                </c:pt>
                <c:pt idx="1907">
                  <c:v>4.3242630385486099E-2</c:v>
                </c:pt>
                <c:pt idx="1908">
                  <c:v>4.32653061224475E-2</c:v>
                </c:pt>
                <c:pt idx="1909">
                  <c:v>4.3287981859408999E-2</c:v>
                </c:pt>
                <c:pt idx="1910">
                  <c:v>4.33106575963704E-2</c:v>
                </c:pt>
                <c:pt idx="1911">
                  <c:v>4.3333333333331898E-2</c:v>
                </c:pt>
                <c:pt idx="1912">
                  <c:v>4.33560090702933E-2</c:v>
                </c:pt>
                <c:pt idx="1913">
                  <c:v>4.3378684807254798E-2</c:v>
                </c:pt>
                <c:pt idx="1914">
                  <c:v>4.34013605442162E-2</c:v>
                </c:pt>
                <c:pt idx="1915">
                  <c:v>4.3424036281177698E-2</c:v>
                </c:pt>
                <c:pt idx="1916">
                  <c:v>4.34467120181391E-2</c:v>
                </c:pt>
                <c:pt idx="1917">
                  <c:v>4.3469387755100598E-2</c:v>
                </c:pt>
                <c:pt idx="1918">
                  <c:v>4.3492063492062E-2</c:v>
                </c:pt>
                <c:pt idx="1919">
                  <c:v>4.3514739229023498E-2</c:v>
                </c:pt>
                <c:pt idx="1920">
                  <c:v>4.35374149659849E-2</c:v>
                </c:pt>
                <c:pt idx="1921">
                  <c:v>4.3560090702946398E-2</c:v>
                </c:pt>
                <c:pt idx="1922">
                  <c:v>4.35827664399078E-2</c:v>
                </c:pt>
                <c:pt idx="1923">
                  <c:v>4.3605442176869298E-2</c:v>
                </c:pt>
                <c:pt idx="1924">
                  <c:v>4.36281179138307E-2</c:v>
                </c:pt>
                <c:pt idx="1925">
                  <c:v>4.3650793650792198E-2</c:v>
                </c:pt>
                <c:pt idx="1926">
                  <c:v>4.36734693877536E-2</c:v>
                </c:pt>
                <c:pt idx="1927">
                  <c:v>4.3696145124715098E-2</c:v>
                </c:pt>
                <c:pt idx="1928">
                  <c:v>4.37188208616765E-2</c:v>
                </c:pt>
                <c:pt idx="1929">
                  <c:v>4.3741496598637998E-2</c:v>
                </c:pt>
                <c:pt idx="1930">
                  <c:v>4.3764172335599399E-2</c:v>
                </c:pt>
                <c:pt idx="1931">
                  <c:v>4.3786848072560898E-2</c:v>
                </c:pt>
                <c:pt idx="1932">
                  <c:v>4.3809523809522299E-2</c:v>
                </c:pt>
                <c:pt idx="1933">
                  <c:v>4.3832199546483798E-2</c:v>
                </c:pt>
                <c:pt idx="1934">
                  <c:v>4.3854875283445199E-2</c:v>
                </c:pt>
                <c:pt idx="1935">
                  <c:v>4.3877551020406698E-2</c:v>
                </c:pt>
                <c:pt idx="1936">
                  <c:v>4.3900226757368099E-2</c:v>
                </c:pt>
                <c:pt idx="1937">
                  <c:v>4.3922902494329598E-2</c:v>
                </c:pt>
                <c:pt idx="1938">
                  <c:v>4.3945578231290999E-2</c:v>
                </c:pt>
                <c:pt idx="1939">
                  <c:v>4.3968253968252498E-2</c:v>
                </c:pt>
                <c:pt idx="1940">
                  <c:v>4.3990929705213899E-2</c:v>
                </c:pt>
                <c:pt idx="1941">
                  <c:v>4.4013605442175398E-2</c:v>
                </c:pt>
                <c:pt idx="1942">
                  <c:v>4.4036281179136799E-2</c:v>
                </c:pt>
                <c:pt idx="1943">
                  <c:v>4.4058956916098298E-2</c:v>
                </c:pt>
                <c:pt idx="1944">
                  <c:v>4.4081632653059699E-2</c:v>
                </c:pt>
                <c:pt idx="1945">
                  <c:v>4.4104308390021198E-2</c:v>
                </c:pt>
                <c:pt idx="1946">
                  <c:v>4.4126984126982599E-2</c:v>
                </c:pt>
                <c:pt idx="1947">
                  <c:v>4.4149659863944098E-2</c:v>
                </c:pt>
                <c:pt idx="1948">
                  <c:v>4.4172335600905499E-2</c:v>
                </c:pt>
                <c:pt idx="1949">
                  <c:v>4.4195011337866998E-2</c:v>
                </c:pt>
                <c:pt idx="1950">
                  <c:v>4.4217687074828399E-2</c:v>
                </c:pt>
                <c:pt idx="1951">
                  <c:v>4.4240362811789898E-2</c:v>
                </c:pt>
                <c:pt idx="1952">
                  <c:v>4.4263038548751299E-2</c:v>
                </c:pt>
                <c:pt idx="1953">
                  <c:v>4.4285714285712797E-2</c:v>
                </c:pt>
                <c:pt idx="1954">
                  <c:v>4.4308390022674199E-2</c:v>
                </c:pt>
                <c:pt idx="1955">
                  <c:v>4.4331065759635697E-2</c:v>
                </c:pt>
                <c:pt idx="1956">
                  <c:v>4.4353741496597099E-2</c:v>
                </c:pt>
                <c:pt idx="1957">
                  <c:v>4.4376417233558597E-2</c:v>
                </c:pt>
                <c:pt idx="1958">
                  <c:v>4.4399092970519999E-2</c:v>
                </c:pt>
                <c:pt idx="1959">
                  <c:v>4.4421768707481497E-2</c:v>
                </c:pt>
                <c:pt idx="1960">
                  <c:v>4.4444444444442899E-2</c:v>
                </c:pt>
                <c:pt idx="1961">
                  <c:v>4.4467120181404397E-2</c:v>
                </c:pt>
                <c:pt idx="1962">
                  <c:v>4.4489795918365799E-2</c:v>
                </c:pt>
                <c:pt idx="1963">
                  <c:v>4.4512471655327297E-2</c:v>
                </c:pt>
                <c:pt idx="1964">
                  <c:v>4.4535147392288699E-2</c:v>
                </c:pt>
                <c:pt idx="1965">
                  <c:v>4.4557823129250197E-2</c:v>
                </c:pt>
                <c:pt idx="1966">
                  <c:v>4.4580498866211599E-2</c:v>
                </c:pt>
                <c:pt idx="1967">
                  <c:v>4.4603174603173097E-2</c:v>
                </c:pt>
                <c:pt idx="1968">
                  <c:v>4.4625850340134499E-2</c:v>
                </c:pt>
                <c:pt idx="1969">
                  <c:v>4.4648526077095997E-2</c:v>
                </c:pt>
                <c:pt idx="1970">
                  <c:v>4.4671201814057399E-2</c:v>
                </c:pt>
                <c:pt idx="1971">
                  <c:v>4.4693877551018897E-2</c:v>
                </c:pt>
                <c:pt idx="1972">
                  <c:v>4.4716553287980298E-2</c:v>
                </c:pt>
                <c:pt idx="1973">
                  <c:v>4.4739229024941797E-2</c:v>
                </c:pt>
                <c:pt idx="1974">
                  <c:v>4.4761904761903198E-2</c:v>
                </c:pt>
                <c:pt idx="1975">
                  <c:v>4.4784580498864697E-2</c:v>
                </c:pt>
                <c:pt idx="1976">
                  <c:v>4.4807256235826098E-2</c:v>
                </c:pt>
                <c:pt idx="1977">
                  <c:v>4.4829931972787597E-2</c:v>
                </c:pt>
                <c:pt idx="1978">
                  <c:v>4.4852607709748998E-2</c:v>
                </c:pt>
                <c:pt idx="1979">
                  <c:v>4.4875283446710497E-2</c:v>
                </c:pt>
                <c:pt idx="1980">
                  <c:v>4.4897959183671898E-2</c:v>
                </c:pt>
                <c:pt idx="1981">
                  <c:v>4.4920634920633397E-2</c:v>
                </c:pt>
                <c:pt idx="1982">
                  <c:v>4.4943310657594798E-2</c:v>
                </c:pt>
                <c:pt idx="1983">
                  <c:v>4.4965986394556297E-2</c:v>
                </c:pt>
                <c:pt idx="1984">
                  <c:v>4.4988662131517698E-2</c:v>
                </c:pt>
                <c:pt idx="1985">
                  <c:v>4.5011337868479197E-2</c:v>
                </c:pt>
                <c:pt idx="1986">
                  <c:v>4.5034013605440598E-2</c:v>
                </c:pt>
                <c:pt idx="1987">
                  <c:v>4.5056689342402097E-2</c:v>
                </c:pt>
                <c:pt idx="1988">
                  <c:v>4.5079365079363498E-2</c:v>
                </c:pt>
                <c:pt idx="1989">
                  <c:v>4.5102040816324997E-2</c:v>
                </c:pt>
                <c:pt idx="1990">
                  <c:v>4.5124716553286398E-2</c:v>
                </c:pt>
                <c:pt idx="1991">
                  <c:v>4.5147392290247897E-2</c:v>
                </c:pt>
                <c:pt idx="1992">
                  <c:v>4.5170068027209298E-2</c:v>
                </c:pt>
                <c:pt idx="1993">
                  <c:v>4.5192743764170797E-2</c:v>
                </c:pt>
                <c:pt idx="1994">
                  <c:v>4.5215419501132198E-2</c:v>
                </c:pt>
                <c:pt idx="1995">
                  <c:v>4.5238095238093697E-2</c:v>
                </c:pt>
                <c:pt idx="1996">
                  <c:v>4.5260770975055098E-2</c:v>
                </c:pt>
                <c:pt idx="1997">
                  <c:v>4.5283446712016603E-2</c:v>
                </c:pt>
                <c:pt idx="1998">
                  <c:v>4.5306122448977998E-2</c:v>
                </c:pt>
                <c:pt idx="1999">
                  <c:v>4.5328798185939503E-2</c:v>
                </c:pt>
                <c:pt idx="2000">
                  <c:v>4.5351473922900898E-2</c:v>
                </c:pt>
                <c:pt idx="2001">
                  <c:v>4.5374149659862403E-2</c:v>
                </c:pt>
                <c:pt idx="2002">
                  <c:v>4.5396825396823798E-2</c:v>
                </c:pt>
                <c:pt idx="2003">
                  <c:v>4.5419501133785303E-2</c:v>
                </c:pt>
                <c:pt idx="2004">
                  <c:v>4.5442176870746698E-2</c:v>
                </c:pt>
                <c:pt idx="2005">
                  <c:v>4.5464852607708203E-2</c:v>
                </c:pt>
                <c:pt idx="2006">
                  <c:v>4.5487528344669598E-2</c:v>
                </c:pt>
                <c:pt idx="2007">
                  <c:v>4.5510204081631103E-2</c:v>
                </c:pt>
                <c:pt idx="2008">
                  <c:v>4.5532879818592498E-2</c:v>
                </c:pt>
                <c:pt idx="2009">
                  <c:v>4.5555555555554003E-2</c:v>
                </c:pt>
                <c:pt idx="2010">
                  <c:v>4.5578231292515398E-2</c:v>
                </c:pt>
                <c:pt idx="2011">
                  <c:v>4.5600907029476903E-2</c:v>
                </c:pt>
                <c:pt idx="2012">
                  <c:v>4.5623582766438298E-2</c:v>
                </c:pt>
                <c:pt idx="2013">
                  <c:v>4.5646258503399803E-2</c:v>
                </c:pt>
                <c:pt idx="2014">
                  <c:v>4.5668934240361198E-2</c:v>
                </c:pt>
                <c:pt idx="2015">
                  <c:v>4.5691609977322703E-2</c:v>
                </c:pt>
                <c:pt idx="2016">
                  <c:v>4.5714285714284097E-2</c:v>
                </c:pt>
                <c:pt idx="2017">
                  <c:v>4.5736961451245603E-2</c:v>
                </c:pt>
                <c:pt idx="2018">
                  <c:v>4.5759637188206997E-2</c:v>
                </c:pt>
                <c:pt idx="2019">
                  <c:v>4.5782312925168503E-2</c:v>
                </c:pt>
                <c:pt idx="2020">
                  <c:v>4.5804988662129897E-2</c:v>
                </c:pt>
                <c:pt idx="2021">
                  <c:v>4.5827664399091403E-2</c:v>
                </c:pt>
                <c:pt idx="2022">
                  <c:v>4.5850340136052797E-2</c:v>
                </c:pt>
                <c:pt idx="2023">
                  <c:v>4.5873015873014303E-2</c:v>
                </c:pt>
                <c:pt idx="2024">
                  <c:v>4.5895691609975697E-2</c:v>
                </c:pt>
                <c:pt idx="2025">
                  <c:v>4.5918367346937203E-2</c:v>
                </c:pt>
                <c:pt idx="2026">
                  <c:v>4.5941043083898597E-2</c:v>
                </c:pt>
                <c:pt idx="2027">
                  <c:v>4.5963718820860103E-2</c:v>
                </c:pt>
                <c:pt idx="2028">
                  <c:v>4.5986394557821497E-2</c:v>
                </c:pt>
                <c:pt idx="2029">
                  <c:v>4.6009070294783003E-2</c:v>
                </c:pt>
                <c:pt idx="2030">
                  <c:v>4.6031746031744397E-2</c:v>
                </c:pt>
                <c:pt idx="2031">
                  <c:v>4.6054421768705903E-2</c:v>
                </c:pt>
                <c:pt idx="2032">
                  <c:v>4.6077097505667297E-2</c:v>
                </c:pt>
                <c:pt idx="2033">
                  <c:v>4.6099773242628803E-2</c:v>
                </c:pt>
                <c:pt idx="2034">
                  <c:v>4.6122448979590197E-2</c:v>
                </c:pt>
                <c:pt idx="2035">
                  <c:v>4.6145124716551703E-2</c:v>
                </c:pt>
                <c:pt idx="2036">
                  <c:v>4.6167800453513097E-2</c:v>
                </c:pt>
                <c:pt idx="2037">
                  <c:v>4.6190476190474603E-2</c:v>
                </c:pt>
                <c:pt idx="2038">
                  <c:v>4.6213151927435997E-2</c:v>
                </c:pt>
                <c:pt idx="2039">
                  <c:v>4.6235827664397502E-2</c:v>
                </c:pt>
                <c:pt idx="2040">
                  <c:v>4.6258503401358897E-2</c:v>
                </c:pt>
                <c:pt idx="2041">
                  <c:v>4.6281179138320402E-2</c:v>
                </c:pt>
                <c:pt idx="2042">
                  <c:v>4.6303854875281797E-2</c:v>
                </c:pt>
                <c:pt idx="2043">
                  <c:v>4.6326530612243302E-2</c:v>
                </c:pt>
                <c:pt idx="2044">
                  <c:v>4.6349206349204697E-2</c:v>
                </c:pt>
                <c:pt idx="2045">
                  <c:v>4.6371882086166202E-2</c:v>
                </c:pt>
                <c:pt idx="2046">
                  <c:v>4.6394557823127597E-2</c:v>
                </c:pt>
                <c:pt idx="2047">
                  <c:v>4.6417233560089102E-2</c:v>
                </c:pt>
                <c:pt idx="2048">
                  <c:v>4.6439909297050497E-2</c:v>
                </c:pt>
                <c:pt idx="2049">
                  <c:v>4.6462585034012002E-2</c:v>
                </c:pt>
                <c:pt idx="2050">
                  <c:v>4.6485260770973397E-2</c:v>
                </c:pt>
                <c:pt idx="2051">
                  <c:v>4.6507936507934902E-2</c:v>
                </c:pt>
                <c:pt idx="2052">
                  <c:v>4.6530612244896297E-2</c:v>
                </c:pt>
                <c:pt idx="2053">
                  <c:v>4.6553287981857802E-2</c:v>
                </c:pt>
                <c:pt idx="2054">
                  <c:v>4.6575963718819197E-2</c:v>
                </c:pt>
                <c:pt idx="2055">
                  <c:v>4.6598639455780702E-2</c:v>
                </c:pt>
                <c:pt idx="2056">
                  <c:v>4.6621315192742097E-2</c:v>
                </c:pt>
                <c:pt idx="2057">
                  <c:v>4.6643990929703602E-2</c:v>
                </c:pt>
                <c:pt idx="2058">
                  <c:v>4.6666666666665003E-2</c:v>
                </c:pt>
                <c:pt idx="2059">
                  <c:v>4.6689342403626502E-2</c:v>
                </c:pt>
                <c:pt idx="2060">
                  <c:v>4.6712018140587903E-2</c:v>
                </c:pt>
                <c:pt idx="2061">
                  <c:v>4.6734693877549402E-2</c:v>
                </c:pt>
                <c:pt idx="2062">
                  <c:v>4.6757369614510803E-2</c:v>
                </c:pt>
                <c:pt idx="2063">
                  <c:v>4.6780045351472302E-2</c:v>
                </c:pt>
                <c:pt idx="2064">
                  <c:v>4.6802721088433703E-2</c:v>
                </c:pt>
                <c:pt idx="2065">
                  <c:v>4.6825396825395202E-2</c:v>
                </c:pt>
                <c:pt idx="2066">
                  <c:v>4.6848072562356603E-2</c:v>
                </c:pt>
                <c:pt idx="2067">
                  <c:v>4.6870748299318102E-2</c:v>
                </c:pt>
                <c:pt idx="2068">
                  <c:v>4.6893424036279503E-2</c:v>
                </c:pt>
                <c:pt idx="2069">
                  <c:v>4.6916099773241002E-2</c:v>
                </c:pt>
                <c:pt idx="2070">
                  <c:v>4.6938775510202403E-2</c:v>
                </c:pt>
                <c:pt idx="2071">
                  <c:v>4.6961451247163902E-2</c:v>
                </c:pt>
                <c:pt idx="2072">
                  <c:v>4.6984126984125303E-2</c:v>
                </c:pt>
                <c:pt idx="2073">
                  <c:v>4.7006802721086802E-2</c:v>
                </c:pt>
                <c:pt idx="2074">
                  <c:v>4.7029478458048203E-2</c:v>
                </c:pt>
                <c:pt idx="2075">
                  <c:v>4.7052154195009702E-2</c:v>
                </c:pt>
                <c:pt idx="2076">
                  <c:v>4.7074829931971103E-2</c:v>
                </c:pt>
                <c:pt idx="2077">
                  <c:v>4.7097505668932602E-2</c:v>
                </c:pt>
                <c:pt idx="2078">
                  <c:v>4.7120181405894003E-2</c:v>
                </c:pt>
                <c:pt idx="2079">
                  <c:v>4.7142857142855502E-2</c:v>
                </c:pt>
                <c:pt idx="2080">
                  <c:v>4.7165532879816903E-2</c:v>
                </c:pt>
                <c:pt idx="2081">
                  <c:v>4.7188208616778402E-2</c:v>
                </c:pt>
                <c:pt idx="2082">
                  <c:v>4.7210884353739803E-2</c:v>
                </c:pt>
                <c:pt idx="2083">
                  <c:v>4.7233560090701301E-2</c:v>
                </c:pt>
                <c:pt idx="2084">
                  <c:v>4.7256235827662703E-2</c:v>
                </c:pt>
                <c:pt idx="2085">
                  <c:v>4.7278911564624201E-2</c:v>
                </c:pt>
                <c:pt idx="2086">
                  <c:v>4.7301587301585603E-2</c:v>
                </c:pt>
                <c:pt idx="2087">
                  <c:v>4.7324263038547101E-2</c:v>
                </c:pt>
                <c:pt idx="2088">
                  <c:v>4.7346938775508503E-2</c:v>
                </c:pt>
                <c:pt idx="2089">
                  <c:v>4.7369614512470001E-2</c:v>
                </c:pt>
                <c:pt idx="2090">
                  <c:v>4.7392290249431403E-2</c:v>
                </c:pt>
                <c:pt idx="2091">
                  <c:v>4.7414965986392901E-2</c:v>
                </c:pt>
                <c:pt idx="2092">
                  <c:v>4.7437641723354303E-2</c:v>
                </c:pt>
                <c:pt idx="2093">
                  <c:v>4.7460317460315801E-2</c:v>
                </c:pt>
                <c:pt idx="2094">
                  <c:v>4.7482993197277203E-2</c:v>
                </c:pt>
                <c:pt idx="2095">
                  <c:v>4.7505668934238701E-2</c:v>
                </c:pt>
                <c:pt idx="2096">
                  <c:v>4.7528344671200103E-2</c:v>
                </c:pt>
                <c:pt idx="2097">
                  <c:v>4.7551020408161601E-2</c:v>
                </c:pt>
                <c:pt idx="2098">
                  <c:v>4.7573696145123003E-2</c:v>
                </c:pt>
                <c:pt idx="2099">
                  <c:v>4.7596371882084501E-2</c:v>
                </c:pt>
                <c:pt idx="2100">
                  <c:v>4.7619047619045902E-2</c:v>
                </c:pt>
                <c:pt idx="2101">
                  <c:v>4.7641723356007401E-2</c:v>
                </c:pt>
                <c:pt idx="2102">
                  <c:v>4.7664399092968802E-2</c:v>
                </c:pt>
                <c:pt idx="2103">
                  <c:v>4.7687074829930301E-2</c:v>
                </c:pt>
                <c:pt idx="2104">
                  <c:v>4.7709750566891702E-2</c:v>
                </c:pt>
                <c:pt idx="2105">
                  <c:v>4.7732426303853201E-2</c:v>
                </c:pt>
                <c:pt idx="2106">
                  <c:v>4.7755102040814602E-2</c:v>
                </c:pt>
                <c:pt idx="2107">
                  <c:v>4.7777777777776101E-2</c:v>
                </c:pt>
                <c:pt idx="2108">
                  <c:v>4.7800453514737502E-2</c:v>
                </c:pt>
                <c:pt idx="2109">
                  <c:v>4.7823129251699001E-2</c:v>
                </c:pt>
                <c:pt idx="2110">
                  <c:v>4.7845804988660402E-2</c:v>
                </c:pt>
                <c:pt idx="2111">
                  <c:v>4.7868480725621901E-2</c:v>
                </c:pt>
                <c:pt idx="2112">
                  <c:v>4.7891156462583302E-2</c:v>
                </c:pt>
                <c:pt idx="2113">
                  <c:v>4.7913832199544801E-2</c:v>
                </c:pt>
                <c:pt idx="2114">
                  <c:v>4.7936507936506202E-2</c:v>
                </c:pt>
                <c:pt idx="2115">
                  <c:v>4.7959183673467701E-2</c:v>
                </c:pt>
                <c:pt idx="2116">
                  <c:v>4.7981859410429102E-2</c:v>
                </c:pt>
                <c:pt idx="2117">
                  <c:v>4.8004535147390601E-2</c:v>
                </c:pt>
                <c:pt idx="2118">
                  <c:v>4.8027210884352002E-2</c:v>
                </c:pt>
                <c:pt idx="2119">
                  <c:v>4.8049886621313501E-2</c:v>
                </c:pt>
                <c:pt idx="2120">
                  <c:v>4.8072562358274902E-2</c:v>
                </c:pt>
                <c:pt idx="2121">
                  <c:v>4.8095238095236401E-2</c:v>
                </c:pt>
                <c:pt idx="2122">
                  <c:v>4.8117913832197802E-2</c:v>
                </c:pt>
                <c:pt idx="2123">
                  <c:v>4.8140589569159301E-2</c:v>
                </c:pt>
                <c:pt idx="2124">
                  <c:v>4.8163265306120702E-2</c:v>
                </c:pt>
                <c:pt idx="2125">
                  <c:v>4.81859410430822E-2</c:v>
                </c:pt>
                <c:pt idx="2126">
                  <c:v>4.8208616780043602E-2</c:v>
                </c:pt>
                <c:pt idx="2127">
                  <c:v>4.82312925170051E-2</c:v>
                </c:pt>
                <c:pt idx="2128">
                  <c:v>4.8253968253966502E-2</c:v>
                </c:pt>
                <c:pt idx="2129">
                  <c:v>4.8276643990928E-2</c:v>
                </c:pt>
                <c:pt idx="2130">
                  <c:v>4.8299319727889402E-2</c:v>
                </c:pt>
                <c:pt idx="2131">
                  <c:v>4.83219954648509E-2</c:v>
                </c:pt>
                <c:pt idx="2132">
                  <c:v>4.8344671201812302E-2</c:v>
                </c:pt>
                <c:pt idx="2133">
                  <c:v>4.83673469387738E-2</c:v>
                </c:pt>
                <c:pt idx="2134">
                  <c:v>4.8390022675735202E-2</c:v>
                </c:pt>
                <c:pt idx="2135">
                  <c:v>4.84126984126967E-2</c:v>
                </c:pt>
                <c:pt idx="2136">
                  <c:v>4.8435374149658102E-2</c:v>
                </c:pt>
                <c:pt idx="2137">
                  <c:v>4.84580498866196E-2</c:v>
                </c:pt>
                <c:pt idx="2138">
                  <c:v>4.8480725623581002E-2</c:v>
                </c:pt>
                <c:pt idx="2139">
                  <c:v>4.85034013605425E-2</c:v>
                </c:pt>
                <c:pt idx="2140">
                  <c:v>4.8526077097503902E-2</c:v>
                </c:pt>
                <c:pt idx="2141">
                  <c:v>4.85487528344654E-2</c:v>
                </c:pt>
                <c:pt idx="2142">
                  <c:v>4.8571428571426802E-2</c:v>
                </c:pt>
                <c:pt idx="2143">
                  <c:v>4.85941043083883E-2</c:v>
                </c:pt>
                <c:pt idx="2144">
                  <c:v>4.8616780045349701E-2</c:v>
                </c:pt>
                <c:pt idx="2145">
                  <c:v>4.86394557823112E-2</c:v>
                </c:pt>
                <c:pt idx="2146">
                  <c:v>4.8662131519272601E-2</c:v>
                </c:pt>
                <c:pt idx="2147">
                  <c:v>4.86848072562341E-2</c:v>
                </c:pt>
                <c:pt idx="2148">
                  <c:v>4.8707482993195501E-2</c:v>
                </c:pt>
                <c:pt idx="2149">
                  <c:v>4.8730158730157E-2</c:v>
                </c:pt>
                <c:pt idx="2150">
                  <c:v>4.8752834467118401E-2</c:v>
                </c:pt>
                <c:pt idx="2151">
                  <c:v>4.87755102040799E-2</c:v>
                </c:pt>
                <c:pt idx="2152">
                  <c:v>4.8798185941041301E-2</c:v>
                </c:pt>
                <c:pt idx="2153">
                  <c:v>4.88208616780028E-2</c:v>
                </c:pt>
                <c:pt idx="2154">
                  <c:v>4.8843537414964201E-2</c:v>
                </c:pt>
                <c:pt idx="2155">
                  <c:v>4.88662131519257E-2</c:v>
                </c:pt>
                <c:pt idx="2156">
                  <c:v>4.8888888888887101E-2</c:v>
                </c:pt>
                <c:pt idx="2157">
                  <c:v>4.89115646258486E-2</c:v>
                </c:pt>
                <c:pt idx="2158">
                  <c:v>4.8934240362810001E-2</c:v>
                </c:pt>
                <c:pt idx="2159">
                  <c:v>4.89569160997715E-2</c:v>
                </c:pt>
                <c:pt idx="2160">
                  <c:v>4.8979591836732901E-2</c:v>
                </c:pt>
                <c:pt idx="2161">
                  <c:v>4.90022675736944E-2</c:v>
                </c:pt>
                <c:pt idx="2162">
                  <c:v>4.9024943310655801E-2</c:v>
                </c:pt>
                <c:pt idx="2163">
                  <c:v>4.90476190476173E-2</c:v>
                </c:pt>
                <c:pt idx="2164">
                  <c:v>4.9070294784578701E-2</c:v>
                </c:pt>
                <c:pt idx="2165">
                  <c:v>4.90929705215402E-2</c:v>
                </c:pt>
                <c:pt idx="2166">
                  <c:v>4.9115646258501601E-2</c:v>
                </c:pt>
                <c:pt idx="2167">
                  <c:v>4.91383219954631E-2</c:v>
                </c:pt>
                <c:pt idx="2168">
                  <c:v>4.9160997732424501E-2</c:v>
                </c:pt>
                <c:pt idx="2169">
                  <c:v>4.9183673469385999E-2</c:v>
                </c:pt>
                <c:pt idx="2170">
                  <c:v>4.9206349206347401E-2</c:v>
                </c:pt>
                <c:pt idx="2171">
                  <c:v>4.9229024943308899E-2</c:v>
                </c:pt>
                <c:pt idx="2172">
                  <c:v>4.9251700680270301E-2</c:v>
                </c:pt>
                <c:pt idx="2173">
                  <c:v>4.9274376417231799E-2</c:v>
                </c:pt>
                <c:pt idx="2174">
                  <c:v>4.9297052154193201E-2</c:v>
                </c:pt>
                <c:pt idx="2175">
                  <c:v>4.9319727891154699E-2</c:v>
                </c:pt>
                <c:pt idx="2176">
                  <c:v>4.9342403628116101E-2</c:v>
                </c:pt>
                <c:pt idx="2177">
                  <c:v>4.9365079365077599E-2</c:v>
                </c:pt>
                <c:pt idx="2178">
                  <c:v>4.9387755102039001E-2</c:v>
                </c:pt>
                <c:pt idx="2179">
                  <c:v>4.9410430839000499E-2</c:v>
                </c:pt>
                <c:pt idx="2180">
                  <c:v>4.9433106575961901E-2</c:v>
                </c:pt>
                <c:pt idx="2181">
                  <c:v>4.9455782312923399E-2</c:v>
                </c:pt>
                <c:pt idx="2182">
                  <c:v>4.9478458049884801E-2</c:v>
                </c:pt>
                <c:pt idx="2183">
                  <c:v>4.9501133786846299E-2</c:v>
                </c:pt>
                <c:pt idx="2184">
                  <c:v>4.9523809523807701E-2</c:v>
                </c:pt>
                <c:pt idx="2185">
                  <c:v>4.9546485260769199E-2</c:v>
                </c:pt>
                <c:pt idx="2186">
                  <c:v>4.9569160997730601E-2</c:v>
                </c:pt>
                <c:pt idx="2187">
                  <c:v>4.9591836734692099E-2</c:v>
                </c:pt>
                <c:pt idx="2188">
                  <c:v>4.96145124716535E-2</c:v>
                </c:pt>
                <c:pt idx="2189">
                  <c:v>4.9637188208614999E-2</c:v>
                </c:pt>
                <c:pt idx="2190">
                  <c:v>4.96598639455764E-2</c:v>
                </c:pt>
                <c:pt idx="2191">
                  <c:v>4.9682539682537899E-2</c:v>
                </c:pt>
                <c:pt idx="2192">
                  <c:v>4.97052154194993E-2</c:v>
                </c:pt>
                <c:pt idx="2193">
                  <c:v>4.9727891156460799E-2</c:v>
                </c:pt>
                <c:pt idx="2194">
                  <c:v>4.97505668934222E-2</c:v>
                </c:pt>
                <c:pt idx="2195">
                  <c:v>4.9773242630383699E-2</c:v>
                </c:pt>
                <c:pt idx="2196">
                  <c:v>4.97959183673451E-2</c:v>
                </c:pt>
                <c:pt idx="2197">
                  <c:v>4.9818594104306599E-2</c:v>
                </c:pt>
                <c:pt idx="2198">
                  <c:v>4.9841269841268E-2</c:v>
                </c:pt>
                <c:pt idx="2199">
                  <c:v>4.9863945578229499E-2</c:v>
                </c:pt>
                <c:pt idx="2200">
                  <c:v>4.98866213151909E-2</c:v>
                </c:pt>
                <c:pt idx="2201">
                  <c:v>4.9909297052152399E-2</c:v>
                </c:pt>
                <c:pt idx="2202">
                  <c:v>4.99319727891138E-2</c:v>
                </c:pt>
                <c:pt idx="2203">
                  <c:v>4.9954648526075299E-2</c:v>
                </c:pt>
                <c:pt idx="2204">
                  <c:v>4.99773242630367E-2</c:v>
                </c:pt>
                <c:pt idx="2205">
                  <c:v>4.9999999999998199E-2</c:v>
                </c:pt>
                <c:pt idx="2206">
                  <c:v>5.00226757369596E-2</c:v>
                </c:pt>
                <c:pt idx="2207">
                  <c:v>5.0045351473921099E-2</c:v>
                </c:pt>
                <c:pt idx="2208">
                  <c:v>5.00680272108825E-2</c:v>
                </c:pt>
                <c:pt idx="2209">
                  <c:v>5.0090702947843999E-2</c:v>
                </c:pt>
                <c:pt idx="2210">
                  <c:v>5.01133786848054E-2</c:v>
                </c:pt>
                <c:pt idx="2211">
                  <c:v>5.0136054421766899E-2</c:v>
                </c:pt>
                <c:pt idx="2212">
                  <c:v>5.01587301587283E-2</c:v>
                </c:pt>
                <c:pt idx="2213">
                  <c:v>5.0181405895689798E-2</c:v>
                </c:pt>
                <c:pt idx="2214">
                  <c:v>5.02040816326512E-2</c:v>
                </c:pt>
                <c:pt idx="2215">
                  <c:v>5.0226757369612698E-2</c:v>
                </c:pt>
                <c:pt idx="2216">
                  <c:v>5.02494331065741E-2</c:v>
                </c:pt>
                <c:pt idx="2217">
                  <c:v>5.0272108843535598E-2</c:v>
                </c:pt>
                <c:pt idx="2218">
                  <c:v>5.0294784580497E-2</c:v>
                </c:pt>
                <c:pt idx="2219">
                  <c:v>5.0317460317458498E-2</c:v>
                </c:pt>
                <c:pt idx="2220">
                  <c:v>5.03401360544199E-2</c:v>
                </c:pt>
                <c:pt idx="2221">
                  <c:v>5.0362811791381398E-2</c:v>
                </c:pt>
                <c:pt idx="2222">
                  <c:v>5.03854875283428E-2</c:v>
                </c:pt>
                <c:pt idx="2223">
                  <c:v>5.0408163265304298E-2</c:v>
                </c:pt>
                <c:pt idx="2224">
                  <c:v>5.04308390022657E-2</c:v>
                </c:pt>
                <c:pt idx="2225">
                  <c:v>5.0453514739227198E-2</c:v>
                </c:pt>
                <c:pt idx="2226">
                  <c:v>5.04761904761886E-2</c:v>
                </c:pt>
                <c:pt idx="2227">
                  <c:v>5.0498866213150098E-2</c:v>
                </c:pt>
                <c:pt idx="2228">
                  <c:v>5.05215419501115E-2</c:v>
                </c:pt>
                <c:pt idx="2229">
                  <c:v>5.0544217687072998E-2</c:v>
                </c:pt>
                <c:pt idx="2230">
                  <c:v>5.05668934240344E-2</c:v>
                </c:pt>
                <c:pt idx="2231">
                  <c:v>5.0589569160995898E-2</c:v>
                </c:pt>
                <c:pt idx="2232">
                  <c:v>5.0612244897957299E-2</c:v>
                </c:pt>
                <c:pt idx="2233">
                  <c:v>5.0634920634918798E-2</c:v>
                </c:pt>
                <c:pt idx="2234">
                  <c:v>5.0657596371880199E-2</c:v>
                </c:pt>
                <c:pt idx="2235">
                  <c:v>5.0680272108841698E-2</c:v>
                </c:pt>
                <c:pt idx="2236">
                  <c:v>5.0702947845803099E-2</c:v>
                </c:pt>
                <c:pt idx="2237">
                  <c:v>5.0725623582764598E-2</c:v>
                </c:pt>
                <c:pt idx="2238">
                  <c:v>5.0748299319725999E-2</c:v>
                </c:pt>
                <c:pt idx="2239">
                  <c:v>5.0770975056687498E-2</c:v>
                </c:pt>
                <c:pt idx="2240">
                  <c:v>5.0793650793648899E-2</c:v>
                </c:pt>
                <c:pt idx="2241">
                  <c:v>5.0816326530610398E-2</c:v>
                </c:pt>
                <c:pt idx="2242">
                  <c:v>5.0839002267571799E-2</c:v>
                </c:pt>
                <c:pt idx="2243">
                  <c:v>5.0861678004533298E-2</c:v>
                </c:pt>
                <c:pt idx="2244">
                  <c:v>5.0884353741494699E-2</c:v>
                </c:pt>
                <c:pt idx="2245">
                  <c:v>5.0907029478456198E-2</c:v>
                </c:pt>
                <c:pt idx="2246">
                  <c:v>5.0929705215417599E-2</c:v>
                </c:pt>
                <c:pt idx="2247">
                  <c:v>5.0952380952379098E-2</c:v>
                </c:pt>
                <c:pt idx="2248">
                  <c:v>5.0975056689340499E-2</c:v>
                </c:pt>
                <c:pt idx="2249">
                  <c:v>5.0997732426301998E-2</c:v>
                </c:pt>
                <c:pt idx="2250">
                  <c:v>5.1020408163263399E-2</c:v>
                </c:pt>
                <c:pt idx="2251">
                  <c:v>5.1043083900224898E-2</c:v>
                </c:pt>
                <c:pt idx="2252">
                  <c:v>5.1065759637186299E-2</c:v>
                </c:pt>
                <c:pt idx="2253">
                  <c:v>5.1088435374147798E-2</c:v>
                </c:pt>
                <c:pt idx="2254">
                  <c:v>5.1111111111109199E-2</c:v>
                </c:pt>
                <c:pt idx="2255">
                  <c:v>5.1133786848070698E-2</c:v>
                </c:pt>
                <c:pt idx="2256">
                  <c:v>5.1156462585032099E-2</c:v>
                </c:pt>
                <c:pt idx="2257">
                  <c:v>5.1179138321993597E-2</c:v>
                </c:pt>
                <c:pt idx="2258">
                  <c:v>5.1201814058954999E-2</c:v>
                </c:pt>
                <c:pt idx="2259">
                  <c:v>5.1224489795916497E-2</c:v>
                </c:pt>
                <c:pt idx="2260">
                  <c:v>5.1247165532877899E-2</c:v>
                </c:pt>
                <c:pt idx="2261">
                  <c:v>5.1269841269839397E-2</c:v>
                </c:pt>
                <c:pt idx="2262">
                  <c:v>5.1292517006800799E-2</c:v>
                </c:pt>
                <c:pt idx="2263">
                  <c:v>5.1315192743762297E-2</c:v>
                </c:pt>
                <c:pt idx="2264">
                  <c:v>5.1337868480723699E-2</c:v>
                </c:pt>
                <c:pt idx="2265">
                  <c:v>5.1360544217685197E-2</c:v>
                </c:pt>
                <c:pt idx="2266">
                  <c:v>5.1383219954646599E-2</c:v>
                </c:pt>
                <c:pt idx="2267">
                  <c:v>5.1405895691608097E-2</c:v>
                </c:pt>
                <c:pt idx="2268">
                  <c:v>5.1428571428569499E-2</c:v>
                </c:pt>
                <c:pt idx="2269">
                  <c:v>5.1451247165530997E-2</c:v>
                </c:pt>
                <c:pt idx="2270">
                  <c:v>5.1473922902492399E-2</c:v>
                </c:pt>
                <c:pt idx="2271">
                  <c:v>5.1496598639453897E-2</c:v>
                </c:pt>
                <c:pt idx="2272">
                  <c:v>5.1519274376415299E-2</c:v>
                </c:pt>
                <c:pt idx="2273">
                  <c:v>5.1541950113376797E-2</c:v>
                </c:pt>
                <c:pt idx="2274">
                  <c:v>5.1564625850338199E-2</c:v>
                </c:pt>
                <c:pt idx="2275">
                  <c:v>5.1587301587299697E-2</c:v>
                </c:pt>
                <c:pt idx="2276">
                  <c:v>5.1609977324261098E-2</c:v>
                </c:pt>
                <c:pt idx="2277">
                  <c:v>5.1632653061222597E-2</c:v>
                </c:pt>
                <c:pt idx="2278">
                  <c:v>5.1655328798183998E-2</c:v>
                </c:pt>
                <c:pt idx="2279">
                  <c:v>5.1678004535145497E-2</c:v>
                </c:pt>
                <c:pt idx="2280">
                  <c:v>5.1700680272106898E-2</c:v>
                </c:pt>
                <c:pt idx="2281">
                  <c:v>5.1723356009068397E-2</c:v>
                </c:pt>
                <c:pt idx="2282">
                  <c:v>5.1746031746029798E-2</c:v>
                </c:pt>
                <c:pt idx="2283">
                  <c:v>5.1768707482991297E-2</c:v>
                </c:pt>
                <c:pt idx="2284">
                  <c:v>5.1791383219952698E-2</c:v>
                </c:pt>
                <c:pt idx="2285">
                  <c:v>5.1814058956914197E-2</c:v>
                </c:pt>
                <c:pt idx="2286">
                  <c:v>5.1836734693875598E-2</c:v>
                </c:pt>
                <c:pt idx="2287">
                  <c:v>5.1859410430837097E-2</c:v>
                </c:pt>
                <c:pt idx="2288">
                  <c:v>5.1882086167798498E-2</c:v>
                </c:pt>
                <c:pt idx="2289">
                  <c:v>5.1904761904759997E-2</c:v>
                </c:pt>
                <c:pt idx="2290">
                  <c:v>5.1927437641721398E-2</c:v>
                </c:pt>
                <c:pt idx="2291">
                  <c:v>5.1950113378682897E-2</c:v>
                </c:pt>
                <c:pt idx="2292">
                  <c:v>5.1972789115644298E-2</c:v>
                </c:pt>
                <c:pt idx="2293">
                  <c:v>5.1995464852605797E-2</c:v>
                </c:pt>
                <c:pt idx="2294">
                  <c:v>5.2018140589567198E-2</c:v>
                </c:pt>
                <c:pt idx="2295">
                  <c:v>5.2040816326528697E-2</c:v>
                </c:pt>
                <c:pt idx="2296">
                  <c:v>5.2063492063490098E-2</c:v>
                </c:pt>
                <c:pt idx="2297">
                  <c:v>5.2086167800451597E-2</c:v>
                </c:pt>
                <c:pt idx="2298">
                  <c:v>5.2108843537412998E-2</c:v>
                </c:pt>
                <c:pt idx="2299">
                  <c:v>5.2131519274374503E-2</c:v>
                </c:pt>
                <c:pt idx="2300">
                  <c:v>5.2154195011335898E-2</c:v>
                </c:pt>
                <c:pt idx="2301">
                  <c:v>5.2176870748297403E-2</c:v>
                </c:pt>
                <c:pt idx="2302">
                  <c:v>5.2199546485258798E-2</c:v>
                </c:pt>
                <c:pt idx="2303">
                  <c:v>5.2222222222220303E-2</c:v>
                </c:pt>
                <c:pt idx="2304">
                  <c:v>5.2244897959181698E-2</c:v>
                </c:pt>
                <c:pt idx="2305">
                  <c:v>5.2267573696143203E-2</c:v>
                </c:pt>
                <c:pt idx="2306">
                  <c:v>5.2290249433104598E-2</c:v>
                </c:pt>
                <c:pt idx="2307">
                  <c:v>5.2312925170066103E-2</c:v>
                </c:pt>
                <c:pt idx="2308">
                  <c:v>5.2335600907027498E-2</c:v>
                </c:pt>
                <c:pt idx="2309">
                  <c:v>5.2358276643989003E-2</c:v>
                </c:pt>
                <c:pt idx="2310">
                  <c:v>5.2380952380950398E-2</c:v>
                </c:pt>
                <c:pt idx="2311">
                  <c:v>5.2403628117911903E-2</c:v>
                </c:pt>
                <c:pt idx="2312">
                  <c:v>5.2426303854873298E-2</c:v>
                </c:pt>
                <c:pt idx="2313">
                  <c:v>5.2448979591834803E-2</c:v>
                </c:pt>
                <c:pt idx="2314">
                  <c:v>5.2471655328796198E-2</c:v>
                </c:pt>
                <c:pt idx="2315">
                  <c:v>5.2494331065757703E-2</c:v>
                </c:pt>
                <c:pt idx="2316">
                  <c:v>5.2517006802719098E-2</c:v>
                </c:pt>
                <c:pt idx="2317">
                  <c:v>5.2539682539680603E-2</c:v>
                </c:pt>
                <c:pt idx="2318">
                  <c:v>5.2562358276641998E-2</c:v>
                </c:pt>
                <c:pt idx="2319">
                  <c:v>5.2585034013603503E-2</c:v>
                </c:pt>
                <c:pt idx="2320">
                  <c:v>5.2607709750564897E-2</c:v>
                </c:pt>
                <c:pt idx="2321">
                  <c:v>5.2630385487526403E-2</c:v>
                </c:pt>
                <c:pt idx="2322">
                  <c:v>5.2653061224487797E-2</c:v>
                </c:pt>
                <c:pt idx="2323">
                  <c:v>5.2675736961449303E-2</c:v>
                </c:pt>
                <c:pt idx="2324">
                  <c:v>5.2698412698410697E-2</c:v>
                </c:pt>
                <c:pt idx="2325">
                  <c:v>5.2721088435372203E-2</c:v>
                </c:pt>
                <c:pt idx="2326">
                  <c:v>5.2743764172333597E-2</c:v>
                </c:pt>
                <c:pt idx="2327">
                  <c:v>5.2766439909295103E-2</c:v>
                </c:pt>
                <c:pt idx="2328">
                  <c:v>5.2789115646256497E-2</c:v>
                </c:pt>
                <c:pt idx="2329">
                  <c:v>5.2811791383218003E-2</c:v>
                </c:pt>
                <c:pt idx="2330">
                  <c:v>5.2834467120179397E-2</c:v>
                </c:pt>
                <c:pt idx="2331">
                  <c:v>5.2857142857140903E-2</c:v>
                </c:pt>
                <c:pt idx="2332">
                  <c:v>5.2879818594102297E-2</c:v>
                </c:pt>
                <c:pt idx="2333">
                  <c:v>5.2902494331063803E-2</c:v>
                </c:pt>
                <c:pt idx="2334">
                  <c:v>5.2925170068025197E-2</c:v>
                </c:pt>
                <c:pt idx="2335">
                  <c:v>5.2947845804986703E-2</c:v>
                </c:pt>
                <c:pt idx="2336">
                  <c:v>5.2970521541948097E-2</c:v>
                </c:pt>
                <c:pt idx="2337">
                  <c:v>5.2993197278909603E-2</c:v>
                </c:pt>
                <c:pt idx="2338">
                  <c:v>5.3015873015870997E-2</c:v>
                </c:pt>
                <c:pt idx="2339">
                  <c:v>5.3038548752832503E-2</c:v>
                </c:pt>
                <c:pt idx="2340">
                  <c:v>5.3061224489793897E-2</c:v>
                </c:pt>
                <c:pt idx="2341">
                  <c:v>5.3083900226755402E-2</c:v>
                </c:pt>
                <c:pt idx="2342">
                  <c:v>5.3106575963716797E-2</c:v>
                </c:pt>
                <c:pt idx="2343">
                  <c:v>5.3129251700678302E-2</c:v>
                </c:pt>
                <c:pt idx="2344">
                  <c:v>5.3151927437639697E-2</c:v>
                </c:pt>
                <c:pt idx="2345">
                  <c:v>5.3174603174601202E-2</c:v>
                </c:pt>
                <c:pt idx="2346">
                  <c:v>5.3197278911562597E-2</c:v>
                </c:pt>
                <c:pt idx="2347">
                  <c:v>5.3219954648524102E-2</c:v>
                </c:pt>
                <c:pt idx="2348">
                  <c:v>5.3242630385485497E-2</c:v>
                </c:pt>
                <c:pt idx="2349">
                  <c:v>5.3265306122447002E-2</c:v>
                </c:pt>
                <c:pt idx="2350">
                  <c:v>5.3287981859408397E-2</c:v>
                </c:pt>
                <c:pt idx="2351">
                  <c:v>5.3310657596369902E-2</c:v>
                </c:pt>
                <c:pt idx="2352">
                  <c:v>5.3333333333331297E-2</c:v>
                </c:pt>
                <c:pt idx="2353">
                  <c:v>5.3356009070292802E-2</c:v>
                </c:pt>
                <c:pt idx="2354">
                  <c:v>5.3378684807254197E-2</c:v>
                </c:pt>
                <c:pt idx="2355">
                  <c:v>5.3401360544215702E-2</c:v>
                </c:pt>
                <c:pt idx="2356">
                  <c:v>5.3424036281177097E-2</c:v>
                </c:pt>
                <c:pt idx="2357">
                  <c:v>5.3446712018138602E-2</c:v>
                </c:pt>
                <c:pt idx="2358">
                  <c:v>5.3469387755099997E-2</c:v>
                </c:pt>
                <c:pt idx="2359">
                  <c:v>5.3492063492061502E-2</c:v>
                </c:pt>
                <c:pt idx="2360">
                  <c:v>5.3514739229022897E-2</c:v>
                </c:pt>
                <c:pt idx="2361">
                  <c:v>5.3537414965984402E-2</c:v>
                </c:pt>
                <c:pt idx="2362">
                  <c:v>5.3560090702945803E-2</c:v>
                </c:pt>
                <c:pt idx="2363">
                  <c:v>5.3582766439907302E-2</c:v>
                </c:pt>
                <c:pt idx="2364">
                  <c:v>5.3605442176868703E-2</c:v>
                </c:pt>
                <c:pt idx="2365">
                  <c:v>5.3628117913830202E-2</c:v>
                </c:pt>
                <c:pt idx="2366">
                  <c:v>5.3650793650791603E-2</c:v>
                </c:pt>
                <c:pt idx="2367">
                  <c:v>5.3673469387753102E-2</c:v>
                </c:pt>
                <c:pt idx="2368">
                  <c:v>5.3696145124714503E-2</c:v>
                </c:pt>
                <c:pt idx="2369">
                  <c:v>5.3718820861676002E-2</c:v>
                </c:pt>
                <c:pt idx="2370">
                  <c:v>5.3741496598637403E-2</c:v>
                </c:pt>
                <c:pt idx="2371">
                  <c:v>5.3764172335598902E-2</c:v>
                </c:pt>
                <c:pt idx="2372">
                  <c:v>5.3786848072560303E-2</c:v>
                </c:pt>
                <c:pt idx="2373">
                  <c:v>5.3809523809521802E-2</c:v>
                </c:pt>
                <c:pt idx="2374">
                  <c:v>5.3832199546483203E-2</c:v>
                </c:pt>
                <c:pt idx="2375">
                  <c:v>5.3854875283444702E-2</c:v>
                </c:pt>
                <c:pt idx="2376">
                  <c:v>5.3877551020406103E-2</c:v>
                </c:pt>
                <c:pt idx="2377">
                  <c:v>5.3900226757367602E-2</c:v>
                </c:pt>
                <c:pt idx="2378">
                  <c:v>5.3922902494329003E-2</c:v>
                </c:pt>
                <c:pt idx="2379">
                  <c:v>5.3945578231290502E-2</c:v>
                </c:pt>
                <c:pt idx="2380">
                  <c:v>5.3968253968251903E-2</c:v>
                </c:pt>
                <c:pt idx="2381">
                  <c:v>5.3990929705213402E-2</c:v>
                </c:pt>
                <c:pt idx="2382">
                  <c:v>5.4013605442174803E-2</c:v>
                </c:pt>
                <c:pt idx="2383">
                  <c:v>5.4036281179136302E-2</c:v>
                </c:pt>
                <c:pt idx="2384">
                  <c:v>5.4058956916097703E-2</c:v>
                </c:pt>
                <c:pt idx="2385">
                  <c:v>5.4081632653059201E-2</c:v>
                </c:pt>
                <c:pt idx="2386">
                  <c:v>5.4104308390020603E-2</c:v>
                </c:pt>
                <c:pt idx="2387">
                  <c:v>5.4126984126982101E-2</c:v>
                </c:pt>
                <c:pt idx="2388">
                  <c:v>5.4149659863943503E-2</c:v>
                </c:pt>
                <c:pt idx="2389">
                  <c:v>5.4172335600905001E-2</c:v>
                </c:pt>
                <c:pt idx="2390">
                  <c:v>5.4195011337866403E-2</c:v>
                </c:pt>
                <c:pt idx="2391">
                  <c:v>5.4217687074827901E-2</c:v>
                </c:pt>
                <c:pt idx="2392">
                  <c:v>5.4240362811789303E-2</c:v>
                </c:pt>
                <c:pt idx="2393">
                  <c:v>5.4263038548750801E-2</c:v>
                </c:pt>
                <c:pt idx="2394">
                  <c:v>5.4285714285712203E-2</c:v>
                </c:pt>
                <c:pt idx="2395">
                  <c:v>5.4308390022673701E-2</c:v>
                </c:pt>
                <c:pt idx="2396">
                  <c:v>5.4331065759635103E-2</c:v>
                </c:pt>
                <c:pt idx="2397">
                  <c:v>5.4353741496596601E-2</c:v>
                </c:pt>
                <c:pt idx="2398">
                  <c:v>5.4376417233558003E-2</c:v>
                </c:pt>
                <c:pt idx="2399">
                  <c:v>5.4399092970519501E-2</c:v>
                </c:pt>
                <c:pt idx="2400">
                  <c:v>5.4421768707480903E-2</c:v>
                </c:pt>
                <c:pt idx="2401">
                  <c:v>5.4444444444442401E-2</c:v>
                </c:pt>
                <c:pt idx="2402">
                  <c:v>5.4467120181403803E-2</c:v>
                </c:pt>
                <c:pt idx="2403">
                  <c:v>5.4489795918365301E-2</c:v>
                </c:pt>
                <c:pt idx="2404">
                  <c:v>5.4512471655326702E-2</c:v>
                </c:pt>
                <c:pt idx="2405">
                  <c:v>5.4535147392288201E-2</c:v>
                </c:pt>
                <c:pt idx="2406">
                  <c:v>5.4557823129249602E-2</c:v>
                </c:pt>
                <c:pt idx="2407">
                  <c:v>5.4580498866211101E-2</c:v>
                </c:pt>
                <c:pt idx="2408">
                  <c:v>5.4603174603172502E-2</c:v>
                </c:pt>
                <c:pt idx="2409">
                  <c:v>5.4625850340134001E-2</c:v>
                </c:pt>
                <c:pt idx="2410">
                  <c:v>5.4648526077095402E-2</c:v>
                </c:pt>
                <c:pt idx="2411">
                  <c:v>5.4671201814056901E-2</c:v>
                </c:pt>
                <c:pt idx="2412">
                  <c:v>5.4693877551018302E-2</c:v>
                </c:pt>
                <c:pt idx="2413">
                  <c:v>5.4716553287979801E-2</c:v>
                </c:pt>
                <c:pt idx="2414">
                  <c:v>5.4739229024941202E-2</c:v>
                </c:pt>
                <c:pt idx="2415">
                  <c:v>5.4761904761902701E-2</c:v>
                </c:pt>
                <c:pt idx="2416">
                  <c:v>5.4784580498864102E-2</c:v>
                </c:pt>
                <c:pt idx="2417">
                  <c:v>5.4807256235825601E-2</c:v>
                </c:pt>
                <c:pt idx="2418">
                  <c:v>5.4829931972787002E-2</c:v>
                </c:pt>
                <c:pt idx="2419">
                  <c:v>5.4852607709748501E-2</c:v>
                </c:pt>
                <c:pt idx="2420">
                  <c:v>5.4875283446709902E-2</c:v>
                </c:pt>
                <c:pt idx="2421">
                  <c:v>5.4897959183671401E-2</c:v>
                </c:pt>
                <c:pt idx="2422">
                  <c:v>5.4920634920632802E-2</c:v>
                </c:pt>
                <c:pt idx="2423">
                  <c:v>5.4943310657594301E-2</c:v>
                </c:pt>
                <c:pt idx="2424">
                  <c:v>5.4965986394555702E-2</c:v>
                </c:pt>
                <c:pt idx="2425">
                  <c:v>5.4988662131517201E-2</c:v>
                </c:pt>
                <c:pt idx="2426">
                  <c:v>5.5011337868478602E-2</c:v>
                </c:pt>
                <c:pt idx="2427">
                  <c:v>5.5034013605440101E-2</c:v>
                </c:pt>
                <c:pt idx="2428">
                  <c:v>5.5056689342401502E-2</c:v>
                </c:pt>
                <c:pt idx="2429">
                  <c:v>5.5079365079363E-2</c:v>
                </c:pt>
                <c:pt idx="2430">
                  <c:v>5.5102040816324402E-2</c:v>
                </c:pt>
                <c:pt idx="2431">
                  <c:v>5.51247165532859E-2</c:v>
                </c:pt>
                <c:pt idx="2432">
                  <c:v>5.5147392290247302E-2</c:v>
                </c:pt>
                <c:pt idx="2433">
                  <c:v>5.51700680272088E-2</c:v>
                </c:pt>
                <c:pt idx="2434">
                  <c:v>5.5192743764170202E-2</c:v>
                </c:pt>
                <c:pt idx="2435">
                  <c:v>5.52154195011317E-2</c:v>
                </c:pt>
                <c:pt idx="2436">
                  <c:v>5.5238095238093102E-2</c:v>
                </c:pt>
                <c:pt idx="2437">
                  <c:v>5.52607709750546E-2</c:v>
                </c:pt>
                <c:pt idx="2438">
                  <c:v>5.5283446712016002E-2</c:v>
                </c:pt>
                <c:pt idx="2439">
                  <c:v>5.53061224489775E-2</c:v>
                </c:pt>
                <c:pt idx="2440">
                  <c:v>5.5328798185938902E-2</c:v>
                </c:pt>
                <c:pt idx="2441">
                  <c:v>5.53514739229004E-2</c:v>
                </c:pt>
                <c:pt idx="2442">
                  <c:v>5.5374149659861802E-2</c:v>
                </c:pt>
                <c:pt idx="2443">
                  <c:v>5.53968253968233E-2</c:v>
                </c:pt>
                <c:pt idx="2444">
                  <c:v>5.5419501133784702E-2</c:v>
                </c:pt>
                <c:pt idx="2445">
                  <c:v>5.54421768707462E-2</c:v>
                </c:pt>
                <c:pt idx="2446">
                  <c:v>5.5464852607707602E-2</c:v>
                </c:pt>
                <c:pt idx="2447">
                  <c:v>5.54875283446691E-2</c:v>
                </c:pt>
                <c:pt idx="2448">
                  <c:v>5.5510204081630501E-2</c:v>
                </c:pt>
                <c:pt idx="2449">
                  <c:v>5.5532879818592E-2</c:v>
                </c:pt>
                <c:pt idx="2450">
                  <c:v>5.5555555555553401E-2</c:v>
                </c:pt>
                <c:pt idx="2451">
                  <c:v>5.55782312925149E-2</c:v>
                </c:pt>
                <c:pt idx="2452">
                  <c:v>5.5600907029476301E-2</c:v>
                </c:pt>
                <c:pt idx="2453">
                  <c:v>5.56235827664378E-2</c:v>
                </c:pt>
                <c:pt idx="2454">
                  <c:v>5.5646258503399201E-2</c:v>
                </c:pt>
                <c:pt idx="2455">
                  <c:v>5.56689342403607E-2</c:v>
                </c:pt>
                <c:pt idx="2456">
                  <c:v>5.5691609977322101E-2</c:v>
                </c:pt>
                <c:pt idx="2457">
                  <c:v>5.57142857142836E-2</c:v>
                </c:pt>
                <c:pt idx="2458">
                  <c:v>5.5736961451245001E-2</c:v>
                </c:pt>
                <c:pt idx="2459">
                  <c:v>5.57596371882065E-2</c:v>
                </c:pt>
                <c:pt idx="2460">
                  <c:v>5.5782312925167901E-2</c:v>
                </c:pt>
                <c:pt idx="2461">
                  <c:v>5.58049886621294E-2</c:v>
                </c:pt>
                <c:pt idx="2462">
                  <c:v>5.5827664399090801E-2</c:v>
                </c:pt>
                <c:pt idx="2463">
                  <c:v>5.58503401360523E-2</c:v>
                </c:pt>
                <c:pt idx="2464">
                  <c:v>5.5873015873013701E-2</c:v>
                </c:pt>
                <c:pt idx="2465">
                  <c:v>5.58956916099752E-2</c:v>
                </c:pt>
                <c:pt idx="2466">
                  <c:v>5.5918367346936601E-2</c:v>
                </c:pt>
                <c:pt idx="2467">
                  <c:v>5.59410430838981E-2</c:v>
                </c:pt>
                <c:pt idx="2468">
                  <c:v>5.5963718820859501E-2</c:v>
                </c:pt>
                <c:pt idx="2469">
                  <c:v>5.5986394557821E-2</c:v>
                </c:pt>
                <c:pt idx="2470">
                  <c:v>5.6009070294782401E-2</c:v>
                </c:pt>
                <c:pt idx="2471">
                  <c:v>5.60317460317439E-2</c:v>
                </c:pt>
                <c:pt idx="2472">
                  <c:v>5.6054421768705301E-2</c:v>
                </c:pt>
                <c:pt idx="2473">
                  <c:v>5.6077097505666799E-2</c:v>
                </c:pt>
                <c:pt idx="2474">
                  <c:v>5.6099773242628201E-2</c:v>
                </c:pt>
                <c:pt idx="2475">
                  <c:v>5.6122448979589699E-2</c:v>
                </c:pt>
                <c:pt idx="2476">
                  <c:v>5.6145124716551101E-2</c:v>
                </c:pt>
                <c:pt idx="2477">
                  <c:v>5.6167800453512599E-2</c:v>
                </c:pt>
                <c:pt idx="2478">
                  <c:v>5.6190476190474001E-2</c:v>
                </c:pt>
                <c:pt idx="2479">
                  <c:v>5.6213151927435499E-2</c:v>
                </c:pt>
                <c:pt idx="2480">
                  <c:v>5.6235827664396901E-2</c:v>
                </c:pt>
                <c:pt idx="2481">
                  <c:v>5.6258503401358399E-2</c:v>
                </c:pt>
                <c:pt idx="2482">
                  <c:v>5.6281179138319801E-2</c:v>
                </c:pt>
                <c:pt idx="2483">
                  <c:v>5.6303854875281299E-2</c:v>
                </c:pt>
                <c:pt idx="2484">
                  <c:v>5.6326530612242701E-2</c:v>
                </c:pt>
                <c:pt idx="2485">
                  <c:v>5.6349206349204199E-2</c:v>
                </c:pt>
                <c:pt idx="2486">
                  <c:v>5.6371882086165601E-2</c:v>
                </c:pt>
                <c:pt idx="2487">
                  <c:v>5.6394557823127099E-2</c:v>
                </c:pt>
                <c:pt idx="2488">
                  <c:v>5.6417233560088501E-2</c:v>
                </c:pt>
                <c:pt idx="2489">
                  <c:v>5.6439909297049999E-2</c:v>
                </c:pt>
                <c:pt idx="2490">
                  <c:v>5.64625850340114E-2</c:v>
                </c:pt>
                <c:pt idx="2491">
                  <c:v>5.6485260770972899E-2</c:v>
                </c:pt>
                <c:pt idx="2492">
                  <c:v>5.65079365079343E-2</c:v>
                </c:pt>
                <c:pt idx="2493">
                  <c:v>5.6530612244895799E-2</c:v>
                </c:pt>
                <c:pt idx="2494">
                  <c:v>5.65532879818572E-2</c:v>
                </c:pt>
                <c:pt idx="2495">
                  <c:v>5.6575963718818699E-2</c:v>
                </c:pt>
                <c:pt idx="2496">
                  <c:v>5.65986394557801E-2</c:v>
                </c:pt>
                <c:pt idx="2497">
                  <c:v>5.6621315192741599E-2</c:v>
                </c:pt>
                <c:pt idx="2498">
                  <c:v>5.6643990929703E-2</c:v>
                </c:pt>
                <c:pt idx="2499">
                  <c:v>5.6666666666664499E-2</c:v>
                </c:pt>
                <c:pt idx="2500">
                  <c:v>5.66893424036259E-2</c:v>
                </c:pt>
                <c:pt idx="2501">
                  <c:v>5.6712018140587399E-2</c:v>
                </c:pt>
                <c:pt idx="2502">
                  <c:v>5.67346938775488E-2</c:v>
                </c:pt>
                <c:pt idx="2503">
                  <c:v>5.6757369614510299E-2</c:v>
                </c:pt>
                <c:pt idx="2504">
                  <c:v>5.67800453514717E-2</c:v>
                </c:pt>
                <c:pt idx="2505">
                  <c:v>5.6802721088433199E-2</c:v>
                </c:pt>
                <c:pt idx="2506">
                  <c:v>5.68253968253946E-2</c:v>
                </c:pt>
                <c:pt idx="2507">
                  <c:v>5.6848072562356099E-2</c:v>
                </c:pt>
                <c:pt idx="2508">
                  <c:v>5.68707482993175E-2</c:v>
                </c:pt>
                <c:pt idx="2509">
                  <c:v>5.6893424036278999E-2</c:v>
                </c:pt>
                <c:pt idx="2510">
                  <c:v>5.69160997732404E-2</c:v>
                </c:pt>
                <c:pt idx="2511">
                  <c:v>5.6938775510201899E-2</c:v>
                </c:pt>
                <c:pt idx="2512">
                  <c:v>5.69614512471633E-2</c:v>
                </c:pt>
                <c:pt idx="2513">
                  <c:v>5.6984126984124799E-2</c:v>
                </c:pt>
                <c:pt idx="2514">
                  <c:v>5.70068027210862E-2</c:v>
                </c:pt>
                <c:pt idx="2515">
                  <c:v>5.7029478458047698E-2</c:v>
                </c:pt>
                <c:pt idx="2516">
                  <c:v>5.70521541950091E-2</c:v>
                </c:pt>
                <c:pt idx="2517">
                  <c:v>5.7074829931970598E-2</c:v>
                </c:pt>
                <c:pt idx="2518">
                  <c:v>5.7097505668932E-2</c:v>
                </c:pt>
                <c:pt idx="2519">
                  <c:v>5.7120181405893498E-2</c:v>
                </c:pt>
                <c:pt idx="2520">
                  <c:v>5.71428571428549E-2</c:v>
                </c:pt>
                <c:pt idx="2521">
                  <c:v>5.7165532879816398E-2</c:v>
                </c:pt>
                <c:pt idx="2522">
                  <c:v>5.71882086167778E-2</c:v>
                </c:pt>
                <c:pt idx="2523">
                  <c:v>5.7210884353739298E-2</c:v>
                </c:pt>
                <c:pt idx="2524">
                  <c:v>5.72335600907007E-2</c:v>
                </c:pt>
                <c:pt idx="2525">
                  <c:v>5.7256235827662198E-2</c:v>
                </c:pt>
                <c:pt idx="2526">
                  <c:v>5.72789115646236E-2</c:v>
                </c:pt>
                <c:pt idx="2527">
                  <c:v>5.7301587301585098E-2</c:v>
                </c:pt>
                <c:pt idx="2528">
                  <c:v>5.73242630385465E-2</c:v>
                </c:pt>
                <c:pt idx="2529">
                  <c:v>5.7346938775507998E-2</c:v>
                </c:pt>
                <c:pt idx="2530">
                  <c:v>5.73696145124694E-2</c:v>
                </c:pt>
                <c:pt idx="2531">
                  <c:v>5.7392290249430898E-2</c:v>
                </c:pt>
                <c:pt idx="2532">
                  <c:v>5.74149659863923E-2</c:v>
                </c:pt>
                <c:pt idx="2533">
                  <c:v>5.7437641723353798E-2</c:v>
                </c:pt>
                <c:pt idx="2534">
                  <c:v>5.7460317460315199E-2</c:v>
                </c:pt>
                <c:pt idx="2535">
                  <c:v>5.7482993197276698E-2</c:v>
                </c:pt>
                <c:pt idx="2536">
                  <c:v>5.7505668934238099E-2</c:v>
                </c:pt>
                <c:pt idx="2537">
                  <c:v>5.7528344671199598E-2</c:v>
                </c:pt>
                <c:pt idx="2538">
                  <c:v>5.7551020408160999E-2</c:v>
                </c:pt>
                <c:pt idx="2539">
                  <c:v>5.7573696145122498E-2</c:v>
                </c:pt>
                <c:pt idx="2540">
                  <c:v>5.7596371882083899E-2</c:v>
                </c:pt>
                <c:pt idx="2541">
                  <c:v>5.7619047619045398E-2</c:v>
                </c:pt>
                <c:pt idx="2542">
                  <c:v>5.7641723356006799E-2</c:v>
                </c:pt>
                <c:pt idx="2543">
                  <c:v>5.7664399092968298E-2</c:v>
                </c:pt>
                <c:pt idx="2544">
                  <c:v>5.7687074829929699E-2</c:v>
                </c:pt>
                <c:pt idx="2545">
                  <c:v>5.7709750566891198E-2</c:v>
                </c:pt>
                <c:pt idx="2546">
                  <c:v>5.7732426303852599E-2</c:v>
                </c:pt>
                <c:pt idx="2547">
                  <c:v>5.7755102040814098E-2</c:v>
                </c:pt>
                <c:pt idx="2548">
                  <c:v>5.7777777777775499E-2</c:v>
                </c:pt>
                <c:pt idx="2549">
                  <c:v>5.7800453514736998E-2</c:v>
                </c:pt>
                <c:pt idx="2550">
                  <c:v>5.7823129251698399E-2</c:v>
                </c:pt>
                <c:pt idx="2551">
                  <c:v>5.7845804988659898E-2</c:v>
                </c:pt>
                <c:pt idx="2552">
                  <c:v>5.7868480725621299E-2</c:v>
                </c:pt>
                <c:pt idx="2553">
                  <c:v>5.7891156462582798E-2</c:v>
                </c:pt>
                <c:pt idx="2554">
                  <c:v>5.7913832199544199E-2</c:v>
                </c:pt>
                <c:pt idx="2555">
                  <c:v>5.7936507936505698E-2</c:v>
                </c:pt>
                <c:pt idx="2556">
                  <c:v>5.7959183673467099E-2</c:v>
                </c:pt>
                <c:pt idx="2557">
                  <c:v>5.7981859410428598E-2</c:v>
                </c:pt>
                <c:pt idx="2558">
                  <c:v>5.8004535147389999E-2</c:v>
                </c:pt>
                <c:pt idx="2559">
                  <c:v>5.8027210884351497E-2</c:v>
                </c:pt>
                <c:pt idx="2560">
                  <c:v>5.8049886621312899E-2</c:v>
                </c:pt>
                <c:pt idx="2561">
                  <c:v>5.8072562358274397E-2</c:v>
                </c:pt>
                <c:pt idx="2562">
                  <c:v>5.8095238095235799E-2</c:v>
                </c:pt>
                <c:pt idx="2563">
                  <c:v>5.8117913832197297E-2</c:v>
                </c:pt>
                <c:pt idx="2564">
                  <c:v>5.8140589569158699E-2</c:v>
                </c:pt>
                <c:pt idx="2565">
                  <c:v>5.8163265306120197E-2</c:v>
                </c:pt>
                <c:pt idx="2566">
                  <c:v>5.8185941043081599E-2</c:v>
                </c:pt>
                <c:pt idx="2567">
                  <c:v>5.8208616780043097E-2</c:v>
                </c:pt>
                <c:pt idx="2568">
                  <c:v>5.8231292517004499E-2</c:v>
                </c:pt>
                <c:pt idx="2569">
                  <c:v>5.8253968253965997E-2</c:v>
                </c:pt>
                <c:pt idx="2570">
                  <c:v>5.8276643990927399E-2</c:v>
                </c:pt>
                <c:pt idx="2571">
                  <c:v>5.8299319727888897E-2</c:v>
                </c:pt>
                <c:pt idx="2572">
                  <c:v>5.8321995464850299E-2</c:v>
                </c:pt>
                <c:pt idx="2573">
                  <c:v>5.8344671201811797E-2</c:v>
                </c:pt>
                <c:pt idx="2574">
                  <c:v>5.8367346938773199E-2</c:v>
                </c:pt>
                <c:pt idx="2575">
                  <c:v>5.8390022675734697E-2</c:v>
                </c:pt>
                <c:pt idx="2576">
                  <c:v>5.8412698412696099E-2</c:v>
                </c:pt>
                <c:pt idx="2577">
                  <c:v>5.8435374149657597E-2</c:v>
                </c:pt>
                <c:pt idx="2578">
                  <c:v>5.8458049886618998E-2</c:v>
                </c:pt>
                <c:pt idx="2579">
                  <c:v>5.8480725623580497E-2</c:v>
                </c:pt>
                <c:pt idx="2580">
                  <c:v>5.8503401360541898E-2</c:v>
                </c:pt>
                <c:pt idx="2581">
                  <c:v>5.8526077097503397E-2</c:v>
                </c:pt>
                <c:pt idx="2582">
                  <c:v>5.8548752834464798E-2</c:v>
                </c:pt>
                <c:pt idx="2583">
                  <c:v>5.8571428571426297E-2</c:v>
                </c:pt>
                <c:pt idx="2584">
                  <c:v>5.8594104308387698E-2</c:v>
                </c:pt>
                <c:pt idx="2585">
                  <c:v>5.8616780045349197E-2</c:v>
                </c:pt>
                <c:pt idx="2586">
                  <c:v>5.8639455782310598E-2</c:v>
                </c:pt>
                <c:pt idx="2587">
                  <c:v>5.8662131519272097E-2</c:v>
                </c:pt>
                <c:pt idx="2588">
                  <c:v>5.8684807256233498E-2</c:v>
                </c:pt>
                <c:pt idx="2589">
                  <c:v>5.8707482993194997E-2</c:v>
                </c:pt>
                <c:pt idx="2590">
                  <c:v>5.8730158730156398E-2</c:v>
                </c:pt>
                <c:pt idx="2591">
                  <c:v>5.8752834467117897E-2</c:v>
                </c:pt>
                <c:pt idx="2592">
                  <c:v>5.8775510204079298E-2</c:v>
                </c:pt>
                <c:pt idx="2593">
                  <c:v>5.8798185941040797E-2</c:v>
                </c:pt>
                <c:pt idx="2594">
                  <c:v>5.8820861678002198E-2</c:v>
                </c:pt>
                <c:pt idx="2595">
                  <c:v>5.8843537414963697E-2</c:v>
                </c:pt>
                <c:pt idx="2596">
                  <c:v>5.8866213151925098E-2</c:v>
                </c:pt>
                <c:pt idx="2597">
                  <c:v>5.8888888888886597E-2</c:v>
                </c:pt>
                <c:pt idx="2598">
                  <c:v>5.8911564625847998E-2</c:v>
                </c:pt>
                <c:pt idx="2599">
                  <c:v>5.8934240362809497E-2</c:v>
                </c:pt>
                <c:pt idx="2600">
                  <c:v>5.8956916099770898E-2</c:v>
                </c:pt>
                <c:pt idx="2601">
                  <c:v>5.8979591836732403E-2</c:v>
                </c:pt>
                <c:pt idx="2602">
                  <c:v>5.9002267573693798E-2</c:v>
                </c:pt>
                <c:pt idx="2603">
                  <c:v>5.9024943310655303E-2</c:v>
                </c:pt>
                <c:pt idx="2604">
                  <c:v>5.9047619047616698E-2</c:v>
                </c:pt>
                <c:pt idx="2605">
                  <c:v>5.9070294784578203E-2</c:v>
                </c:pt>
                <c:pt idx="2606">
                  <c:v>5.9092970521539598E-2</c:v>
                </c:pt>
                <c:pt idx="2607">
                  <c:v>5.9115646258501103E-2</c:v>
                </c:pt>
                <c:pt idx="2608">
                  <c:v>5.9138321995462498E-2</c:v>
                </c:pt>
                <c:pt idx="2609">
                  <c:v>5.9160997732424003E-2</c:v>
                </c:pt>
                <c:pt idx="2610">
                  <c:v>5.9183673469385398E-2</c:v>
                </c:pt>
                <c:pt idx="2611">
                  <c:v>5.9206349206346903E-2</c:v>
                </c:pt>
                <c:pt idx="2612">
                  <c:v>5.9229024943308298E-2</c:v>
                </c:pt>
                <c:pt idx="2613">
                  <c:v>5.9251700680269803E-2</c:v>
                </c:pt>
                <c:pt idx="2614">
                  <c:v>5.9274376417231198E-2</c:v>
                </c:pt>
                <c:pt idx="2615">
                  <c:v>5.9297052154192703E-2</c:v>
                </c:pt>
                <c:pt idx="2616">
                  <c:v>5.9319727891154098E-2</c:v>
                </c:pt>
                <c:pt idx="2617">
                  <c:v>5.9342403628115603E-2</c:v>
                </c:pt>
                <c:pt idx="2618">
                  <c:v>5.9365079365076998E-2</c:v>
                </c:pt>
                <c:pt idx="2619">
                  <c:v>5.9387755102038503E-2</c:v>
                </c:pt>
                <c:pt idx="2620">
                  <c:v>5.9410430838999898E-2</c:v>
                </c:pt>
                <c:pt idx="2621">
                  <c:v>5.9433106575961403E-2</c:v>
                </c:pt>
                <c:pt idx="2622">
                  <c:v>5.9455782312922797E-2</c:v>
                </c:pt>
                <c:pt idx="2623">
                  <c:v>5.9478458049884303E-2</c:v>
                </c:pt>
                <c:pt idx="2624">
                  <c:v>5.9501133786845697E-2</c:v>
                </c:pt>
                <c:pt idx="2625">
                  <c:v>5.9523809523807203E-2</c:v>
                </c:pt>
                <c:pt idx="2626">
                  <c:v>5.9546485260768597E-2</c:v>
                </c:pt>
                <c:pt idx="2627">
                  <c:v>5.9569160997730103E-2</c:v>
                </c:pt>
                <c:pt idx="2628">
                  <c:v>5.9591836734691497E-2</c:v>
                </c:pt>
                <c:pt idx="2629">
                  <c:v>5.9614512471653003E-2</c:v>
                </c:pt>
                <c:pt idx="2630">
                  <c:v>5.9637188208614397E-2</c:v>
                </c:pt>
                <c:pt idx="2631">
                  <c:v>5.9659863945575903E-2</c:v>
                </c:pt>
                <c:pt idx="2632">
                  <c:v>5.9682539682537297E-2</c:v>
                </c:pt>
                <c:pt idx="2633">
                  <c:v>5.9705215419498803E-2</c:v>
                </c:pt>
                <c:pt idx="2634">
                  <c:v>5.9727891156460197E-2</c:v>
                </c:pt>
                <c:pt idx="2635">
                  <c:v>5.9750566893421703E-2</c:v>
                </c:pt>
                <c:pt idx="2636">
                  <c:v>5.9773242630383097E-2</c:v>
                </c:pt>
                <c:pt idx="2637">
                  <c:v>5.9795918367344603E-2</c:v>
                </c:pt>
                <c:pt idx="2638">
                  <c:v>5.9818594104305997E-2</c:v>
                </c:pt>
                <c:pt idx="2639">
                  <c:v>5.9841269841267503E-2</c:v>
                </c:pt>
                <c:pt idx="2640">
                  <c:v>5.9863945578228897E-2</c:v>
                </c:pt>
                <c:pt idx="2641">
                  <c:v>5.9886621315190403E-2</c:v>
                </c:pt>
                <c:pt idx="2642">
                  <c:v>5.9909297052151797E-2</c:v>
                </c:pt>
                <c:pt idx="2643">
                  <c:v>5.9931972789113303E-2</c:v>
                </c:pt>
                <c:pt idx="2644">
                  <c:v>5.9954648526074697E-2</c:v>
                </c:pt>
                <c:pt idx="2645">
                  <c:v>5.9977324263036202E-2</c:v>
                </c:pt>
                <c:pt idx="2646">
                  <c:v>5.9999999999997597E-2</c:v>
                </c:pt>
                <c:pt idx="2647">
                  <c:v>6.0022675736959102E-2</c:v>
                </c:pt>
                <c:pt idx="2648">
                  <c:v>6.0045351473920497E-2</c:v>
                </c:pt>
                <c:pt idx="2649">
                  <c:v>6.0068027210882002E-2</c:v>
                </c:pt>
                <c:pt idx="2650">
                  <c:v>6.0090702947843397E-2</c:v>
                </c:pt>
                <c:pt idx="2651">
                  <c:v>6.0113378684804902E-2</c:v>
                </c:pt>
                <c:pt idx="2652">
                  <c:v>6.0136054421766297E-2</c:v>
                </c:pt>
                <c:pt idx="2653">
                  <c:v>6.0158730158727802E-2</c:v>
                </c:pt>
                <c:pt idx="2654">
                  <c:v>6.0181405895689197E-2</c:v>
                </c:pt>
                <c:pt idx="2655">
                  <c:v>6.0204081632650702E-2</c:v>
                </c:pt>
                <c:pt idx="2656">
                  <c:v>6.0226757369612097E-2</c:v>
                </c:pt>
                <c:pt idx="2657">
                  <c:v>6.0249433106573602E-2</c:v>
                </c:pt>
                <c:pt idx="2658">
                  <c:v>6.0272108843534997E-2</c:v>
                </c:pt>
                <c:pt idx="2659">
                  <c:v>6.0294784580496502E-2</c:v>
                </c:pt>
                <c:pt idx="2660">
                  <c:v>6.0317460317457897E-2</c:v>
                </c:pt>
                <c:pt idx="2661">
                  <c:v>6.0340136054419402E-2</c:v>
                </c:pt>
                <c:pt idx="2662">
                  <c:v>6.0362811791380797E-2</c:v>
                </c:pt>
                <c:pt idx="2663">
                  <c:v>6.0385487528342302E-2</c:v>
                </c:pt>
                <c:pt idx="2664">
                  <c:v>6.0408163265303703E-2</c:v>
                </c:pt>
                <c:pt idx="2665">
                  <c:v>6.0430839002265202E-2</c:v>
                </c:pt>
                <c:pt idx="2666">
                  <c:v>6.0453514739226603E-2</c:v>
                </c:pt>
                <c:pt idx="2667">
                  <c:v>6.0476190476188102E-2</c:v>
                </c:pt>
                <c:pt idx="2668">
                  <c:v>6.0498866213149503E-2</c:v>
                </c:pt>
                <c:pt idx="2669">
                  <c:v>6.0521541950111002E-2</c:v>
                </c:pt>
                <c:pt idx="2670">
                  <c:v>6.0544217687072403E-2</c:v>
                </c:pt>
                <c:pt idx="2671">
                  <c:v>6.0566893424033902E-2</c:v>
                </c:pt>
                <c:pt idx="2672">
                  <c:v>6.0589569160995303E-2</c:v>
                </c:pt>
                <c:pt idx="2673">
                  <c:v>6.0612244897956802E-2</c:v>
                </c:pt>
                <c:pt idx="2674">
                  <c:v>6.0634920634918203E-2</c:v>
                </c:pt>
                <c:pt idx="2675">
                  <c:v>6.0657596371879702E-2</c:v>
                </c:pt>
                <c:pt idx="2676">
                  <c:v>6.0680272108841103E-2</c:v>
                </c:pt>
                <c:pt idx="2677">
                  <c:v>6.0702947845802602E-2</c:v>
                </c:pt>
                <c:pt idx="2678">
                  <c:v>6.0725623582764003E-2</c:v>
                </c:pt>
                <c:pt idx="2679">
                  <c:v>6.0748299319725502E-2</c:v>
                </c:pt>
                <c:pt idx="2680">
                  <c:v>6.0770975056686903E-2</c:v>
                </c:pt>
                <c:pt idx="2681">
                  <c:v>6.0793650793648402E-2</c:v>
                </c:pt>
                <c:pt idx="2682">
                  <c:v>6.0816326530609803E-2</c:v>
                </c:pt>
                <c:pt idx="2683">
                  <c:v>6.0839002267571302E-2</c:v>
                </c:pt>
                <c:pt idx="2684">
                  <c:v>6.0861678004532703E-2</c:v>
                </c:pt>
                <c:pt idx="2685">
                  <c:v>6.0884353741494202E-2</c:v>
                </c:pt>
                <c:pt idx="2686">
                  <c:v>6.0907029478455603E-2</c:v>
                </c:pt>
                <c:pt idx="2687">
                  <c:v>6.0929705215417101E-2</c:v>
                </c:pt>
                <c:pt idx="2688">
                  <c:v>6.0952380952378503E-2</c:v>
                </c:pt>
                <c:pt idx="2689">
                  <c:v>6.0975056689340001E-2</c:v>
                </c:pt>
                <c:pt idx="2690">
                  <c:v>6.0997732426301403E-2</c:v>
                </c:pt>
                <c:pt idx="2691">
                  <c:v>6.1020408163262901E-2</c:v>
                </c:pt>
                <c:pt idx="2692">
                  <c:v>6.1043083900224303E-2</c:v>
                </c:pt>
                <c:pt idx="2693">
                  <c:v>6.1065759637185801E-2</c:v>
                </c:pt>
                <c:pt idx="2694">
                  <c:v>6.1088435374147203E-2</c:v>
                </c:pt>
                <c:pt idx="2695">
                  <c:v>6.1111111111108701E-2</c:v>
                </c:pt>
                <c:pt idx="2696">
                  <c:v>6.1133786848070103E-2</c:v>
                </c:pt>
                <c:pt idx="2697">
                  <c:v>6.1156462585031601E-2</c:v>
                </c:pt>
                <c:pt idx="2698">
                  <c:v>6.1179138321993003E-2</c:v>
                </c:pt>
                <c:pt idx="2699">
                  <c:v>6.1201814058954501E-2</c:v>
                </c:pt>
                <c:pt idx="2700">
                  <c:v>6.1224489795915903E-2</c:v>
                </c:pt>
                <c:pt idx="2701">
                  <c:v>6.1247165532877401E-2</c:v>
                </c:pt>
                <c:pt idx="2702">
                  <c:v>6.1269841269838803E-2</c:v>
                </c:pt>
                <c:pt idx="2703">
                  <c:v>6.1292517006800301E-2</c:v>
                </c:pt>
                <c:pt idx="2704">
                  <c:v>6.1315192743761703E-2</c:v>
                </c:pt>
                <c:pt idx="2705">
                  <c:v>6.1337868480723201E-2</c:v>
                </c:pt>
                <c:pt idx="2706">
                  <c:v>6.1360544217684602E-2</c:v>
                </c:pt>
                <c:pt idx="2707">
                  <c:v>6.1383219954646101E-2</c:v>
                </c:pt>
                <c:pt idx="2708">
                  <c:v>6.1405895691607502E-2</c:v>
                </c:pt>
                <c:pt idx="2709">
                  <c:v>6.1428571428569001E-2</c:v>
                </c:pt>
                <c:pt idx="2710">
                  <c:v>6.1451247165530402E-2</c:v>
                </c:pt>
                <c:pt idx="2711">
                  <c:v>6.1473922902491901E-2</c:v>
                </c:pt>
                <c:pt idx="2712">
                  <c:v>6.1496598639453302E-2</c:v>
                </c:pt>
                <c:pt idx="2713">
                  <c:v>6.1519274376414801E-2</c:v>
                </c:pt>
                <c:pt idx="2714">
                  <c:v>6.1541950113376202E-2</c:v>
                </c:pt>
                <c:pt idx="2715">
                  <c:v>6.1564625850337701E-2</c:v>
                </c:pt>
                <c:pt idx="2716">
                  <c:v>6.1587301587299102E-2</c:v>
                </c:pt>
                <c:pt idx="2717">
                  <c:v>6.1609977324260601E-2</c:v>
                </c:pt>
                <c:pt idx="2718">
                  <c:v>6.1632653061222002E-2</c:v>
                </c:pt>
                <c:pt idx="2719">
                  <c:v>6.1655328798183501E-2</c:v>
                </c:pt>
                <c:pt idx="2720">
                  <c:v>6.1678004535144902E-2</c:v>
                </c:pt>
                <c:pt idx="2721">
                  <c:v>6.1700680272106401E-2</c:v>
                </c:pt>
                <c:pt idx="2722">
                  <c:v>6.1723356009067802E-2</c:v>
                </c:pt>
                <c:pt idx="2723">
                  <c:v>6.1746031746029301E-2</c:v>
                </c:pt>
                <c:pt idx="2724">
                  <c:v>6.1768707482990702E-2</c:v>
                </c:pt>
                <c:pt idx="2725">
                  <c:v>6.1791383219952201E-2</c:v>
                </c:pt>
                <c:pt idx="2726">
                  <c:v>6.1814058956913602E-2</c:v>
                </c:pt>
                <c:pt idx="2727">
                  <c:v>6.1836734693875101E-2</c:v>
                </c:pt>
                <c:pt idx="2728">
                  <c:v>6.1859410430836502E-2</c:v>
                </c:pt>
                <c:pt idx="2729">
                  <c:v>6.1882086167798001E-2</c:v>
                </c:pt>
                <c:pt idx="2730">
                  <c:v>6.1904761904759402E-2</c:v>
                </c:pt>
                <c:pt idx="2731">
                  <c:v>6.19274376417209E-2</c:v>
                </c:pt>
                <c:pt idx="2732">
                  <c:v>6.1950113378682302E-2</c:v>
                </c:pt>
                <c:pt idx="2733">
                  <c:v>6.19727891156438E-2</c:v>
                </c:pt>
                <c:pt idx="2734">
                  <c:v>6.1995464852605202E-2</c:v>
                </c:pt>
                <c:pt idx="2735">
                  <c:v>6.20181405895667E-2</c:v>
                </c:pt>
                <c:pt idx="2736">
                  <c:v>6.2040816326528102E-2</c:v>
                </c:pt>
                <c:pt idx="2737">
                  <c:v>6.20634920634896E-2</c:v>
                </c:pt>
                <c:pt idx="2738">
                  <c:v>6.2086167800451002E-2</c:v>
                </c:pt>
                <c:pt idx="2739">
                  <c:v>6.21088435374125E-2</c:v>
                </c:pt>
                <c:pt idx="2740">
                  <c:v>6.2131519274373902E-2</c:v>
                </c:pt>
                <c:pt idx="2741">
                  <c:v>6.21541950113354E-2</c:v>
                </c:pt>
                <c:pt idx="2742">
                  <c:v>6.2176870748296802E-2</c:v>
                </c:pt>
                <c:pt idx="2743">
                  <c:v>6.21995464852583E-2</c:v>
                </c:pt>
                <c:pt idx="2744">
                  <c:v>6.2222222222219702E-2</c:v>
                </c:pt>
                <c:pt idx="2745">
                  <c:v>6.22448979591812E-2</c:v>
                </c:pt>
                <c:pt idx="2746">
                  <c:v>6.2267573696142602E-2</c:v>
                </c:pt>
                <c:pt idx="2747">
                  <c:v>6.22902494331041E-2</c:v>
                </c:pt>
                <c:pt idx="2748">
                  <c:v>6.2312925170065502E-2</c:v>
                </c:pt>
                <c:pt idx="2749">
                  <c:v>6.2335600907027E-2</c:v>
                </c:pt>
                <c:pt idx="2750">
                  <c:v>6.2358276643988401E-2</c:v>
                </c:pt>
                <c:pt idx="2751">
                  <c:v>6.23809523809499E-2</c:v>
                </c:pt>
                <c:pt idx="2752">
                  <c:v>6.2403628117911301E-2</c:v>
                </c:pt>
                <c:pt idx="2753">
                  <c:v>6.24263038548728E-2</c:v>
                </c:pt>
                <c:pt idx="2754">
                  <c:v>6.2448979591834201E-2</c:v>
                </c:pt>
                <c:pt idx="2755">
                  <c:v>6.24716553287957E-2</c:v>
                </c:pt>
                <c:pt idx="2756">
                  <c:v>6.2494331065757101E-2</c:v>
                </c:pt>
                <c:pt idx="2757">
                  <c:v>6.25170068027186E-2</c:v>
                </c:pt>
                <c:pt idx="2758">
                  <c:v>6.2539682539679994E-2</c:v>
                </c:pt>
                <c:pt idx="2759">
                  <c:v>6.25623582766415E-2</c:v>
                </c:pt>
                <c:pt idx="2760">
                  <c:v>6.2585034013602894E-2</c:v>
                </c:pt>
                <c:pt idx="2761">
                  <c:v>6.26077097505644E-2</c:v>
                </c:pt>
                <c:pt idx="2762">
                  <c:v>6.2630385487525794E-2</c:v>
                </c:pt>
                <c:pt idx="2763">
                  <c:v>6.26530612244873E-2</c:v>
                </c:pt>
                <c:pt idx="2764">
                  <c:v>6.2675736961448694E-2</c:v>
                </c:pt>
                <c:pt idx="2765">
                  <c:v>6.26984126984102E-2</c:v>
                </c:pt>
                <c:pt idx="2766">
                  <c:v>6.2721088435371594E-2</c:v>
                </c:pt>
                <c:pt idx="2767">
                  <c:v>6.27437641723331E-2</c:v>
                </c:pt>
                <c:pt idx="2768">
                  <c:v>6.2766439909294494E-2</c:v>
                </c:pt>
                <c:pt idx="2769">
                  <c:v>6.2789115646256E-2</c:v>
                </c:pt>
                <c:pt idx="2770">
                  <c:v>6.2811791383217394E-2</c:v>
                </c:pt>
                <c:pt idx="2771">
                  <c:v>6.28344671201789E-2</c:v>
                </c:pt>
                <c:pt idx="2772">
                  <c:v>6.2857142857140294E-2</c:v>
                </c:pt>
                <c:pt idx="2773">
                  <c:v>6.28798185941018E-2</c:v>
                </c:pt>
                <c:pt idx="2774">
                  <c:v>6.2902494331063194E-2</c:v>
                </c:pt>
                <c:pt idx="2775">
                  <c:v>6.2925170068024699E-2</c:v>
                </c:pt>
                <c:pt idx="2776">
                  <c:v>6.2947845804986094E-2</c:v>
                </c:pt>
                <c:pt idx="2777">
                  <c:v>6.2970521541947599E-2</c:v>
                </c:pt>
                <c:pt idx="2778">
                  <c:v>6.2993197278908994E-2</c:v>
                </c:pt>
                <c:pt idx="2779">
                  <c:v>6.3015873015870499E-2</c:v>
                </c:pt>
                <c:pt idx="2780">
                  <c:v>6.3038548752831894E-2</c:v>
                </c:pt>
                <c:pt idx="2781">
                  <c:v>6.3061224489793399E-2</c:v>
                </c:pt>
                <c:pt idx="2782">
                  <c:v>6.3083900226754794E-2</c:v>
                </c:pt>
                <c:pt idx="2783">
                  <c:v>6.3106575963716299E-2</c:v>
                </c:pt>
                <c:pt idx="2784">
                  <c:v>6.3129251700677694E-2</c:v>
                </c:pt>
                <c:pt idx="2785">
                  <c:v>6.3151927437639199E-2</c:v>
                </c:pt>
                <c:pt idx="2786">
                  <c:v>6.3174603174600594E-2</c:v>
                </c:pt>
                <c:pt idx="2787">
                  <c:v>6.3197278911562099E-2</c:v>
                </c:pt>
                <c:pt idx="2788">
                  <c:v>6.3219954648523494E-2</c:v>
                </c:pt>
                <c:pt idx="2789">
                  <c:v>6.3242630385484999E-2</c:v>
                </c:pt>
                <c:pt idx="2790">
                  <c:v>6.3265306122446394E-2</c:v>
                </c:pt>
                <c:pt idx="2791">
                  <c:v>6.3287981859407899E-2</c:v>
                </c:pt>
                <c:pt idx="2792">
                  <c:v>6.3310657596369294E-2</c:v>
                </c:pt>
                <c:pt idx="2793">
                  <c:v>6.3333333333330799E-2</c:v>
                </c:pt>
                <c:pt idx="2794">
                  <c:v>6.3356009070292194E-2</c:v>
                </c:pt>
                <c:pt idx="2795">
                  <c:v>6.3378684807253699E-2</c:v>
                </c:pt>
                <c:pt idx="2796">
                  <c:v>6.3401360544215093E-2</c:v>
                </c:pt>
                <c:pt idx="2797">
                  <c:v>6.3424036281176599E-2</c:v>
                </c:pt>
                <c:pt idx="2798">
                  <c:v>6.3446712018137993E-2</c:v>
                </c:pt>
                <c:pt idx="2799">
                  <c:v>6.3469387755099499E-2</c:v>
                </c:pt>
                <c:pt idx="2800">
                  <c:v>6.3492063492060893E-2</c:v>
                </c:pt>
                <c:pt idx="2801">
                  <c:v>6.3514739229022399E-2</c:v>
                </c:pt>
                <c:pt idx="2802">
                  <c:v>6.3537414965983793E-2</c:v>
                </c:pt>
                <c:pt idx="2803">
                  <c:v>6.3560090702945299E-2</c:v>
                </c:pt>
                <c:pt idx="2804">
                  <c:v>6.3582766439906693E-2</c:v>
                </c:pt>
                <c:pt idx="2805">
                  <c:v>6.3605442176868199E-2</c:v>
                </c:pt>
                <c:pt idx="2806">
                  <c:v>6.3628117913829593E-2</c:v>
                </c:pt>
                <c:pt idx="2807">
                  <c:v>6.3650793650791099E-2</c:v>
                </c:pt>
                <c:pt idx="2808">
                  <c:v>6.3673469387752493E-2</c:v>
                </c:pt>
                <c:pt idx="2809">
                  <c:v>6.3696145124713999E-2</c:v>
                </c:pt>
                <c:pt idx="2810">
                  <c:v>6.3718820861675393E-2</c:v>
                </c:pt>
                <c:pt idx="2811">
                  <c:v>6.3741496598636899E-2</c:v>
                </c:pt>
                <c:pt idx="2812">
                  <c:v>6.3764172335598293E-2</c:v>
                </c:pt>
                <c:pt idx="2813">
                  <c:v>6.3786848072559799E-2</c:v>
                </c:pt>
                <c:pt idx="2814">
                  <c:v>6.3809523809521193E-2</c:v>
                </c:pt>
                <c:pt idx="2815">
                  <c:v>6.3832199546482699E-2</c:v>
                </c:pt>
                <c:pt idx="2816">
                  <c:v>6.3854875283444107E-2</c:v>
                </c:pt>
                <c:pt idx="2817">
                  <c:v>6.3877551020405599E-2</c:v>
                </c:pt>
                <c:pt idx="2818">
                  <c:v>6.3900226757367007E-2</c:v>
                </c:pt>
                <c:pt idx="2819">
                  <c:v>6.3922902494328498E-2</c:v>
                </c:pt>
                <c:pt idx="2820">
                  <c:v>6.3945578231289907E-2</c:v>
                </c:pt>
                <c:pt idx="2821">
                  <c:v>6.3968253968251398E-2</c:v>
                </c:pt>
                <c:pt idx="2822">
                  <c:v>6.3990929705212807E-2</c:v>
                </c:pt>
                <c:pt idx="2823">
                  <c:v>6.4013605442174298E-2</c:v>
                </c:pt>
                <c:pt idx="2824">
                  <c:v>6.4036281179135707E-2</c:v>
                </c:pt>
                <c:pt idx="2825">
                  <c:v>6.4058956916097198E-2</c:v>
                </c:pt>
                <c:pt idx="2826">
                  <c:v>6.4081632653058607E-2</c:v>
                </c:pt>
                <c:pt idx="2827">
                  <c:v>6.4104308390020098E-2</c:v>
                </c:pt>
                <c:pt idx="2828">
                  <c:v>6.4126984126981507E-2</c:v>
                </c:pt>
                <c:pt idx="2829">
                  <c:v>6.4149659863942998E-2</c:v>
                </c:pt>
                <c:pt idx="2830">
                  <c:v>6.4172335600904407E-2</c:v>
                </c:pt>
                <c:pt idx="2831">
                  <c:v>6.4195011337865898E-2</c:v>
                </c:pt>
                <c:pt idx="2832">
                  <c:v>6.4217687074827307E-2</c:v>
                </c:pt>
                <c:pt idx="2833">
                  <c:v>6.4240362811788798E-2</c:v>
                </c:pt>
                <c:pt idx="2834">
                  <c:v>6.4263038548750206E-2</c:v>
                </c:pt>
                <c:pt idx="2835">
                  <c:v>6.4285714285711698E-2</c:v>
                </c:pt>
                <c:pt idx="2836">
                  <c:v>6.4308390022673106E-2</c:v>
                </c:pt>
                <c:pt idx="2837">
                  <c:v>6.4331065759634598E-2</c:v>
                </c:pt>
                <c:pt idx="2838">
                  <c:v>6.4353741496596006E-2</c:v>
                </c:pt>
                <c:pt idx="2839">
                  <c:v>6.4376417233557498E-2</c:v>
                </c:pt>
                <c:pt idx="2840">
                  <c:v>6.4399092970518906E-2</c:v>
                </c:pt>
                <c:pt idx="2841">
                  <c:v>6.4421768707480398E-2</c:v>
                </c:pt>
                <c:pt idx="2842">
                  <c:v>6.4444444444441806E-2</c:v>
                </c:pt>
                <c:pt idx="2843">
                  <c:v>6.4467120181403298E-2</c:v>
                </c:pt>
                <c:pt idx="2844">
                  <c:v>6.4489795918364706E-2</c:v>
                </c:pt>
                <c:pt idx="2845">
                  <c:v>6.4512471655326198E-2</c:v>
                </c:pt>
                <c:pt idx="2846">
                  <c:v>6.4535147392287606E-2</c:v>
                </c:pt>
                <c:pt idx="2847">
                  <c:v>6.4557823129249098E-2</c:v>
                </c:pt>
                <c:pt idx="2848">
                  <c:v>6.4580498866210506E-2</c:v>
                </c:pt>
                <c:pt idx="2849">
                  <c:v>6.4603174603171998E-2</c:v>
                </c:pt>
                <c:pt idx="2850">
                  <c:v>6.4625850340133406E-2</c:v>
                </c:pt>
                <c:pt idx="2851">
                  <c:v>6.4648526077094898E-2</c:v>
                </c:pt>
                <c:pt idx="2852">
                  <c:v>6.4671201814056306E-2</c:v>
                </c:pt>
                <c:pt idx="2853">
                  <c:v>6.4693877551017798E-2</c:v>
                </c:pt>
                <c:pt idx="2854">
                  <c:v>6.4716553287979206E-2</c:v>
                </c:pt>
                <c:pt idx="2855">
                  <c:v>6.4739229024940698E-2</c:v>
                </c:pt>
                <c:pt idx="2856">
                  <c:v>6.4761904761902106E-2</c:v>
                </c:pt>
                <c:pt idx="2857">
                  <c:v>6.4784580498863598E-2</c:v>
                </c:pt>
                <c:pt idx="2858">
                  <c:v>6.4807256235825006E-2</c:v>
                </c:pt>
                <c:pt idx="2859">
                  <c:v>6.4829931972786498E-2</c:v>
                </c:pt>
                <c:pt idx="2860">
                  <c:v>6.4852607709747906E-2</c:v>
                </c:pt>
                <c:pt idx="2861">
                  <c:v>6.4875283446709398E-2</c:v>
                </c:pt>
                <c:pt idx="2862">
                  <c:v>6.4897959183670806E-2</c:v>
                </c:pt>
                <c:pt idx="2863">
                  <c:v>6.4920634920632297E-2</c:v>
                </c:pt>
                <c:pt idx="2864">
                  <c:v>6.4943310657593706E-2</c:v>
                </c:pt>
                <c:pt idx="2865">
                  <c:v>6.4965986394555197E-2</c:v>
                </c:pt>
                <c:pt idx="2866">
                  <c:v>6.4988662131516606E-2</c:v>
                </c:pt>
                <c:pt idx="2867">
                  <c:v>6.5011337868478097E-2</c:v>
                </c:pt>
                <c:pt idx="2868">
                  <c:v>6.5034013605439506E-2</c:v>
                </c:pt>
                <c:pt idx="2869">
                  <c:v>6.5056689342400997E-2</c:v>
                </c:pt>
                <c:pt idx="2870">
                  <c:v>6.5079365079362406E-2</c:v>
                </c:pt>
                <c:pt idx="2871">
                  <c:v>6.5102040816323897E-2</c:v>
                </c:pt>
                <c:pt idx="2872">
                  <c:v>6.5124716553285306E-2</c:v>
                </c:pt>
                <c:pt idx="2873">
                  <c:v>6.5147392290246797E-2</c:v>
                </c:pt>
                <c:pt idx="2874">
                  <c:v>6.5170068027208206E-2</c:v>
                </c:pt>
                <c:pt idx="2875">
                  <c:v>6.5192743764169697E-2</c:v>
                </c:pt>
                <c:pt idx="2876">
                  <c:v>6.5215419501131106E-2</c:v>
                </c:pt>
                <c:pt idx="2877">
                  <c:v>6.5238095238092597E-2</c:v>
                </c:pt>
                <c:pt idx="2878">
                  <c:v>6.5260770975054005E-2</c:v>
                </c:pt>
                <c:pt idx="2879">
                  <c:v>6.52834467120154E-2</c:v>
                </c:pt>
                <c:pt idx="2880">
                  <c:v>6.5306122448976905E-2</c:v>
                </c:pt>
                <c:pt idx="2881">
                  <c:v>6.5328798185938397E-2</c:v>
                </c:pt>
                <c:pt idx="2882">
                  <c:v>6.5351473922899805E-2</c:v>
                </c:pt>
                <c:pt idx="2883">
                  <c:v>6.5374149659861297E-2</c:v>
                </c:pt>
                <c:pt idx="2884">
                  <c:v>6.5396825396822705E-2</c:v>
                </c:pt>
                <c:pt idx="2885">
                  <c:v>6.5419501133784197E-2</c:v>
                </c:pt>
                <c:pt idx="2886">
                  <c:v>6.5442176870745605E-2</c:v>
                </c:pt>
                <c:pt idx="2887">
                  <c:v>6.5464852607707097E-2</c:v>
                </c:pt>
                <c:pt idx="2888">
                  <c:v>6.5487528344668505E-2</c:v>
                </c:pt>
                <c:pt idx="2889">
                  <c:v>6.5510204081629997E-2</c:v>
                </c:pt>
                <c:pt idx="2890">
                  <c:v>6.5532879818591405E-2</c:v>
                </c:pt>
                <c:pt idx="2891">
                  <c:v>6.5555555555552897E-2</c:v>
                </c:pt>
                <c:pt idx="2892">
                  <c:v>6.5578231292514305E-2</c:v>
                </c:pt>
                <c:pt idx="2893">
                  <c:v>6.5600907029475797E-2</c:v>
                </c:pt>
                <c:pt idx="2894">
                  <c:v>6.5623582766437205E-2</c:v>
                </c:pt>
                <c:pt idx="2895">
                  <c:v>6.5646258503398697E-2</c:v>
                </c:pt>
                <c:pt idx="2896">
                  <c:v>6.5668934240360105E-2</c:v>
                </c:pt>
                <c:pt idx="2897">
                  <c:v>6.56916099773215E-2</c:v>
                </c:pt>
                <c:pt idx="2898">
                  <c:v>6.5714285714283005E-2</c:v>
                </c:pt>
                <c:pt idx="2899">
                  <c:v>6.5736961451244497E-2</c:v>
                </c:pt>
                <c:pt idx="2900">
                  <c:v>6.5759637188205905E-2</c:v>
                </c:pt>
                <c:pt idx="2901">
                  <c:v>6.5782312925167397E-2</c:v>
                </c:pt>
                <c:pt idx="2902">
                  <c:v>6.5804988662128805E-2</c:v>
                </c:pt>
                <c:pt idx="2903">
                  <c:v>6.5827664399090297E-2</c:v>
                </c:pt>
                <c:pt idx="2904">
                  <c:v>6.5850340136051705E-2</c:v>
                </c:pt>
                <c:pt idx="2905">
                  <c:v>6.5873015873013196E-2</c:v>
                </c:pt>
                <c:pt idx="2906">
                  <c:v>6.5895691609974605E-2</c:v>
                </c:pt>
                <c:pt idx="2907">
                  <c:v>6.5918367346936096E-2</c:v>
                </c:pt>
                <c:pt idx="2908">
                  <c:v>6.5941043083897505E-2</c:v>
                </c:pt>
                <c:pt idx="2909">
                  <c:v>6.5963718820858996E-2</c:v>
                </c:pt>
                <c:pt idx="2910">
                  <c:v>6.5986394557820405E-2</c:v>
                </c:pt>
                <c:pt idx="2911">
                  <c:v>6.6009070294781799E-2</c:v>
                </c:pt>
                <c:pt idx="2912">
                  <c:v>6.6031746031743305E-2</c:v>
                </c:pt>
                <c:pt idx="2913">
                  <c:v>6.6054421768704796E-2</c:v>
                </c:pt>
                <c:pt idx="2914">
                  <c:v>6.6077097505666205E-2</c:v>
                </c:pt>
                <c:pt idx="2915">
                  <c:v>6.6099773242627696E-2</c:v>
                </c:pt>
                <c:pt idx="2916">
                  <c:v>6.6122448979589105E-2</c:v>
                </c:pt>
                <c:pt idx="2917">
                  <c:v>6.6145124716550596E-2</c:v>
                </c:pt>
                <c:pt idx="2918">
                  <c:v>6.6167800453512005E-2</c:v>
                </c:pt>
                <c:pt idx="2919">
                  <c:v>6.6190476190473496E-2</c:v>
                </c:pt>
                <c:pt idx="2920">
                  <c:v>6.6213151927434905E-2</c:v>
                </c:pt>
                <c:pt idx="2921">
                  <c:v>6.6235827664396396E-2</c:v>
                </c:pt>
                <c:pt idx="2922">
                  <c:v>6.6258503401357804E-2</c:v>
                </c:pt>
                <c:pt idx="2923">
                  <c:v>6.6281179138319296E-2</c:v>
                </c:pt>
                <c:pt idx="2924">
                  <c:v>6.6303854875280704E-2</c:v>
                </c:pt>
                <c:pt idx="2925">
                  <c:v>6.6326530612242196E-2</c:v>
                </c:pt>
                <c:pt idx="2926">
                  <c:v>6.6349206349203604E-2</c:v>
                </c:pt>
                <c:pt idx="2927">
                  <c:v>6.6371882086165096E-2</c:v>
                </c:pt>
                <c:pt idx="2928">
                  <c:v>6.6394557823126504E-2</c:v>
                </c:pt>
                <c:pt idx="2929">
                  <c:v>6.6417233560087899E-2</c:v>
                </c:pt>
                <c:pt idx="2930">
                  <c:v>6.6439909297049404E-2</c:v>
                </c:pt>
                <c:pt idx="2931">
                  <c:v>6.6462585034010896E-2</c:v>
                </c:pt>
                <c:pt idx="2932">
                  <c:v>6.6485260770972304E-2</c:v>
                </c:pt>
                <c:pt idx="2933">
                  <c:v>6.6507936507933796E-2</c:v>
                </c:pt>
                <c:pt idx="2934">
                  <c:v>6.6530612244895204E-2</c:v>
                </c:pt>
                <c:pt idx="2935">
                  <c:v>6.6553287981856696E-2</c:v>
                </c:pt>
                <c:pt idx="2936">
                  <c:v>6.6575963718818104E-2</c:v>
                </c:pt>
                <c:pt idx="2937">
                  <c:v>6.6598639455779596E-2</c:v>
                </c:pt>
                <c:pt idx="2938">
                  <c:v>6.6621315192741004E-2</c:v>
                </c:pt>
                <c:pt idx="2939">
                  <c:v>6.6643990929702496E-2</c:v>
                </c:pt>
                <c:pt idx="2940">
                  <c:v>6.6666666666663904E-2</c:v>
                </c:pt>
                <c:pt idx="2941">
                  <c:v>6.6689342403625396E-2</c:v>
                </c:pt>
                <c:pt idx="2942">
                  <c:v>6.6712018140586804E-2</c:v>
                </c:pt>
                <c:pt idx="2943">
                  <c:v>6.6734693877548198E-2</c:v>
                </c:pt>
                <c:pt idx="2944">
                  <c:v>6.6757369614509704E-2</c:v>
                </c:pt>
                <c:pt idx="2945">
                  <c:v>6.6780045351471196E-2</c:v>
                </c:pt>
                <c:pt idx="2946">
                  <c:v>6.6802721088432604E-2</c:v>
                </c:pt>
                <c:pt idx="2947">
                  <c:v>6.6825396825393998E-2</c:v>
                </c:pt>
                <c:pt idx="2948">
                  <c:v>6.6848072562355504E-2</c:v>
                </c:pt>
                <c:pt idx="2949">
                  <c:v>6.6870748299316995E-2</c:v>
                </c:pt>
                <c:pt idx="2950">
                  <c:v>6.6893424036278404E-2</c:v>
                </c:pt>
                <c:pt idx="2951">
                  <c:v>6.6916099773239895E-2</c:v>
                </c:pt>
                <c:pt idx="2952">
                  <c:v>6.6938775510201304E-2</c:v>
                </c:pt>
                <c:pt idx="2953">
                  <c:v>6.6961451247162795E-2</c:v>
                </c:pt>
                <c:pt idx="2954">
                  <c:v>6.6984126984124204E-2</c:v>
                </c:pt>
                <c:pt idx="2955">
                  <c:v>6.7006802721085695E-2</c:v>
                </c:pt>
                <c:pt idx="2956">
                  <c:v>6.7029478458047104E-2</c:v>
                </c:pt>
                <c:pt idx="2957">
                  <c:v>6.7052154195008595E-2</c:v>
                </c:pt>
                <c:pt idx="2958">
                  <c:v>6.7074829931970004E-2</c:v>
                </c:pt>
                <c:pt idx="2959">
                  <c:v>6.7097505668931495E-2</c:v>
                </c:pt>
                <c:pt idx="2960">
                  <c:v>6.7120181405892904E-2</c:v>
                </c:pt>
                <c:pt idx="2961">
                  <c:v>6.7142857142854298E-2</c:v>
                </c:pt>
                <c:pt idx="2962">
                  <c:v>6.7165532879815804E-2</c:v>
                </c:pt>
                <c:pt idx="2963">
                  <c:v>6.7188208616777295E-2</c:v>
                </c:pt>
                <c:pt idx="2964">
                  <c:v>6.7210884353738704E-2</c:v>
                </c:pt>
                <c:pt idx="2965">
                  <c:v>6.7233560090700098E-2</c:v>
                </c:pt>
                <c:pt idx="2966">
                  <c:v>6.7256235827661603E-2</c:v>
                </c:pt>
                <c:pt idx="2967">
                  <c:v>6.7278911564623095E-2</c:v>
                </c:pt>
                <c:pt idx="2968">
                  <c:v>6.7301587301584503E-2</c:v>
                </c:pt>
                <c:pt idx="2969">
                  <c:v>6.7324263038545995E-2</c:v>
                </c:pt>
                <c:pt idx="2970">
                  <c:v>6.7346938775507403E-2</c:v>
                </c:pt>
                <c:pt idx="2971">
                  <c:v>6.7369614512468895E-2</c:v>
                </c:pt>
                <c:pt idx="2972">
                  <c:v>6.7392290249430303E-2</c:v>
                </c:pt>
                <c:pt idx="2973">
                  <c:v>6.7414965986391795E-2</c:v>
                </c:pt>
                <c:pt idx="2974">
                  <c:v>6.7437641723353203E-2</c:v>
                </c:pt>
                <c:pt idx="2975">
                  <c:v>6.7460317460314598E-2</c:v>
                </c:pt>
                <c:pt idx="2976">
                  <c:v>6.7482993197276103E-2</c:v>
                </c:pt>
                <c:pt idx="2977">
                  <c:v>6.7505668934237595E-2</c:v>
                </c:pt>
                <c:pt idx="2978">
                  <c:v>6.7528344671199003E-2</c:v>
                </c:pt>
                <c:pt idx="2979">
                  <c:v>6.7551020408160398E-2</c:v>
                </c:pt>
                <c:pt idx="2980">
                  <c:v>6.7573696145121903E-2</c:v>
                </c:pt>
                <c:pt idx="2981">
                  <c:v>6.7596371882083395E-2</c:v>
                </c:pt>
                <c:pt idx="2982">
                  <c:v>6.7619047619044803E-2</c:v>
                </c:pt>
                <c:pt idx="2983">
                  <c:v>6.7641723356006295E-2</c:v>
                </c:pt>
                <c:pt idx="2984">
                  <c:v>6.7664399092967703E-2</c:v>
                </c:pt>
                <c:pt idx="2985">
                  <c:v>6.7687074829929195E-2</c:v>
                </c:pt>
                <c:pt idx="2986">
                  <c:v>6.7709750566890603E-2</c:v>
                </c:pt>
                <c:pt idx="2987">
                  <c:v>6.7732426303852095E-2</c:v>
                </c:pt>
                <c:pt idx="2988">
                  <c:v>6.7755102040813503E-2</c:v>
                </c:pt>
                <c:pt idx="2989">
                  <c:v>6.7777777777774995E-2</c:v>
                </c:pt>
                <c:pt idx="2990">
                  <c:v>6.7800453514736403E-2</c:v>
                </c:pt>
                <c:pt idx="2991">
                  <c:v>6.7823129251697895E-2</c:v>
                </c:pt>
                <c:pt idx="2992">
                  <c:v>6.7845804988659303E-2</c:v>
                </c:pt>
                <c:pt idx="2993">
                  <c:v>6.7868480725620697E-2</c:v>
                </c:pt>
                <c:pt idx="2994">
                  <c:v>6.7891156462582203E-2</c:v>
                </c:pt>
                <c:pt idx="2995">
                  <c:v>6.7913832199543694E-2</c:v>
                </c:pt>
                <c:pt idx="2996">
                  <c:v>6.7936507936505103E-2</c:v>
                </c:pt>
                <c:pt idx="2997">
                  <c:v>6.7959183673466497E-2</c:v>
                </c:pt>
                <c:pt idx="2998">
                  <c:v>6.7981859410428003E-2</c:v>
                </c:pt>
                <c:pt idx="2999">
                  <c:v>6.8004535147389494E-2</c:v>
                </c:pt>
                <c:pt idx="3000">
                  <c:v>6.8027210884350903E-2</c:v>
                </c:pt>
                <c:pt idx="3001">
                  <c:v>6.8049886621312394E-2</c:v>
                </c:pt>
                <c:pt idx="3002">
                  <c:v>6.8072562358273803E-2</c:v>
                </c:pt>
                <c:pt idx="3003">
                  <c:v>6.8095238095235294E-2</c:v>
                </c:pt>
                <c:pt idx="3004">
                  <c:v>6.8117913832196703E-2</c:v>
                </c:pt>
                <c:pt idx="3005">
                  <c:v>6.8140589569158194E-2</c:v>
                </c:pt>
                <c:pt idx="3006">
                  <c:v>6.8163265306119603E-2</c:v>
                </c:pt>
                <c:pt idx="3007">
                  <c:v>6.8185941043080997E-2</c:v>
                </c:pt>
                <c:pt idx="3008">
                  <c:v>6.8208616780042503E-2</c:v>
                </c:pt>
                <c:pt idx="3009">
                  <c:v>6.8231292517003994E-2</c:v>
                </c:pt>
                <c:pt idx="3010">
                  <c:v>6.8253968253965402E-2</c:v>
                </c:pt>
                <c:pt idx="3011">
                  <c:v>6.8276643990926797E-2</c:v>
                </c:pt>
                <c:pt idx="3012">
                  <c:v>6.8299319727888302E-2</c:v>
                </c:pt>
                <c:pt idx="3013">
                  <c:v>6.8321995464849794E-2</c:v>
                </c:pt>
                <c:pt idx="3014">
                  <c:v>6.8344671201811202E-2</c:v>
                </c:pt>
                <c:pt idx="3015">
                  <c:v>6.8367346938772597E-2</c:v>
                </c:pt>
                <c:pt idx="3016">
                  <c:v>6.8390022675734102E-2</c:v>
                </c:pt>
                <c:pt idx="3017">
                  <c:v>6.8412698412695594E-2</c:v>
                </c:pt>
                <c:pt idx="3018">
                  <c:v>6.8435374149657002E-2</c:v>
                </c:pt>
                <c:pt idx="3019">
                  <c:v>6.8458049886618494E-2</c:v>
                </c:pt>
                <c:pt idx="3020">
                  <c:v>6.8480725623579902E-2</c:v>
                </c:pt>
                <c:pt idx="3021">
                  <c:v>6.8503401360541394E-2</c:v>
                </c:pt>
                <c:pt idx="3022">
                  <c:v>6.8526077097502802E-2</c:v>
                </c:pt>
                <c:pt idx="3023">
                  <c:v>6.8548752834464294E-2</c:v>
                </c:pt>
                <c:pt idx="3024">
                  <c:v>6.8571428571425702E-2</c:v>
                </c:pt>
                <c:pt idx="3025">
                  <c:v>6.8594104308387097E-2</c:v>
                </c:pt>
                <c:pt idx="3026">
                  <c:v>6.8616780045348602E-2</c:v>
                </c:pt>
                <c:pt idx="3027">
                  <c:v>6.8639455782310094E-2</c:v>
                </c:pt>
                <c:pt idx="3028">
                  <c:v>6.8662131519271502E-2</c:v>
                </c:pt>
                <c:pt idx="3029">
                  <c:v>6.8684807256232897E-2</c:v>
                </c:pt>
                <c:pt idx="3030">
                  <c:v>6.8707482993194402E-2</c:v>
                </c:pt>
                <c:pt idx="3031">
                  <c:v>6.8730158730155894E-2</c:v>
                </c:pt>
                <c:pt idx="3032">
                  <c:v>6.8752834467117302E-2</c:v>
                </c:pt>
                <c:pt idx="3033">
                  <c:v>6.8775510204078696E-2</c:v>
                </c:pt>
                <c:pt idx="3034">
                  <c:v>6.8798185941040202E-2</c:v>
                </c:pt>
                <c:pt idx="3035">
                  <c:v>6.8820861678001694E-2</c:v>
                </c:pt>
                <c:pt idx="3036">
                  <c:v>6.8843537414963102E-2</c:v>
                </c:pt>
                <c:pt idx="3037">
                  <c:v>6.8866213151924593E-2</c:v>
                </c:pt>
                <c:pt idx="3038">
                  <c:v>6.8888888888886002E-2</c:v>
                </c:pt>
                <c:pt idx="3039">
                  <c:v>6.8911564625847396E-2</c:v>
                </c:pt>
                <c:pt idx="3040">
                  <c:v>6.8934240362808902E-2</c:v>
                </c:pt>
                <c:pt idx="3041">
                  <c:v>6.8956916099770393E-2</c:v>
                </c:pt>
                <c:pt idx="3042">
                  <c:v>6.8979591836731802E-2</c:v>
                </c:pt>
                <c:pt idx="3043">
                  <c:v>6.9002267573693196E-2</c:v>
                </c:pt>
                <c:pt idx="3044">
                  <c:v>6.9024943310654702E-2</c:v>
                </c:pt>
                <c:pt idx="3045">
                  <c:v>6.9047619047616193E-2</c:v>
                </c:pt>
                <c:pt idx="3046">
                  <c:v>6.9070294784577602E-2</c:v>
                </c:pt>
                <c:pt idx="3047">
                  <c:v>6.9092970521538996E-2</c:v>
                </c:pt>
                <c:pt idx="3048">
                  <c:v>6.9115646258500502E-2</c:v>
                </c:pt>
                <c:pt idx="3049">
                  <c:v>6.9138321995461993E-2</c:v>
                </c:pt>
                <c:pt idx="3050">
                  <c:v>6.9160997732423402E-2</c:v>
                </c:pt>
                <c:pt idx="3051">
                  <c:v>6.9183673469384893E-2</c:v>
                </c:pt>
                <c:pt idx="3052">
                  <c:v>6.9206349206346301E-2</c:v>
                </c:pt>
                <c:pt idx="3053">
                  <c:v>6.9229024943307793E-2</c:v>
                </c:pt>
                <c:pt idx="3054">
                  <c:v>6.9251700680269201E-2</c:v>
                </c:pt>
                <c:pt idx="3055">
                  <c:v>6.9274376417230693E-2</c:v>
                </c:pt>
                <c:pt idx="3056">
                  <c:v>6.9297052154192101E-2</c:v>
                </c:pt>
                <c:pt idx="3057">
                  <c:v>6.9319727891153496E-2</c:v>
                </c:pt>
                <c:pt idx="3058">
                  <c:v>6.9342403628115001E-2</c:v>
                </c:pt>
                <c:pt idx="3059">
                  <c:v>6.9365079365076507E-2</c:v>
                </c:pt>
                <c:pt idx="3060">
                  <c:v>6.9387755102037901E-2</c:v>
                </c:pt>
                <c:pt idx="3061">
                  <c:v>6.9410430838999296E-2</c:v>
                </c:pt>
                <c:pt idx="3062">
                  <c:v>6.9433106575960801E-2</c:v>
                </c:pt>
                <c:pt idx="3063">
                  <c:v>6.9455782312922307E-2</c:v>
                </c:pt>
                <c:pt idx="3064">
                  <c:v>6.9478458049883701E-2</c:v>
                </c:pt>
                <c:pt idx="3065">
                  <c:v>6.9501133786845096E-2</c:v>
                </c:pt>
                <c:pt idx="3066">
                  <c:v>6.9523809523806601E-2</c:v>
                </c:pt>
                <c:pt idx="3067">
                  <c:v>6.9546485260768107E-2</c:v>
                </c:pt>
                <c:pt idx="3068">
                  <c:v>6.9569160997729501E-2</c:v>
                </c:pt>
                <c:pt idx="3069">
                  <c:v>6.9591836734691007E-2</c:v>
                </c:pt>
                <c:pt idx="3070">
                  <c:v>6.9614512471652401E-2</c:v>
                </c:pt>
                <c:pt idx="3071">
                  <c:v>6.9637188208613796E-2</c:v>
                </c:pt>
                <c:pt idx="3072">
                  <c:v>6.9659863945575301E-2</c:v>
                </c:pt>
                <c:pt idx="3073">
                  <c:v>6.9682539682536807E-2</c:v>
                </c:pt>
                <c:pt idx="3074">
                  <c:v>6.9705215419498201E-2</c:v>
                </c:pt>
                <c:pt idx="3075">
                  <c:v>6.9727891156459595E-2</c:v>
                </c:pt>
                <c:pt idx="3076">
                  <c:v>6.9750566893421101E-2</c:v>
                </c:pt>
                <c:pt idx="3077">
                  <c:v>6.9773242630382606E-2</c:v>
                </c:pt>
                <c:pt idx="3078">
                  <c:v>6.9795918367344001E-2</c:v>
                </c:pt>
                <c:pt idx="3079">
                  <c:v>6.9818594104305395E-2</c:v>
                </c:pt>
                <c:pt idx="3080">
                  <c:v>6.9841269841266901E-2</c:v>
                </c:pt>
                <c:pt idx="3081">
                  <c:v>6.9863945578228406E-2</c:v>
                </c:pt>
                <c:pt idx="3082">
                  <c:v>6.9886621315189801E-2</c:v>
                </c:pt>
                <c:pt idx="3083">
                  <c:v>6.9909297052151195E-2</c:v>
                </c:pt>
                <c:pt idx="3084">
                  <c:v>6.9931972789112701E-2</c:v>
                </c:pt>
                <c:pt idx="3085">
                  <c:v>6.9954648526074206E-2</c:v>
                </c:pt>
                <c:pt idx="3086">
                  <c:v>6.9977324263035601E-2</c:v>
                </c:pt>
                <c:pt idx="3087">
                  <c:v>6.9999999999997106E-2</c:v>
                </c:pt>
                <c:pt idx="3088">
                  <c:v>7.0022675736958501E-2</c:v>
                </c:pt>
                <c:pt idx="3089">
                  <c:v>7.0045351473919895E-2</c:v>
                </c:pt>
                <c:pt idx="3090">
                  <c:v>7.0068027210881401E-2</c:v>
                </c:pt>
                <c:pt idx="3091">
                  <c:v>7.0090702947842906E-2</c:v>
                </c:pt>
                <c:pt idx="3092">
                  <c:v>7.0113378684804301E-2</c:v>
                </c:pt>
                <c:pt idx="3093">
                  <c:v>7.0136054421765695E-2</c:v>
                </c:pt>
                <c:pt idx="3094">
                  <c:v>7.0158730158727201E-2</c:v>
                </c:pt>
                <c:pt idx="3095">
                  <c:v>7.0181405895688706E-2</c:v>
                </c:pt>
                <c:pt idx="3096">
                  <c:v>7.02040816326501E-2</c:v>
                </c:pt>
                <c:pt idx="3097">
                  <c:v>7.0226757369611495E-2</c:v>
                </c:pt>
                <c:pt idx="3098">
                  <c:v>7.0249433106573E-2</c:v>
                </c:pt>
                <c:pt idx="3099">
                  <c:v>7.0272108843534506E-2</c:v>
                </c:pt>
                <c:pt idx="3100">
                  <c:v>7.02947845804959E-2</c:v>
                </c:pt>
                <c:pt idx="3101">
                  <c:v>7.0317460317457295E-2</c:v>
                </c:pt>
                <c:pt idx="3102">
                  <c:v>7.03401360544188E-2</c:v>
                </c:pt>
                <c:pt idx="3103">
                  <c:v>7.0362811791380195E-2</c:v>
                </c:pt>
                <c:pt idx="3104">
                  <c:v>7.03854875283417E-2</c:v>
                </c:pt>
                <c:pt idx="3105">
                  <c:v>7.0408163265303206E-2</c:v>
                </c:pt>
                <c:pt idx="3106">
                  <c:v>7.04308390022646E-2</c:v>
                </c:pt>
                <c:pt idx="3107">
                  <c:v>7.0453514739225995E-2</c:v>
                </c:pt>
                <c:pt idx="3108">
                  <c:v>7.04761904761875E-2</c:v>
                </c:pt>
                <c:pt idx="3109">
                  <c:v>7.0498866213149006E-2</c:v>
                </c:pt>
                <c:pt idx="3110">
                  <c:v>7.05215419501104E-2</c:v>
                </c:pt>
                <c:pt idx="3111">
                  <c:v>7.0544217687071795E-2</c:v>
                </c:pt>
                <c:pt idx="3112">
                  <c:v>7.05668934240333E-2</c:v>
                </c:pt>
                <c:pt idx="3113">
                  <c:v>7.0589569160994806E-2</c:v>
                </c:pt>
                <c:pt idx="3114">
                  <c:v>7.06122448979562E-2</c:v>
                </c:pt>
                <c:pt idx="3115">
                  <c:v>7.0634920634917595E-2</c:v>
                </c:pt>
                <c:pt idx="3116">
                  <c:v>7.06575963718791E-2</c:v>
                </c:pt>
                <c:pt idx="3117">
                  <c:v>7.0680272108840606E-2</c:v>
                </c:pt>
                <c:pt idx="3118">
                  <c:v>7.0702947845802E-2</c:v>
                </c:pt>
                <c:pt idx="3119">
                  <c:v>7.0725623582763505E-2</c:v>
                </c:pt>
                <c:pt idx="3120">
                  <c:v>7.07482993197249E-2</c:v>
                </c:pt>
                <c:pt idx="3121">
                  <c:v>7.0770975056686294E-2</c:v>
                </c:pt>
                <c:pt idx="3122">
                  <c:v>7.07936507936478E-2</c:v>
                </c:pt>
                <c:pt idx="3123">
                  <c:v>7.0816326530609305E-2</c:v>
                </c:pt>
                <c:pt idx="3124">
                  <c:v>7.08390022675707E-2</c:v>
                </c:pt>
                <c:pt idx="3125">
                  <c:v>7.0861678004532094E-2</c:v>
                </c:pt>
                <c:pt idx="3126">
                  <c:v>7.08843537414936E-2</c:v>
                </c:pt>
                <c:pt idx="3127">
                  <c:v>7.0907029478455105E-2</c:v>
                </c:pt>
                <c:pt idx="3128">
                  <c:v>7.09297052154165E-2</c:v>
                </c:pt>
                <c:pt idx="3129">
                  <c:v>7.0952380952377894E-2</c:v>
                </c:pt>
                <c:pt idx="3130">
                  <c:v>7.09750566893394E-2</c:v>
                </c:pt>
                <c:pt idx="3131">
                  <c:v>7.0997732426300905E-2</c:v>
                </c:pt>
                <c:pt idx="3132">
                  <c:v>7.10204081632623E-2</c:v>
                </c:pt>
                <c:pt idx="3133">
                  <c:v>7.1043083900223694E-2</c:v>
                </c:pt>
                <c:pt idx="3134">
                  <c:v>7.10657596371852E-2</c:v>
                </c:pt>
                <c:pt idx="3135">
                  <c:v>7.1088435374146594E-2</c:v>
                </c:pt>
                <c:pt idx="3136">
                  <c:v>7.11111111111081E-2</c:v>
                </c:pt>
                <c:pt idx="3137">
                  <c:v>7.1133786848069605E-2</c:v>
                </c:pt>
                <c:pt idx="3138">
                  <c:v>7.1156462585031E-2</c:v>
                </c:pt>
                <c:pt idx="3139">
                  <c:v>7.1179138321992394E-2</c:v>
                </c:pt>
                <c:pt idx="3140">
                  <c:v>7.1201814058953899E-2</c:v>
                </c:pt>
                <c:pt idx="3141">
                  <c:v>7.1224489795915405E-2</c:v>
                </c:pt>
                <c:pt idx="3142">
                  <c:v>7.1247165532876799E-2</c:v>
                </c:pt>
                <c:pt idx="3143">
                  <c:v>7.1269841269838194E-2</c:v>
                </c:pt>
                <c:pt idx="3144">
                  <c:v>7.1292517006799699E-2</c:v>
                </c:pt>
                <c:pt idx="3145">
                  <c:v>7.1315192743761205E-2</c:v>
                </c:pt>
                <c:pt idx="3146">
                  <c:v>7.1337868480722599E-2</c:v>
                </c:pt>
                <c:pt idx="3147">
                  <c:v>7.1360544217683994E-2</c:v>
                </c:pt>
                <c:pt idx="3148">
                  <c:v>7.1383219954645499E-2</c:v>
                </c:pt>
                <c:pt idx="3149">
                  <c:v>7.1405895691607005E-2</c:v>
                </c:pt>
                <c:pt idx="3150">
                  <c:v>7.1428571428568399E-2</c:v>
                </c:pt>
                <c:pt idx="3151">
                  <c:v>7.1451247165529794E-2</c:v>
                </c:pt>
                <c:pt idx="3152">
                  <c:v>7.1473922902491299E-2</c:v>
                </c:pt>
                <c:pt idx="3153">
                  <c:v>7.1496598639452694E-2</c:v>
                </c:pt>
                <c:pt idx="3154">
                  <c:v>7.1519274376414199E-2</c:v>
                </c:pt>
                <c:pt idx="3155">
                  <c:v>7.1541950113375705E-2</c:v>
                </c:pt>
                <c:pt idx="3156">
                  <c:v>7.1564625850337099E-2</c:v>
                </c:pt>
                <c:pt idx="3157">
                  <c:v>7.1587301587298494E-2</c:v>
                </c:pt>
                <c:pt idx="3158">
                  <c:v>7.1609977324259999E-2</c:v>
                </c:pt>
                <c:pt idx="3159">
                  <c:v>7.1632653061221505E-2</c:v>
                </c:pt>
                <c:pt idx="3160">
                  <c:v>7.1655328798182899E-2</c:v>
                </c:pt>
                <c:pt idx="3161">
                  <c:v>7.1678004535144293E-2</c:v>
                </c:pt>
                <c:pt idx="3162">
                  <c:v>7.1700680272105799E-2</c:v>
                </c:pt>
                <c:pt idx="3163">
                  <c:v>7.1723356009067304E-2</c:v>
                </c:pt>
                <c:pt idx="3164">
                  <c:v>7.1746031746028699E-2</c:v>
                </c:pt>
                <c:pt idx="3165">
                  <c:v>7.1768707482990093E-2</c:v>
                </c:pt>
                <c:pt idx="3166">
                  <c:v>7.1791383219951599E-2</c:v>
                </c:pt>
                <c:pt idx="3167">
                  <c:v>7.1814058956912993E-2</c:v>
                </c:pt>
                <c:pt idx="3168">
                  <c:v>7.1836734693874499E-2</c:v>
                </c:pt>
                <c:pt idx="3169">
                  <c:v>7.1859410430836004E-2</c:v>
                </c:pt>
                <c:pt idx="3170">
                  <c:v>7.1882086167797399E-2</c:v>
                </c:pt>
                <c:pt idx="3171">
                  <c:v>7.1904761904758793E-2</c:v>
                </c:pt>
                <c:pt idx="3172">
                  <c:v>7.1927437641720299E-2</c:v>
                </c:pt>
                <c:pt idx="3173">
                  <c:v>7.1950113378681804E-2</c:v>
                </c:pt>
                <c:pt idx="3174">
                  <c:v>7.1972789115643199E-2</c:v>
                </c:pt>
                <c:pt idx="3175">
                  <c:v>7.1995464852604593E-2</c:v>
                </c:pt>
                <c:pt idx="3176">
                  <c:v>7.2018140589566099E-2</c:v>
                </c:pt>
                <c:pt idx="3177">
                  <c:v>7.2040816326527604E-2</c:v>
                </c:pt>
                <c:pt idx="3178">
                  <c:v>7.2063492063488999E-2</c:v>
                </c:pt>
                <c:pt idx="3179">
                  <c:v>7.2086167800450393E-2</c:v>
                </c:pt>
                <c:pt idx="3180">
                  <c:v>7.2108843537411899E-2</c:v>
                </c:pt>
                <c:pt idx="3181">
                  <c:v>7.2131519274373404E-2</c:v>
                </c:pt>
                <c:pt idx="3182">
                  <c:v>7.2154195011334799E-2</c:v>
                </c:pt>
                <c:pt idx="3183">
                  <c:v>7.2176870748296207E-2</c:v>
                </c:pt>
                <c:pt idx="3184">
                  <c:v>7.2199546485257698E-2</c:v>
                </c:pt>
                <c:pt idx="3185">
                  <c:v>7.2222222222219107E-2</c:v>
                </c:pt>
                <c:pt idx="3186">
                  <c:v>7.2244897959180598E-2</c:v>
                </c:pt>
                <c:pt idx="3187">
                  <c:v>7.2267573696142104E-2</c:v>
                </c:pt>
                <c:pt idx="3188">
                  <c:v>7.2290249433103498E-2</c:v>
                </c:pt>
                <c:pt idx="3189">
                  <c:v>7.2312925170064907E-2</c:v>
                </c:pt>
                <c:pt idx="3190">
                  <c:v>7.2335600907026398E-2</c:v>
                </c:pt>
                <c:pt idx="3191">
                  <c:v>7.2358276643987904E-2</c:v>
                </c:pt>
                <c:pt idx="3192">
                  <c:v>7.2380952380949298E-2</c:v>
                </c:pt>
                <c:pt idx="3193">
                  <c:v>7.2403628117910707E-2</c:v>
                </c:pt>
                <c:pt idx="3194">
                  <c:v>7.2426303854872198E-2</c:v>
                </c:pt>
                <c:pt idx="3195">
                  <c:v>7.2448979591833704E-2</c:v>
                </c:pt>
                <c:pt idx="3196">
                  <c:v>7.2471655328795098E-2</c:v>
                </c:pt>
                <c:pt idx="3197">
                  <c:v>7.2494331065756507E-2</c:v>
                </c:pt>
                <c:pt idx="3198">
                  <c:v>7.2517006802717998E-2</c:v>
                </c:pt>
                <c:pt idx="3199">
                  <c:v>7.2539682539679406E-2</c:v>
                </c:pt>
                <c:pt idx="3200">
                  <c:v>7.2562358276640898E-2</c:v>
                </c:pt>
                <c:pt idx="3201">
                  <c:v>7.2585034013602306E-2</c:v>
                </c:pt>
                <c:pt idx="3202">
                  <c:v>7.2607709750563798E-2</c:v>
                </c:pt>
                <c:pt idx="3203">
                  <c:v>7.2630385487525206E-2</c:v>
                </c:pt>
                <c:pt idx="3204">
                  <c:v>7.2653061224486698E-2</c:v>
                </c:pt>
                <c:pt idx="3205">
                  <c:v>7.2675736961448203E-2</c:v>
                </c:pt>
                <c:pt idx="3206">
                  <c:v>7.2698412698409598E-2</c:v>
                </c:pt>
                <c:pt idx="3207">
                  <c:v>7.2721088435371006E-2</c:v>
                </c:pt>
                <c:pt idx="3208">
                  <c:v>7.2743764172332498E-2</c:v>
                </c:pt>
                <c:pt idx="3209">
                  <c:v>7.2766439909294003E-2</c:v>
                </c:pt>
                <c:pt idx="3210">
                  <c:v>7.2789115646255398E-2</c:v>
                </c:pt>
                <c:pt idx="3211">
                  <c:v>7.2811791383216806E-2</c:v>
                </c:pt>
                <c:pt idx="3212">
                  <c:v>7.2834467120178298E-2</c:v>
                </c:pt>
                <c:pt idx="3213">
                  <c:v>7.2857142857139803E-2</c:v>
                </c:pt>
                <c:pt idx="3214">
                  <c:v>7.2879818594101198E-2</c:v>
                </c:pt>
                <c:pt idx="3215">
                  <c:v>7.2902494331062606E-2</c:v>
                </c:pt>
                <c:pt idx="3216">
                  <c:v>7.2925170068024098E-2</c:v>
                </c:pt>
                <c:pt idx="3217">
                  <c:v>7.2947845804985506E-2</c:v>
                </c:pt>
                <c:pt idx="3218">
                  <c:v>7.2970521541946998E-2</c:v>
                </c:pt>
                <c:pt idx="3219">
                  <c:v>7.2993197278908406E-2</c:v>
                </c:pt>
                <c:pt idx="3220">
                  <c:v>7.3015873015869898E-2</c:v>
                </c:pt>
                <c:pt idx="3221">
                  <c:v>7.3038548752831306E-2</c:v>
                </c:pt>
                <c:pt idx="3222">
                  <c:v>7.3061224489792798E-2</c:v>
                </c:pt>
                <c:pt idx="3223">
                  <c:v>7.3083900226754303E-2</c:v>
                </c:pt>
                <c:pt idx="3224">
                  <c:v>7.3106575963715698E-2</c:v>
                </c:pt>
                <c:pt idx="3225">
                  <c:v>7.3129251700677106E-2</c:v>
                </c:pt>
                <c:pt idx="3226">
                  <c:v>7.3151927437638598E-2</c:v>
                </c:pt>
                <c:pt idx="3227">
                  <c:v>7.3174603174600103E-2</c:v>
                </c:pt>
                <c:pt idx="3228">
                  <c:v>7.3197278911561497E-2</c:v>
                </c:pt>
                <c:pt idx="3229">
                  <c:v>7.3219954648522906E-2</c:v>
                </c:pt>
                <c:pt idx="3230">
                  <c:v>7.3242630385484397E-2</c:v>
                </c:pt>
                <c:pt idx="3231">
                  <c:v>7.3265306122445806E-2</c:v>
                </c:pt>
                <c:pt idx="3232">
                  <c:v>7.3287981859407297E-2</c:v>
                </c:pt>
                <c:pt idx="3233">
                  <c:v>7.3310657596368706E-2</c:v>
                </c:pt>
                <c:pt idx="3234">
                  <c:v>7.3333333333330197E-2</c:v>
                </c:pt>
                <c:pt idx="3235">
                  <c:v>7.3356009070291606E-2</c:v>
                </c:pt>
                <c:pt idx="3236">
                  <c:v>7.3378684807253097E-2</c:v>
                </c:pt>
                <c:pt idx="3237">
                  <c:v>7.3401360544214603E-2</c:v>
                </c:pt>
                <c:pt idx="3238">
                  <c:v>7.3424036281175997E-2</c:v>
                </c:pt>
                <c:pt idx="3239">
                  <c:v>7.3446712018137406E-2</c:v>
                </c:pt>
                <c:pt idx="3240">
                  <c:v>7.3469387755098897E-2</c:v>
                </c:pt>
                <c:pt idx="3241">
                  <c:v>7.3492063492060403E-2</c:v>
                </c:pt>
                <c:pt idx="3242">
                  <c:v>7.3514739229021797E-2</c:v>
                </c:pt>
                <c:pt idx="3243">
                  <c:v>7.3537414965983205E-2</c:v>
                </c:pt>
                <c:pt idx="3244">
                  <c:v>7.3560090702944697E-2</c:v>
                </c:pt>
                <c:pt idx="3245">
                  <c:v>7.3582766439906203E-2</c:v>
                </c:pt>
                <c:pt idx="3246">
                  <c:v>7.3605442176867597E-2</c:v>
                </c:pt>
                <c:pt idx="3247">
                  <c:v>7.3628117913829005E-2</c:v>
                </c:pt>
                <c:pt idx="3248">
                  <c:v>7.3650793650790497E-2</c:v>
                </c:pt>
                <c:pt idx="3249">
                  <c:v>7.3673469387751905E-2</c:v>
                </c:pt>
                <c:pt idx="3250">
                  <c:v>7.3696145124713397E-2</c:v>
                </c:pt>
                <c:pt idx="3251">
                  <c:v>7.3718820861674805E-2</c:v>
                </c:pt>
                <c:pt idx="3252">
                  <c:v>7.3741496598636297E-2</c:v>
                </c:pt>
                <c:pt idx="3253">
                  <c:v>7.3764172335597705E-2</c:v>
                </c:pt>
                <c:pt idx="3254">
                  <c:v>7.3786848072559197E-2</c:v>
                </c:pt>
                <c:pt idx="3255">
                  <c:v>7.3809523809520702E-2</c:v>
                </c:pt>
                <c:pt idx="3256">
                  <c:v>7.3832199546482097E-2</c:v>
                </c:pt>
                <c:pt idx="3257">
                  <c:v>7.3854875283443505E-2</c:v>
                </c:pt>
                <c:pt idx="3258">
                  <c:v>7.3877551020404997E-2</c:v>
                </c:pt>
                <c:pt idx="3259">
                  <c:v>7.3900226757366502E-2</c:v>
                </c:pt>
                <c:pt idx="3260">
                  <c:v>7.3922902494327897E-2</c:v>
                </c:pt>
                <c:pt idx="3261">
                  <c:v>7.3945578231289305E-2</c:v>
                </c:pt>
                <c:pt idx="3262">
                  <c:v>7.3968253968250797E-2</c:v>
                </c:pt>
                <c:pt idx="3263">
                  <c:v>7.3990929705212205E-2</c:v>
                </c:pt>
                <c:pt idx="3264">
                  <c:v>7.4013605442173697E-2</c:v>
                </c:pt>
                <c:pt idx="3265">
                  <c:v>7.4036281179135105E-2</c:v>
                </c:pt>
                <c:pt idx="3266">
                  <c:v>7.4058956916096597E-2</c:v>
                </c:pt>
                <c:pt idx="3267">
                  <c:v>7.4081632653058005E-2</c:v>
                </c:pt>
                <c:pt idx="3268">
                  <c:v>7.4104308390019497E-2</c:v>
                </c:pt>
                <c:pt idx="3269">
                  <c:v>7.4126984126980905E-2</c:v>
                </c:pt>
                <c:pt idx="3270">
                  <c:v>7.4149659863942396E-2</c:v>
                </c:pt>
                <c:pt idx="3271">
                  <c:v>7.4172335600903805E-2</c:v>
                </c:pt>
                <c:pt idx="3272">
                  <c:v>7.4195011337865296E-2</c:v>
                </c:pt>
                <c:pt idx="3273">
                  <c:v>7.4217687074826802E-2</c:v>
                </c:pt>
                <c:pt idx="3274">
                  <c:v>7.4240362811788196E-2</c:v>
                </c:pt>
                <c:pt idx="3275">
                  <c:v>7.4263038548749605E-2</c:v>
                </c:pt>
                <c:pt idx="3276">
                  <c:v>7.4285714285711096E-2</c:v>
                </c:pt>
                <c:pt idx="3277">
                  <c:v>7.4308390022672602E-2</c:v>
                </c:pt>
                <c:pt idx="3278">
                  <c:v>7.4331065759633996E-2</c:v>
                </c:pt>
                <c:pt idx="3279">
                  <c:v>7.4353741496595405E-2</c:v>
                </c:pt>
                <c:pt idx="3280">
                  <c:v>7.4376417233556896E-2</c:v>
                </c:pt>
                <c:pt idx="3281">
                  <c:v>7.4399092970518305E-2</c:v>
                </c:pt>
                <c:pt idx="3282">
                  <c:v>7.4421768707479796E-2</c:v>
                </c:pt>
                <c:pt idx="3283">
                  <c:v>7.4444444444441205E-2</c:v>
                </c:pt>
                <c:pt idx="3284">
                  <c:v>7.4467120181402696E-2</c:v>
                </c:pt>
                <c:pt idx="3285">
                  <c:v>7.4489795918364105E-2</c:v>
                </c:pt>
                <c:pt idx="3286">
                  <c:v>7.4512471655325596E-2</c:v>
                </c:pt>
                <c:pt idx="3287">
                  <c:v>7.4535147392287004E-2</c:v>
                </c:pt>
                <c:pt idx="3288">
                  <c:v>7.4557823129248496E-2</c:v>
                </c:pt>
                <c:pt idx="3289">
                  <c:v>7.4580498866209904E-2</c:v>
                </c:pt>
                <c:pt idx="3290">
                  <c:v>7.4603174603171396E-2</c:v>
                </c:pt>
                <c:pt idx="3291">
                  <c:v>7.4625850340132902E-2</c:v>
                </c:pt>
                <c:pt idx="3292">
                  <c:v>7.4648526077094296E-2</c:v>
                </c:pt>
                <c:pt idx="3293">
                  <c:v>7.4671201814055704E-2</c:v>
                </c:pt>
                <c:pt idx="3294">
                  <c:v>7.4693877551017196E-2</c:v>
                </c:pt>
                <c:pt idx="3295">
                  <c:v>7.4716553287978604E-2</c:v>
                </c:pt>
                <c:pt idx="3296">
                  <c:v>7.4739229024940096E-2</c:v>
                </c:pt>
                <c:pt idx="3297">
                  <c:v>7.4761904761901504E-2</c:v>
                </c:pt>
                <c:pt idx="3298">
                  <c:v>7.4784580498862996E-2</c:v>
                </c:pt>
                <c:pt idx="3299">
                  <c:v>7.4807256235824404E-2</c:v>
                </c:pt>
                <c:pt idx="3300">
                  <c:v>7.4829931972785896E-2</c:v>
                </c:pt>
                <c:pt idx="3301">
                  <c:v>7.4852607709747304E-2</c:v>
                </c:pt>
                <c:pt idx="3302">
                  <c:v>7.4875283446708796E-2</c:v>
                </c:pt>
                <c:pt idx="3303">
                  <c:v>7.4897959183670204E-2</c:v>
                </c:pt>
                <c:pt idx="3304">
                  <c:v>7.4920634920631696E-2</c:v>
                </c:pt>
                <c:pt idx="3305">
                  <c:v>7.4943310657593201E-2</c:v>
                </c:pt>
                <c:pt idx="3306">
                  <c:v>7.4965986394554596E-2</c:v>
                </c:pt>
                <c:pt idx="3307">
                  <c:v>7.4988662131516004E-2</c:v>
                </c:pt>
                <c:pt idx="3308">
                  <c:v>7.5011337868477496E-2</c:v>
                </c:pt>
                <c:pt idx="3309">
                  <c:v>7.5034013605439001E-2</c:v>
                </c:pt>
                <c:pt idx="3310">
                  <c:v>7.5056689342400396E-2</c:v>
                </c:pt>
                <c:pt idx="3311">
                  <c:v>7.5079365079361804E-2</c:v>
                </c:pt>
                <c:pt idx="3312">
                  <c:v>7.5102040816323296E-2</c:v>
                </c:pt>
                <c:pt idx="3313">
                  <c:v>7.5124716553284704E-2</c:v>
                </c:pt>
                <c:pt idx="3314">
                  <c:v>7.5147392290246195E-2</c:v>
                </c:pt>
                <c:pt idx="3315">
                  <c:v>7.5170068027207604E-2</c:v>
                </c:pt>
                <c:pt idx="3316">
                  <c:v>7.5192743764169095E-2</c:v>
                </c:pt>
                <c:pt idx="3317">
                  <c:v>7.5215419501130504E-2</c:v>
                </c:pt>
                <c:pt idx="3318">
                  <c:v>7.5238095238091995E-2</c:v>
                </c:pt>
                <c:pt idx="3319">
                  <c:v>7.5260770975053404E-2</c:v>
                </c:pt>
                <c:pt idx="3320">
                  <c:v>7.5283446712014895E-2</c:v>
                </c:pt>
                <c:pt idx="3321">
                  <c:v>7.5306122448976304E-2</c:v>
                </c:pt>
                <c:pt idx="3322">
                  <c:v>7.5328798185937795E-2</c:v>
                </c:pt>
                <c:pt idx="3323">
                  <c:v>7.5351473922899301E-2</c:v>
                </c:pt>
                <c:pt idx="3324">
                  <c:v>7.5374149659860695E-2</c:v>
                </c:pt>
                <c:pt idx="3325">
                  <c:v>7.5396825396822104E-2</c:v>
                </c:pt>
                <c:pt idx="3326">
                  <c:v>7.5419501133783595E-2</c:v>
                </c:pt>
                <c:pt idx="3327">
                  <c:v>7.5442176870745004E-2</c:v>
                </c:pt>
                <c:pt idx="3328">
                  <c:v>7.5464852607706495E-2</c:v>
                </c:pt>
                <c:pt idx="3329">
                  <c:v>7.5487528344667904E-2</c:v>
                </c:pt>
                <c:pt idx="3330">
                  <c:v>7.5510204081629395E-2</c:v>
                </c:pt>
                <c:pt idx="3331">
                  <c:v>7.5532879818590803E-2</c:v>
                </c:pt>
                <c:pt idx="3332">
                  <c:v>7.5555555555552295E-2</c:v>
                </c:pt>
                <c:pt idx="3333">
                  <c:v>7.5578231292513703E-2</c:v>
                </c:pt>
                <c:pt idx="3334">
                  <c:v>7.5600907029475195E-2</c:v>
                </c:pt>
                <c:pt idx="3335">
                  <c:v>7.5623582766436603E-2</c:v>
                </c:pt>
                <c:pt idx="3336">
                  <c:v>7.5646258503398095E-2</c:v>
                </c:pt>
                <c:pt idx="3337">
                  <c:v>7.5668934240359503E-2</c:v>
                </c:pt>
                <c:pt idx="3338">
                  <c:v>7.5691609977320995E-2</c:v>
                </c:pt>
                <c:pt idx="3339">
                  <c:v>7.5714285714282403E-2</c:v>
                </c:pt>
                <c:pt idx="3340">
                  <c:v>7.5736961451243895E-2</c:v>
                </c:pt>
                <c:pt idx="3341">
                  <c:v>7.57596371882054E-2</c:v>
                </c:pt>
                <c:pt idx="3342">
                  <c:v>7.5782312925166795E-2</c:v>
                </c:pt>
                <c:pt idx="3343">
                  <c:v>7.5804988662128203E-2</c:v>
                </c:pt>
                <c:pt idx="3344">
                  <c:v>7.5827664399089695E-2</c:v>
                </c:pt>
                <c:pt idx="3345">
                  <c:v>7.5850340136051103E-2</c:v>
                </c:pt>
                <c:pt idx="3346">
                  <c:v>7.5873015873012595E-2</c:v>
                </c:pt>
                <c:pt idx="3347">
                  <c:v>7.5895691609974003E-2</c:v>
                </c:pt>
                <c:pt idx="3348">
                  <c:v>7.5918367346935495E-2</c:v>
                </c:pt>
                <c:pt idx="3349">
                  <c:v>7.5941043083896903E-2</c:v>
                </c:pt>
                <c:pt idx="3350">
                  <c:v>7.5963718820858395E-2</c:v>
                </c:pt>
                <c:pt idx="3351">
                  <c:v>7.5986394557819803E-2</c:v>
                </c:pt>
                <c:pt idx="3352">
                  <c:v>7.6009070294781295E-2</c:v>
                </c:pt>
                <c:pt idx="3353">
                  <c:v>7.6031746031742703E-2</c:v>
                </c:pt>
                <c:pt idx="3354">
                  <c:v>7.6054421768704195E-2</c:v>
                </c:pt>
                <c:pt idx="3355">
                  <c:v>7.6077097505665603E-2</c:v>
                </c:pt>
                <c:pt idx="3356">
                  <c:v>7.6099773242627095E-2</c:v>
                </c:pt>
                <c:pt idx="3357">
                  <c:v>7.6122448979588503E-2</c:v>
                </c:pt>
                <c:pt idx="3358">
                  <c:v>7.6145124716549994E-2</c:v>
                </c:pt>
                <c:pt idx="3359">
                  <c:v>7.6167800453511403E-2</c:v>
                </c:pt>
                <c:pt idx="3360">
                  <c:v>7.6190476190472894E-2</c:v>
                </c:pt>
                <c:pt idx="3361">
                  <c:v>7.6213151927434303E-2</c:v>
                </c:pt>
                <c:pt idx="3362">
                  <c:v>7.6235827664395794E-2</c:v>
                </c:pt>
                <c:pt idx="3363">
                  <c:v>7.6258503401357203E-2</c:v>
                </c:pt>
                <c:pt idx="3364">
                  <c:v>7.6281179138318694E-2</c:v>
                </c:pt>
                <c:pt idx="3365">
                  <c:v>7.6303854875280103E-2</c:v>
                </c:pt>
                <c:pt idx="3366">
                  <c:v>7.6326530612241594E-2</c:v>
                </c:pt>
                <c:pt idx="3367">
                  <c:v>7.6349206349203003E-2</c:v>
                </c:pt>
                <c:pt idx="3368">
                  <c:v>7.6371882086164494E-2</c:v>
                </c:pt>
                <c:pt idx="3369">
                  <c:v>7.6394557823125903E-2</c:v>
                </c:pt>
                <c:pt idx="3370">
                  <c:v>7.6417233560087394E-2</c:v>
                </c:pt>
                <c:pt idx="3371">
                  <c:v>7.6439909297048803E-2</c:v>
                </c:pt>
                <c:pt idx="3372">
                  <c:v>7.6462585034010294E-2</c:v>
                </c:pt>
                <c:pt idx="3373">
                  <c:v>7.64852607709718E-2</c:v>
                </c:pt>
                <c:pt idx="3374">
                  <c:v>7.6507936507933194E-2</c:v>
                </c:pt>
                <c:pt idx="3375">
                  <c:v>7.6530612244894602E-2</c:v>
                </c:pt>
                <c:pt idx="3376">
                  <c:v>7.6553287981856094E-2</c:v>
                </c:pt>
                <c:pt idx="3377">
                  <c:v>7.6575963718817502E-2</c:v>
                </c:pt>
                <c:pt idx="3378">
                  <c:v>7.6598639455778994E-2</c:v>
                </c:pt>
                <c:pt idx="3379">
                  <c:v>7.6621315192740402E-2</c:v>
                </c:pt>
                <c:pt idx="3380">
                  <c:v>7.6643990929701894E-2</c:v>
                </c:pt>
                <c:pt idx="3381">
                  <c:v>7.6666666666663302E-2</c:v>
                </c:pt>
                <c:pt idx="3382">
                  <c:v>7.6689342403624794E-2</c:v>
                </c:pt>
                <c:pt idx="3383">
                  <c:v>7.6712018140586202E-2</c:v>
                </c:pt>
                <c:pt idx="3384">
                  <c:v>7.6734693877547694E-2</c:v>
                </c:pt>
                <c:pt idx="3385">
                  <c:v>7.6757369614509102E-2</c:v>
                </c:pt>
                <c:pt idx="3386">
                  <c:v>7.6780045351470594E-2</c:v>
                </c:pt>
                <c:pt idx="3387">
                  <c:v>7.6802721088432002E-2</c:v>
                </c:pt>
                <c:pt idx="3388">
                  <c:v>7.6825396825393494E-2</c:v>
                </c:pt>
                <c:pt idx="3389">
                  <c:v>7.6848072562354902E-2</c:v>
                </c:pt>
                <c:pt idx="3390">
                  <c:v>7.6870748299316394E-2</c:v>
                </c:pt>
                <c:pt idx="3391">
                  <c:v>7.6893424036277802E-2</c:v>
                </c:pt>
                <c:pt idx="3392">
                  <c:v>7.6916099773239294E-2</c:v>
                </c:pt>
                <c:pt idx="3393">
                  <c:v>7.6938775510200702E-2</c:v>
                </c:pt>
                <c:pt idx="3394">
                  <c:v>7.6961451247162194E-2</c:v>
                </c:pt>
                <c:pt idx="3395">
                  <c:v>7.6984126984123602E-2</c:v>
                </c:pt>
                <c:pt idx="3396">
                  <c:v>7.7006802721085094E-2</c:v>
                </c:pt>
                <c:pt idx="3397">
                  <c:v>7.7029478458046502E-2</c:v>
                </c:pt>
                <c:pt idx="3398">
                  <c:v>7.7052154195007994E-2</c:v>
                </c:pt>
                <c:pt idx="3399">
                  <c:v>7.7074829931969402E-2</c:v>
                </c:pt>
                <c:pt idx="3400">
                  <c:v>7.7097505668930894E-2</c:v>
                </c:pt>
                <c:pt idx="3401">
                  <c:v>7.7120181405892302E-2</c:v>
                </c:pt>
                <c:pt idx="3402">
                  <c:v>7.7142857142853793E-2</c:v>
                </c:pt>
                <c:pt idx="3403">
                  <c:v>7.7165532879815202E-2</c:v>
                </c:pt>
                <c:pt idx="3404">
                  <c:v>7.7188208616776693E-2</c:v>
                </c:pt>
                <c:pt idx="3405">
                  <c:v>7.7210884353738102E-2</c:v>
                </c:pt>
                <c:pt idx="3406">
                  <c:v>7.7233560090699593E-2</c:v>
                </c:pt>
                <c:pt idx="3407">
                  <c:v>7.7256235827661002E-2</c:v>
                </c:pt>
                <c:pt idx="3408">
                  <c:v>7.7278911564622493E-2</c:v>
                </c:pt>
                <c:pt idx="3409">
                  <c:v>7.7301587301583902E-2</c:v>
                </c:pt>
                <c:pt idx="3410">
                  <c:v>7.7324263038545393E-2</c:v>
                </c:pt>
                <c:pt idx="3411">
                  <c:v>7.7346938775506802E-2</c:v>
                </c:pt>
                <c:pt idx="3412">
                  <c:v>7.7369614512468293E-2</c:v>
                </c:pt>
                <c:pt idx="3413">
                  <c:v>7.7392290249429702E-2</c:v>
                </c:pt>
                <c:pt idx="3414">
                  <c:v>7.7414965986391193E-2</c:v>
                </c:pt>
                <c:pt idx="3415">
                  <c:v>7.7437641723352602E-2</c:v>
                </c:pt>
                <c:pt idx="3416">
                  <c:v>7.7460317460314093E-2</c:v>
                </c:pt>
                <c:pt idx="3417">
                  <c:v>7.7482993197275501E-2</c:v>
                </c:pt>
                <c:pt idx="3418">
                  <c:v>7.7505668934236993E-2</c:v>
                </c:pt>
                <c:pt idx="3419">
                  <c:v>7.7528344671198401E-2</c:v>
                </c:pt>
                <c:pt idx="3420">
                  <c:v>7.7551020408159893E-2</c:v>
                </c:pt>
                <c:pt idx="3421">
                  <c:v>7.7573696145121301E-2</c:v>
                </c:pt>
                <c:pt idx="3422">
                  <c:v>7.7596371882082807E-2</c:v>
                </c:pt>
                <c:pt idx="3423">
                  <c:v>7.7619047619044201E-2</c:v>
                </c:pt>
                <c:pt idx="3424">
                  <c:v>7.7641723356005707E-2</c:v>
                </c:pt>
                <c:pt idx="3425">
                  <c:v>7.7664399092967101E-2</c:v>
                </c:pt>
                <c:pt idx="3426">
                  <c:v>7.7687074829928607E-2</c:v>
                </c:pt>
                <c:pt idx="3427">
                  <c:v>7.7709750566890001E-2</c:v>
                </c:pt>
                <c:pt idx="3428">
                  <c:v>7.7732426303851507E-2</c:v>
                </c:pt>
                <c:pt idx="3429">
                  <c:v>7.7755102040812901E-2</c:v>
                </c:pt>
                <c:pt idx="3430">
                  <c:v>7.7777777777774407E-2</c:v>
                </c:pt>
                <c:pt idx="3431">
                  <c:v>7.7800453514735801E-2</c:v>
                </c:pt>
                <c:pt idx="3432">
                  <c:v>7.7823129251697307E-2</c:v>
                </c:pt>
                <c:pt idx="3433">
                  <c:v>7.7845804988658701E-2</c:v>
                </c:pt>
                <c:pt idx="3434">
                  <c:v>7.7868480725620207E-2</c:v>
                </c:pt>
                <c:pt idx="3435">
                  <c:v>7.7891156462581601E-2</c:v>
                </c:pt>
                <c:pt idx="3436">
                  <c:v>7.7913832199543107E-2</c:v>
                </c:pt>
                <c:pt idx="3437">
                  <c:v>7.7936507936504501E-2</c:v>
                </c:pt>
                <c:pt idx="3438">
                  <c:v>7.7959183673466007E-2</c:v>
                </c:pt>
                <c:pt idx="3439">
                  <c:v>7.7981859410427401E-2</c:v>
                </c:pt>
                <c:pt idx="3440">
                  <c:v>7.8004535147388906E-2</c:v>
                </c:pt>
                <c:pt idx="3441">
                  <c:v>7.8027210884350301E-2</c:v>
                </c:pt>
                <c:pt idx="3442">
                  <c:v>7.8049886621311806E-2</c:v>
                </c:pt>
                <c:pt idx="3443">
                  <c:v>7.8072562358273201E-2</c:v>
                </c:pt>
                <c:pt idx="3444">
                  <c:v>7.8095238095234706E-2</c:v>
                </c:pt>
                <c:pt idx="3445">
                  <c:v>7.8117913832196101E-2</c:v>
                </c:pt>
                <c:pt idx="3446">
                  <c:v>7.8140589569157606E-2</c:v>
                </c:pt>
                <c:pt idx="3447">
                  <c:v>7.8163265306119001E-2</c:v>
                </c:pt>
                <c:pt idx="3448">
                  <c:v>7.8185941043080506E-2</c:v>
                </c:pt>
                <c:pt idx="3449">
                  <c:v>7.8208616780041901E-2</c:v>
                </c:pt>
                <c:pt idx="3450">
                  <c:v>7.8231292517003406E-2</c:v>
                </c:pt>
                <c:pt idx="3451">
                  <c:v>7.8253968253964801E-2</c:v>
                </c:pt>
                <c:pt idx="3452">
                  <c:v>7.8276643990926306E-2</c:v>
                </c:pt>
                <c:pt idx="3453">
                  <c:v>7.8299319727887701E-2</c:v>
                </c:pt>
                <c:pt idx="3454">
                  <c:v>7.8321995464849206E-2</c:v>
                </c:pt>
                <c:pt idx="3455">
                  <c:v>7.8344671201810601E-2</c:v>
                </c:pt>
                <c:pt idx="3456">
                  <c:v>7.8367346938772106E-2</c:v>
                </c:pt>
                <c:pt idx="3457">
                  <c:v>7.8390022675733501E-2</c:v>
                </c:pt>
                <c:pt idx="3458">
                  <c:v>7.8412698412695006E-2</c:v>
                </c:pt>
                <c:pt idx="3459">
                  <c:v>7.8435374149656401E-2</c:v>
                </c:pt>
                <c:pt idx="3460">
                  <c:v>7.8458049886617906E-2</c:v>
                </c:pt>
                <c:pt idx="3461">
                  <c:v>7.84807256235793E-2</c:v>
                </c:pt>
                <c:pt idx="3462">
                  <c:v>7.8503401360540806E-2</c:v>
                </c:pt>
                <c:pt idx="3463">
                  <c:v>7.85260770975022E-2</c:v>
                </c:pt>
                <c:pt idx="3464">
                  <c:v>7.8548752834463706E-2</c:v>
                </c:pt>
                <c:pt idx="3465">
                  <c:v>7.85714285714251E-2</c:v>
                </c:pt>
                <c:pt idx="3466">
                  <c:v>7.8594104308386606E-2</c:v>
                </c:pt>
                <c:pt idx="3467">
                  <c:v>7.8616780045348E-2</c:v>
                </c:pt>
                <c:pt idx="3468">
                  <c:v>7.8639455782309506E-2</c:v>
                </c:pt>
                <c:pt idx="3469">
                  <c:v>7.86621315192709E-2</c:v>
                </c:pt>
                <c:pt idx="3470">
                  <c:v>7.8684807256232406E-2</c:v>
                </c:pt>
                <c:pt idx="3471">
                  <c:v>7.87074829931938E-2</c:v>
                </c:pt>
                <c:pt idx="3472">
                  <c:v>7.8730158730155306E-2</c:v>
                </c:pt>
                <c:pt idx="3473">
                  <c:v>7.87528344671167E-2</c:v>
                </c:pt>
                <c:pt idx="3474">
                  <c:v>7.8775510204078206E-2</c:v>
                </c:pt>
                <c:pt idx="3475">
                  <c:v>7.87981859410396E-2</c:v>
                </c:pt>
                <c:pt idx="3476">
                  <c:v>7.8820861678001106E-2</c:v>
                </c:pt>
                <c:pt idx="3477">
                  <c:v>7.88435374149625E-2</c:v>
                </c:pt>
                <c:pt idx="3478">
                  <c:v>7.8866213151924006E-2</c:v>
                </c:pt>
                <c:pt idx="3479">
                  <c:v>7.88888888888854E-2</c:v>
                </c:pt>
                <c:pt idx="3480">
                  <c:v>7.8911564625846906E-2</c:v>
                </c:pt>
                <c:pt idx="3481">
                  <c:v>7.89342403628083E-2</c:v>
                </c:pt>
                <c:pt idx="3482">
                  <c:v>7.8956916099769806E-2</c:v>
                </c:pt>
                <c:pt idx="3483">
                  <c:v>7.89795918367312E-2</c:v>
                </c:pt>
                <c:pt idx="3484">
                  <c:v>7.9002267573692705E-2</c:v>
                </c:pt>
                <c:pt idx="3485">
                  <c:v>7.90249433106541E-2</c:v>
                </c:pt>
                <c:pt idx="3486">
                  <c:v>7.9047619047615605E-2</c:v>
                </c:pt>
                <c:pt idx="3487">
                  <c:v>7.9070294784577E-2</c:v>
                </c:pt>
                <c:pt idx="3488">
                  <c:v>7.9092970521538505E-2</c:v>
                </c:pt>
                <c:pt idx="3489">
                  <c:v>7.91156462584999E-2</c:v>
                </c:pt>
                <c:pt idx="3490">
                  <c:v>7.9138321995461405E-2</c:v>
                </c:pt>
                <c:pt idx="3491">
                  <c:v>7.91609977324228E-2</c:v>
                </c:pt>
                <c:pt idx="3492">
                  <c:v>7.9183673469384305E-2</c:v>
                </c:pt>
                <c:pt idx="3493">
                  <c:v>7.92063492063457E-2</c:v>
                </c:pt>
                <c:pt idx="3494">
                  <c:v>7.9229024943307205E-2</c:v>
                </c:pt>
                <c:pt idx="3495">
                  <c:v>7.92517006802686E-2</c:v>
                </c:pt>
                <c:pt idx="3496">
                  <c:v>7.9274376417230105E-2</c:v>
                </c:pt>
                <c:pt idx="3497">
                  <c:v>7.92970521541915E-2</c:v>
                </c:pt>
                <c:pt idx="3498">
                  <c:v>7.9319727891153005E-2</c:v>
                </c:pt>
                <c:pt idx="3499">
                  <c:v>7.93424036281144E-2</c:v>
                </c:pt>
                <c:pt idx="3500">
                  <c:v>7.9365079365075905E-2</c:v>
                </c:pt>
                <c:pt idx="3501">
                  <c:v>7.93877551020373E-2</c:v>
                </c:pt>
                <c:pt idx="3502">
                  <c:v>7.9410430838998805E-2</c:v>
                </c:pt>
                <c:pt idx="3503">
                  <c:v>7.94331065759602E-2</c:v>
                </c:pt>
                <c:pt idx="3504">
                  <c:v>7.9455782312921705E-2</c:v>
                </c:pt>
                <c:pt idx="3505">
                  <c:v>7.9478458049883099E-2</c:v>
                </c:pt>
                <c:pt idx="3506">
                  <c:v>7.9501133786844605E-2</c:v>
                </c:pt>
                <c:pt idx="3507">
                  <c:v>7.9523809523805999E-2</c:v>
                </c:pt>
                <c:pt idx="3508">
                  <c:v>7.9546485260767505E-2</c:v>
                </c:pt>
                <c:pt idx="3509">
                  <c:v>7.9569160997728899E-2</c:v>
                </c:pt>
                <c:pt idx="3510">
                  <c:v>7.9591836734690405E-2</c:v>
                </c:pt>
                <c:pt idx="3511">
                  <c:v>7.9614512471651799E-2</c:v>
                </c:pt>
                <c:pt idx="3512">
                  <c:v>7.9637188208613305E-2</c:v>
                </c:pt>
                <c:pt idx="3513">
                  <c:v>7.9659863945574699E-2</c:v>
                </c:pt>
                <c:pt idx="3514">
                  <c:v>7.9682539682536205E-2</c:v>
                </c:pt>
                <c:pt idx="3515">
                  <c:v>7.9705215419497599E-2</c:v>
                </c:pt>
                <c:pt idx="3516">
                  <c:v>7.9727891156459105E-2</c:v>
                </c:pt>
                <c:pt idx="3517">
                  <c:v>7.9750566893420499E-2</c:v>
                </c:pt>
                <c:pt idx="3518">
                  <c:v>7.9773242630382005E-2</c:v>
                </c:pt>
                <c:pt idx="3519">
                  <c:v>7.9795918367343399E-2</c:v>
                </c:pt>
                <c:pt idx="3520">
                  <c:v>7.9818594104304905E-2</c:v>
                </c:pt>
                <c:pt idx="3521">
                  <c:v>7.9841269841266299E-2</c:v>
                </c:pt>
                <c:pt idx="3522">
                  <c:v>7.9863945578227805E-2</c:v>
                </c:pt>
                <c:pt idx="3523">
                  <c:v>7.9886621315189199E-2</c:v>
                </c:pt>
                <c:pt idx="3524">
                  <c:v>7.9909297052150705E-2</c:v>
                </c:pt>
                <c:pt idx="3525">
                  <c:v>7.9931972789112099E-2</c:v>
                </c:pt>
                <c:pt idx="3526">
                  <c:v>7.9954648526073605E-2</c:v>
                </c:pt>
                <c:pt idx="3527">
                  <c:v>7.9977324263034999E-2</c:v>
                </c:pt>
                <c:pt idx="3528">
                  <c:v>7.9999999999996504E-2</c:v>
                </c:pt>
                <c:pt idx="3529">
                  <c:v>8.0022675736957899E-2</c:v>
                </c:pt>
                <c:pt idx="3530">
                  <c:v>8.0045351473919404E-2</c:v>
                </c:pt>
                <c:pt idx="3531">
                  <c:v>8.0068027210880799E-2</c:v>
                </c:pt>
                <c:pt idx="3532">
                  <c:v>8.0090702947842304E-2</c:v>
                </c:pt>
                <c:pt idx="3533">
                  <c:v>8.0113378684803699E-2</c:v>
                </c:pt>
                <c:pt idx="3534">
                  <c:v>8.0136054421765204E-2</c:v>
                </c:pt>
                <c:pt idx="3535">
                  <c:v>8.0158730158726599E-2</c:v>
                </c:pt>
                <c:pt idx="3536">
                  <c:v>8.0181405895688104E-2</c:v>
                </c:pt>
                <c:pt idx="3537">
                  <c:v>8.0204081632649499E-2</c:v>
                </c:pt>
                <c:pt idx="3538">
                  <c:v>8.0226757369611004E-2</c:v>
                </c:pt>
                <c:pt idx="3539">
                  <c:v>8.0249433106572399E-2</c:v>
                </c:pt>
                <c:pt idx="3540">
                  <c:v>8.0272108843533904E-2</c:v>
                </c:pt>
                <c:pt idx="3541">
                  <c:v>8.0294784580495299E-2</c:v>
                </c:pt>
                <c:pt idx="3542">
                  <c:v>8.0317460317456804E-2</c:v>
                </c:pt>
                <c:pt idx="3543">
                  <c:v>8.0340136054418199E-2</c:v>
                </c:pt>
                <c:pt idx="3544">
                  <c:v>8.0362811791379704E-2</c:v>
                </c:pt>
                <c:pt idx="3545">
                  <c:v>8.0385487528341099E-2</c:v>
                </c:pt>
                <c:pt idx="3546">
                  <c:v>8.0408163265302604E-2</c:v>
                </c:pt>
                <c:pt idx="3547">
                  <c:v>8.0430839002263999E-2</c:v>
                </c:pt>
                <c:pt idx="3548">
                  <c:v>8.0453514739225504E-2</c:v>
                </c:pt>
                <c:pt idx="3549">
                  <c:v>8.0476190476186898E-2</c:v>
                </c:pt>
                <c:pt idx="3550">
                  <c:v>8.0498866213148404E-2</c:v>
                </c:pt>
                <c:pt idx="3551">
                  <c:v>8.0521541950109798E-2</c:v>
                </c:pt>
                <c:pt idx="3552">
                  <c:v>8.0544217687071304E-2</c:v>
                </c:pt>
                <c:pt idx="3553">
                  <c:v>8.0566893424032698E-2</c:v>
                </c:pt>
                <c:pt idx="3554">
                  <c:v>8.0589569160994204E-2</c:v>
                </c:pt>
                <c:pt idx="3555">
                  <c:v>8.0612244897955598E-2</c:v>
                </c:pt>
                <c:pt idx="3556">
                  <c:v>8.0634920634917104E-2</c:v>
                </c:pt>
                <c:pt idx="3557">
                  <c:v>8.0657596371878498E-2</c:v>
                </c:pt>
                <c:pt idx="3558">
                  <c:v>8.0680272108840004E-2</c:v>
                </c:pt>
                <c:pt idx="3559">
                  <c:v>8.0702947845801398E-2</c:v>
                </c:pt>
                <c:pt idx="3560">
                  <c:v>8.0725623582762904E-2</c:v>
                </c:pt>
                <c:pt idx="3561">
                  <c:v>8.0748299319724298E-2</c:v>
                </c:pt>
                <c:pt idx="3562">
                  <c:v>8.0770975056685804E-2</c:v>
                </c:pt>
                <c:pt idx="3563">
                  <c:v>8.0793650793647198E-2</c:v>
                </c:pt>
                <c:pt idx="3564">
                  <c:v>8.0816326530608704E-2</c:v>
                </c:pt>
                <c:pt idx="3565">
                  <c:v>8.0839002267570098E-2</c:v>
                </c:pt>
                <c:pt idx="3566">
                  <c:v>8.0861678004531604E-2</c:v>
                </c:pt>
                <c:pt idx="3567">
                  <c:v>8.0884353741492998E-2</c:v>
                </c:pt>
                <c:pt idx="3568">
                  <c:v>8.0907029478454504E-2</c:v>
                </c:pt>
                <c:pt idx="3569">
                  <c:v>8.0929705215415898E-2</c:v>
                </c:pt>
                <c:pt idx="3570">
                  <c:v>8.0952380952377404E-2</c:v>
                </c:pt>
                <c:pt idx="3571">
                  <c:v>8.0975056689338798E-2</c:v>
                </c:pt>
                <c:pt idx="3572">
                  <c:v>8.0997732426300303E-2</c:v>
                </c:pt>
                <c:pt idx="3573">
                  <c:v>8.1020408163261698E-2</c:v>
                </c:pt>
                <c:pt idx="3574">
                  <c:v>8.1043083900223203E-2</c:v>
                </c:pt>
                <c:pt idx="3575">
                  <c:v>8.1065759637184598E-2</c:v>
                </c:pt>
                <c:pt idx="3576">
                  <c:v>8.1088435374146103E-2</c:v>
                </c:pt>
                <c:pt idx="3577">
                  <c:v>8.1111111111107498E-2</c:v>
                </c:pt>
                <c:pt idx="3578">
                  <c:v>8.1133786848069003E-2</c:v>
                </c:pt>
                <c:pt idx="3579">
                  <c:v>8.1156462585030398E-2</c:v>
                </c:pt>
                <c:pt idx="3580">
                  <c:v>8.1179138321991903E-2</c:v>
                </c:pt>
                <c:pt idx="3581">
                  <c:v>8.1201814058953298E-2</c:v>
                </c:pt>
                <c:pt idx="3582">
                  <c:v>8.1224489795914803E-2</c:v>
                </c:pt>
                <c:pt idx="3583">
                  <c:v>8.1247165532876198E-2</c:v>
                </c:pt>
                <c:pt idx="3584">
                  <c:v>8.1269841269837703E-2</c:v>
                </c:pt>
                <c:pt idx="3585">
                  <c:v>8.1292517006799098E-2</c:v>
                </c:pt>
                <c:pt idx="3586">
                  <c:v>8.1315192743760603E-2</c:v>
                </c:pt>
                <c:pt idx="3587">
                  <c:v>8.1337868480721998E-2</c:v>
                </c:pt>
                <c:pt idx="3588">
                  <c:v>8.1360544217683503E-2</c:v>
                </c:pt>
                <c:pt idx="3589">
                  <c:v>8.1383219954644898E-2</c:v>
                </c:pt>
                <c:pt idx="3590">
                  <c:v>8.1405895691606403E-2</c:v>
                </c:pt>
                <c:pt idx="3591">
                  <c:v>8.1428571428567798E-2</c:v>
                </c:pt>
                <c:pt idx="3592">
                  <c:v>8.1451247165529303E-2</c:v>
                </c:pt>
                <c:pt idx="3593">
                  <c:v>8.1473922902490697E-2</c:v>
                </c:pt>
                <c:pt idx="3594">
                  <c:v>8.1496598639452203E-2</c:v>
                </c:pt>
                <c:pt idx="3595">
                  <c:v>8.1519274376413597E-2</c:v>
                </c:pt>
                <c:pt idx="3596">
                  <c:v>8.1541950113375103E-2</c:v>
                </c:pt>
                <c:pt idx="3597">
                  <c:v>8.1564625850336497E-2</c:v>
                </c:pt>
                <c:pt idx="3598">
                  <c:v>8.1587301587298003E-2</c:v>
                </c:pt>
                <c:pt idx="3599">
                  <c:v>8.1609977324259397E-2</c:v>
                </c:pt>
                <c:pt idx="3600">
                  <c:v>8.1632653061220903E-2</c:v>
                </c:pt>
                <c:pt idx="3601">
                  <c:v>8.1655328798182297E-2</c:v>
                </c:pt>
                <c:pt idx="3602">
                  <c:v>8.1678004535143803E-2</c:v>
                </c:pt>
                <c:pt idx="3603">
                  <c:v>8.1700680272105197E-2</c:v>
                </c:pt>
                <c:pt idx="3604">
                  <c:v>8.1723356009066703E-2</c:v>
                </c:pt>
                <c:pt idx="3605">
                  <c:v>8.1746031746028097E-2</c:v>
                </c:pt>
                <c:pt idx="3606">
                  <c:v>8.1768707482989603E-2</c:v>
                </c:pt>
                <c:pt idx="3607">
                  <c:v>8.1791383219950997E-2</c:v>
                </c:pt>
                <c:pt idx="3608">
                  <c:v>8.1814058956912503E-2</c:v>
                </c:pt>
                <c:pt idx="3609">
                  <c:v>8.1836734693873897E-2</c:v>
                </c:pt>
                <c:pt idx="3610">
                  <c:v>8.1859410430835403E-2</c:v>
                </c:pt>
                <c:pt idx="3611">
                  <c:v>8.1882086167796797E-2</c:v>
                </c:pt>
                <c:pt idx="3612">
                  <c:v>8.1904761904758303E-2</c:v>
                </c:pt>
                <c:pt idx="3613">
                  <c:v>8.1927437641719697E-2</c:v>
                </c:pt>
                <c:pt idx="3614">
                  <c:v>8.1950113378681202E-2</c:v>
                </c:pt>
                <c:pt idx="3615">
                  <c:v>8.1972789115642597E-2</c:v>
                </c:pt>
                <c:pt idx="3616">
                  <c:v>8.1995464852604102E-2</c:v>
                </c:pt>
                <c:pt idx="3617">
                  <c:v>8.2018140589565497E-2</c:v>
                </c:pt>
                <c:pt idx="3618">
                  <c:v>8.2040816326527002E-2</c:v>
                </c:pt>
                <c:pt idx="3619">
                  <c:v>8.2063492063488397E-2</c:v>
                </c:pt>
                <c:pt idx="3620">
                  <c:v>8.2086167800449902E-2</c:v>
                </c:pt>
                <c:pt idx="3621">
                  <c:v>8.2108843537411297E-2</c:v>
                </c:pt>
                <c:pt idx="3622">
                  <c:v>8.2131519274372802E-2</c:v>
                </c:pt>
                <c:pt idx="3623">
                  <c:v>8.2154195011334197E-2</c:v>
                </c:pt>
                <c:pt idx="3624">
                  <c:v>8.2176870748295702E-2</c:v>
                </c:pt>
                <c:pt idx="3625">
                  <c:v>8.2199546485257097E-2</c:v>
                </c:pt>
                <c:pt idx="3626">
                  <c:v>8.2222222222218602E-2</c:v>
                </c:pt>
                <c:pt idx="3627">
                  <c:v>8.2244897959179997E-2</c:v>
                </c:pt>
                <c:pt idx="3628">
                  <c:v>8.2267573696141502E-2</c:v>
                </c:pt>
                <c:pt idx="3629">
                  <c:v>8.2290249433102897E-2</c:v>
                </c:pt>
                <c:pt idx="3630">
                  <c:v>8.2312925170064402E-2</c:v>
                </c:pt>
                <c:pt idx="3631">
                  <c:v>8.2335600907025797E-2</c:v>
                </c:pt>
                <c:pt idx="3632">
                  <c:v>8.2358276643987302E-2</c:v>
                </c:pt>
                <c:pt idx="3633">
                  <c:v>8.2380952380948697E-2</c:v>
                </c:pt>
                <c:pt idx="3634">
                  <c:v>8.2403628117910202E-2</c:v>
                </c:pt>
                <c:pt idx="3635">
                  <c:v>8.2426303854871596E-2</c:v>
                </c:pt>
                <c:pt idx="3636">
                  <c:v>8.2448979591833102E-2</c:v>
                </c:pt>
                <c:pt idx="3637">
                  <c:v>8.2471655328794496E-2</c:v>
                </c:pt>
                <c:pt idx="3638">
                  <c:v>8.2494331065756002E-2</c:v>
                </c:pt>
                <c:pt idx="3639">
                  <c:v>8.2517006802717396E-2</c:v>
                </c:pt>
                <c:pt idx="3640">
                  <c:v>8.2539682539678902E-2</c:v>
                </c:pt>
                <c:pt idx="3641">
                  <c:v>8.2562358276640296E-2</c:v>
                </c:pt>
                <c:pt idx="3642">
                  <c:v>8.2585034013601802E-2</c:v>
                </c:pt>
                <c:pt idx="3643">
                  <c:v>8.2607709750563196E-2</c:v>
                </c:pt>
                <c:pt idx="3644">
                  <c:v>8.2630385487524702E-2</c:v>
                </c:pt>
                <c:pt idx="3645">
                  <c:v>8.2653061224486096E-2</c:v>
                </c:pt>
                <c:pt idx="3646">
                  <c:v>8.2675736961447602E-2</c:v>
                </c:pt>
                <c:pt idx="3647">
                  <c:v>8.2698412698408996E-2</c:v>
                </c:pt>
                <c:pt idx="3648">
                  <c:v>8.2721088435370502E-2</c:v>
                </c:pt>
                <c:pt idx="3649">
                  <c:v>8.2743764172331896E-2</c:v>
                </c:pt>
                <c:pt idx="3650">
                  <c:v>8.2766439909293402E-2</c:v>
                </c:pt>
                <c:pt idx="3651">
                  <c:v>8.2789115646254796E-2</c:v>
                </c:pt>
                <c:pt idx="3652">
                  <c:v>8.2811791383216302E-2</c:v>
                </c:pt>
                <c:pt idx="3653">
                  <c:v>8.2834467120177696E-2</c:v>
                </c:pt>
                <c:pt idx="3654">
                  <c:v>8.2857142857139202E-2</c:v>
                </c:pt>
                <c:pt idx="3655">
                  <c:v>8.2879818594100596E-2</c:v>
                </c:pt>
                <c:pt idx="3656">
                  <c:v>8.2902494331062102E-2</c:v>
                </c:pt>
                <c:pt idx="3657">
                  <c:v>8.2925170068023496E-2</c:v>
                </c:pt>
                <c:pt idx="3658">
                  <c:v>8.2947845804985001E-2</c:v>
                </c:pt>
                <c:pt idx="3659">
                  <c:v>8.2970521541946396E-2</c:v>
                </c:pt>
                <c:pt idx="3660">
                  <c:v>8.2993197278907901E-2</c:v>
                </c:pt>
                <c:pt idx="3661">
                  <c:v>8.3015873015869296E-2</c:v>
                </c:pt>
                <c:pt idx="3662">
                  <c:v>8.3038548752830801E-2</c:v>
                </c:pt>
                <c:pt idx="3663">
                  <c:v>8.3061224489792196E-2</c:v>
                </c:pt>
                <c:pt idx="3664">
                  <c:v>8.3083900226753701E-2</c:v>
                </c:pt>
                <c:pt idx="3665">
                  <c:v>8.3106575963715096E-2</c:v>
                </c:pt>
                <c:pt idx="3666">
                  <c:v>8.3129251700676601E-2</c:v>
                </c:pt>
                <c:pt idx="3667">
                  <c:v>8.3151927437637996E-2</c:v>
                </c:pt>
                <c:pt idx="3668">
                  <c:v>8.3174603174599501E-2</c:v>
                </c:pt>
                <c:pt idx="3669">
                  <c:v>8.3197278911560896E-2</c:v>
                </c:pt>
                <c:pt idx="3670">
                  <c:v>8.3219954648522401E-2</c:v>
                </c:pt>
                <c:pt idx="3671">
                  <c:v>8.3242630385483796E-2</c:v>
                </c:pt>
                <c:pt idx="3672">
                  <c:v>8.3265306122445301E-2</c:v>
                </c:pt>
                <c:pt idx="3673">
                  <c:v>8.3287981859406696E-2</c:v>
                </c:pt>
                <c:pt idx="3674">
                  <c:v>8.3310657596368201E-2</c:v>
                </c:pt>
                <c:pt idx="3675">
                  <c:v>8.3333333333329596E-2</c:v>
                </c:pt>
                <c:pt idx="3676">
                  <c:v>8.3356009070291101E-2</c:v>
                </c:pt>
                <c:pt idx="3677">
                  <c:v>8.3378684807252496E-2</c:v>
                </c:pt>
                <c:pt idx="3678">
                  <c:v>8.3401360544214001E-2</c:v>
                </c:pt>
                <c:pt idx="3679">
                  <c:v>8.3424036281175395E-2</c:v>
                </c:pt>
                <c:pt idx="3680">
                  <c:v>8.3446712018136901E-2</c:v>
                </c:pt>
                <c:pt idx="3681">
                  <c:v>8.3469387755098295E-2</c:v>
                </c:pt>
                <c:pt idx="3682">
                  <c:v>8.3492063492059801E-2</c:v>
                </c:pt>
                <c:pt idx="3683">
                  <c:v>8.3514739229021195E-2</c:v>
                </c:pt>
                <c:pt idx="3684">
                  <c:v>8.3537414965982701E-2</c:v>
                </c:pt>
                <c:pt idx="3685">
                  <c:v>8.3560090702944095E-2</c:v>
                </c:pt>
                <c:pt idx="3686">
                  <c:v>8.3582766439905601E-2</c:v>
                </c:pt>
                <c:pt idx="3687">
                  <c:v>8.3605442176866995E-2</c:v>
                </c:pt>
                <c:pt idx="3688">
                  <c:v>8.3628117913828501E-2</c:v>
                </c:pt>
                <c:pt idx="3689">
                  <c:v>8.3650793650789895E-2</c:v>
                </c:pt>
                <c:pt idx="3690">
                  <c:v>8.3673469387751401E-2</c:v>
                </c:pt>
                <c:pt idx="3691">
                  <c:v>8.3696145124712795E-2</c:v>
                </c:pt>
                <c:pt idx="3692">
                  <c:v>8.3718820861674301E-2</c:v>
                </c:pt>
                <c:pt idx="3693">
                  <c:v>8.3741496598635695E-2</c:v>
                </c:pt>
                <c:pt idx="3694">
                  <c:v>8.3764172335597201E-2</c:v>
                </c:pt>
                <c:pt idx="3695">
                  <c:v>8.3786848072558595E-2</c:v>
                </c:pt>
                <c:pt idx="3696">
                  <c:v>8.3809523809520101E-2</c:v>
                </c:pt>
                <c:pt idx="3697">
                  <c:v>8.3832199546481495E-2</c:v>
                </c:pt>
                <c:pt idx="3698">
                  <c:v>8.3854875283443001E-2</c:v>
                </c:pt>
                <c:pt idx="3699">
                  <c:v>8.3877551020404395E-2</c:v>
                </c:pt>
                <c:pt idx="3700">
                  <c:v>8.3900226757365901E-2</c:v>
                </c:pt>
                <c:pt idx="3701">
                  <c:v>8.3922902494327295E-2</c:v>
                </c:pt>
                <c:pt idx="3702">
                  <c:v>8.39455782312888E-2</c:v>
                </c:pt>
                <c:pt idx="3703">
                  <c:v>8.3968253968250195E-2</c:v>
                </c:pt>
                <c:pt idx="3704">
                  <c:v>8.39909297052117E-2</c:v>
                </c:pt>
                <c:pt idx="3705">
                  <c:v>8.4013605442173095E-2</c:v>
                </c:pt>
                <c:pt idx="3706">
                  <c:v>8.40362811791346E-2</c:v>
                </c:pt>
                <c:pt idx="3707">
                  <c:v>8.4058956916095995E-2</c:v>
                </c:pt>
                <c:pt idx="3708">
                  <c:v>8.40816326530575E-2</c:v>
                </c:pt>
                <c:pt idx="3709">
                  <c:v>8.4104308390018895E-2</c:v>
                </c:pt>
                <c:pt idx="3710">
                  <c:v>8.41269841269804E-2</c:v>
                </c:pt>
                <c:pt idx="3711">
                  <c:v>8.4149659863941795E-2</c:v>
                </c:pt>
                <c:pt idx="3712">
                  <c:v>8.41723356009033E-2</c:v>
                </c:pt>
                <c:pt idx="3713">
                  <c:v>8.4195011337864695E-2</c:v>
                </c:pt>
                <c:pt idx="3714">
                  <c:v>8.42176870748262E-2</c:v>
                </c:pt>
                <c:pt idx="3715">
                  <c:v>8.4240362811787595E-2</c:v>
                </c:pt>
                <c:pt idx="3716">
                  <c:v>8.42630385487491E-2</c:v>
                </c:pt>
                <c:pt idx="3717">
                  <c:v>8.4285714285710495E-2</c:v>
                </c:pt>
                <c:pt idx="3718">
                  <c:v>8.4308390022672E-2</c:v>
                </c:pt>
                <c:pt idx="3719">
                  <c:v>8.4331065759633395E-2</c:v>
                </c:pt>
                <c:pt idx="3720">
                  <c:v>8.43537414965949E-2</c:v>
                </c:pt>
                <c:pt idx="3721">
                  <c:v>8.4376417233556295E-2</c:v>
                </c:pt>
                <c:pt idx="3722">
                  <c:v>8.43990929705178E-2</c:v>
                </c:pt>
                <c:pt idx="3723">
                  <c:v>8.4421768707479194E-2</c:v>
                </c:pt>
                <c:pt idx="3724">
                  <c:v>8.44444444444407E-2</c:v>
                </c:pt>
                <c:pt idx="3725">
                  <c:v>8.4467120181402094E-2</c:v>
                </c:pt>
                <c:pt idx="3726">
                  <c:v>8.44897959183636E-2</c:v>
                </c:pt>
                <c:pt idx="3727">
                  <c:v>8.4512471655324994E-2</c:v>
                </c:pt>
                <c:pt idx="3728">
                  <c:v>8.45351473922865E-2</c:v>
                </c:pt>
                <c:pt idx="3729">
                  <c:v>8.4557823129247894E-2</c:v>
                </c:pt>
                <c:pt idx="3730">
                  <c:v>8.45804988662094E-2</c:v>
                </c:pt>
                <c:pt idx="3731">
                  <c:v>8.4603174603170794E-2</c:v>
                </c:pt>
                <c:pt idx="3732">
                  <c:v>8.46258503401323E-2</c:v>
                </c:pt>
                <c:pt idx="3733">
                  <c:v>8.4648526077093694E-2</c:v>
                </c:pt>
                <c:pt idx="3734">
                  <c:v>8.46712018140552E-2</c:v>
                </c:pt>
                <c:pt idx="3735">
                  <c:v>8.4693877551016594E-2</c:v>
                </c:pt>
                <c:pt idx="3736">
                  <c:v>8.47165532879781E-2</c:v>
                </c:pt>
                <c:pt idx="3737">
                  <c:v>8.4739229024939494E-2</c:v>
                </c:pt>
                <c:pt idx="3738">
                  <c:v>8.4761904761901E-2</c:v>
                </c:pt>
                <c:pt idx="3739">
                  <c:v>8.4784580498862394E-2</c:v>
                </c:pt>
                <c:pt idx="3740">
                  <c:v>8.48072562358239E-2</c:v>
                </c:pt>
                <c:pt idx="3741">
                  <c:v>8.4829931972785294E-2</c:v>
                </c:pt>
                <c:pt idx="3742">
                  <c:v>8.48526077097468E-2</c:v>
                </c:pt>
                <c:pt idx="3743">
                  <c:v>8.4875283446708194E-2</c:v>
                </c:pt>
                <c:pt idx="3744">
                  <c:v>8.48979591836697E-2</c:v>
                </c:pt>
                <c:pt idx="3745">
                  <c:v>8.4920634920631094E-2</c:v>
                </c:pt>
                <c:pt idx="3746">
                  <c:v>8.4943310657592599E-2</c:v>
                </c:pt>
                <c:pt idx="3747">
                  <c:v>8.4965986394553994E-2</c:v>
                </c:pt>
                <c:pt idx="3748">
                  <c:v>8.4988662131515499E-2</c:v>
                </c:pt>
                <c:pt idx="3749">
                  <c:v>8.5011337868476894E-2</c:v>
                </c:pt>
                <c:pt idx="3750">
                  <c:v>8.5034013605438399E-2</c:v>
                </c:pt>
                <c:pt idx="3751">
                  <c:v>8.5056689342399794E-2</c:v>
                </c:pt>
                <c:pt idx="3752">
                  <c:v>8.5079365079361299E-2</c:v>
                </c:pt>
                <c:pt idx="3753">
                  <c:v>8.5102040816322694E-2</c:v>
                </c:pt>
                <c:pt idx="3754">
                  <c:v>8.5124716553284199E-2</c:v>
                </c:pt>
                <c:pt idx="3755">
                  <c:v>8.5147392290245594E-2</c:v>
                </c:pt>
                <c:pt idx="3756">
                  <c:v>8.5170068027207099E-2</c:v>
                </c:pt>
                <c:pt idx="3757">
                  <c:v>8.5192743764168494E-2</c:v>
                </c:pt>
                <c:pt idx="3758">
                  <c:v>8.5215419501129999E-2</c:v>
                </c:pt>
                <c:pt idx="3759">
                  <c:v>8.5238095238091394E-2</c:v>
                </c:pt>
                <c:pt idx="3760">
                  <c:v>8.5260770975052899E-2</c:v>
                </c:pt>
                <c:pt idx="3761">
                  <c:v>8.5283446712014294E-2</c:v>
                </c:pt>
                <c:pt idx="3762">
                  <c:v>8.5306122448975799E-2</c:v>
                </c:pt>
                <c:pt idx="3763">
                  <c:v>8.5328798185937194E-2</c:v>
                </c:pt>
                <c:pt idx="3764">
                  <c:v>8.5351473922898699E-2</c:v>
                </c:pt>
                <c:pt idx="3765">
                  <c:v>8.5374149659860094E-2</c:v>
                </c:pt>
                <c:pt idx="3766">
                  <c:v>8.5396825396821599E-2</c:v>
                </c:pt>
                <c:pt idx="3767">
                  <c:v>8.5419501133782993E-2</c:v>
                </c:pt>
                <c:pt idx="3768">
                  <c:v>8.5442176870744499E-2</c:v>
                </c:pt>
                <c:pt idx="3769">
                  <c:v>8.5464852607705893E-2</c:v>
                </c:pt>
                <c:pt idx="3770">
                  <c:v>8.5487528344667399E-2</c:v>
                </c:pt>
                <c:pt idx="3771">
                  <c:v>8.5510204081628793E-2</c:v>
                </c:pt>
                <c:pt idx="3772">
                  <c:v>8.5532879818590299E-2</c:v>
                </c:pt>
                <c:pt idx="3773">
                  <c:v>8.5555555555551693E-2</c:v>
                </c:pt>
                <c:pt idx="3774">
                  <c:v>8.5578231292513199E-2</c:v>
                </c:pt>
                <c:pt idx="3775">
                  <c:v>8.5600907029474593E-2</c:v>
                </c:pt>
                <c:pt idx="3776">
                  <c:v>8.5623582766436099E-2</c:v>
                </c:pt>
                <c:pt idx="3777">
                  <c:v>8.5646258503397493E-2</c:v>
                </c:pt>
                <c:pt idx="3778">
                  <c:v>8.5668934240358999E-2</c:v>
                </c:pt>
                <c:pt idx="3779">
                  <c:v>8.5691609977320393E-2</c:v>
                </c:pt>
                <c:pt idx="3780">
                  <c:v>8.5714285714281899E-2</c:v>
                </c:pt>
                <c:pt idx="3781">
                  <c:v>8.5736961451243293E-2</c:v>
                </c:pt>
                <c:pt idx="3782">
                  <c:v>8.5759637188204799E-2</c:v>
                </c:pt>
                <c:pt idx="3783">
                  <c:v>8.5782312925166193E-2</c:v>
                </c:pt>
                <c:pt idx="3784">
                  <c:v>8.5804988662127699E-2</c:v>
                </c:pt>
                <c:pt idx="3785">
                  <c:v>8.5827664399089093E-2</c:v>
                </c:pt>
                <c:pt idx="3786">
                  <c:v>8.5850340136050599E-2</c:v>
                </c:pt>
                <c:pt idx="3787">
                  <c:v>8.5873015873012007E-2</c:v>
                </c:pt>
                <c:pt idx="3788">
                  <c:v>8.5895691609973499E-2</c:v>
                </c:pt>
                <c:pt idx="3789">
                  <c:v>8.5918367346934907E-2</c:v>
                </c:pt>
                <c:pt idx="3790">
                  <c:v>8.5941043083896398E-2</c:v>
                </c:pt>
                <c:pt idx="3791">
                  <c:v>8.5963718820857807E-2</c:v>
                </c:pt>
                <c:pt idx="3792">
                  <c:v>8.5986394557819298E-2</c:v>
                </c:pt>
                <c:pt idx="3793">
                  <c:v>8.6009070294780707E-2</c:v>
                </c:pt>
                <c:pt idx="3794">
                  <c:v>8.6031746031742198E-2</c:v>
                </c:pt>
                <c:pt idx="3795">
                  <c:v>8.6054421768703607E-2</c:v>
                </c:pt>
                <c:pt idx="3796">
                  <c:v>8.6077097505665098E-2</c:v>
                </c:pt>
                <c:pt idx="3797">
                  <c:v>8.6099773242626507E-2</c:v>
                </c:pt>
                <c:pt idx="3798">
                  <c:v>8.6122448979587998E-2</c:v>
                </c:pt>
                <c:pt idx="3799">
                  <c:v>8.6145124716549407E-2</c:v>
                </c:pt>
                <c:pt idx="3800">
                  <c:v>8.6167800453510898E-2</c:v>
                </c:pt>
                <c:pt idx="3801">
                  <c:v>8.6190476190472307E-2</c:v>
                </c:pt>
                <c:pt idx="3802">
                  <c:v>8.6213151927433798E-2</c:v>
                </c:pt>
                <c:pt idx="3803">
                  <c:v>8.6235827664395207E-2</c:v>
                </c:pt>
                <c:pt idx="3804">
                  <c:v>8.6258503401356698E-2</c:v>
                </c:pt>
                <c:pt idx="3805">
                  <c:v>8.6281179138318106E-2</c:v>
                </c:pt>
                <c:pt idx="3806">
                  <c:v>8.6303854875279598E-2</c:v>
                </c:pt>
                <c:pt idx="3807">
                  <c:v>8.6326530612241006E-2</c:v>
                </c:pt>
                <c:pt idx="3808">
                  <c:v>8.6349206349202498E-2</c:v>
                </c:pt>
                <c:pt idx="3809">
                  <c:v>8.6371882086163906E-2</c:v>
                </c:pt>
                <c:pt idx="3810">
                  <c:v>8.6394557823125398E-2</c:v>
                </c:pt>
                <c:pt idx="3811">
                  <c:v>8.6417233560086806E-2</c:v>
                </c:pt>
                <c:pt idx="3812">
                  <c:v>8.6439909297048298E-2</c:v>
                </c:pt>
                <c:pt idx="3813">
                  <c:v>8.6462585034009706E-2</c:v>
                </c:pt>
                <c:pt idx="3814">
                  <c:v>8.6485260770971198E-2</c:v>
                </c:pt>
                <c:pt idx="3815">
                  <c:v>8.6507936507932606E-2</c:v>
                </c:pt>
                <c:pt idx="3816">
                  <c:v>8.6530612244894098E-2</c:v>
                </c:pt>
                <c:pt idx="3817">
                  <c:v>8.6553287981855506E-2</c:v>
                </c:pt>
                <c:pt idx="3818">
                  <c:v>8.6575963718816998E-2</c:v>
                </c:pt>
                <c:pt idx="3819">
                  <c:v>8.6598639455778406E-2</c:v>
                </c:pt>
                <c:pt idx="3820">
                  <c:v>8.6621315192739898E-2</c:v>
                </c:pt>
                <c:pt idx="3821">
                  <c:v>8.6643990929701306E-2</c:v>
                </c:pt>
                <c:pt idx="3822">
                  <c:v>8.6666666666662798E-2</c:v>
                </c:pt>
                <c:pt idx="3823">
                  <c:v>8.6689342403624206E-2</c:v>
                </c:pt>
                <c:pt idx="3824">
                  <c:v>8.6712018140585698E-2</c:v>
                </c:pt>
                <c:pt idx="3825">
                  <c:v>8.6734693877547106E-2</c:v>
                </c:pt>
                <c:pt idx="3826">
                  <c:v>8.6757369614508598E-2</c:v>
                </c:pt>
                <c:pt idx="3827">
                  <c:v>8.6780045351470006E-2</c:v>
                </c:pt>
                <c:pt idx="3828">
                  <c:v>8.6802721088431498E-2</c:v>
                </c:pt>
                <c:pt idx="3829">
                  <c:v>8.6825396825392906E-2</c:v>
                </c:pt>
                <c:pt idx="3830">
                  <c:v>8.6848072562354398E-2</c:v>
                </c:pt>
                <c:pt idx="3831">
                  <c:v>8.6870748299315806E-2</c:v>
                </c:pt>
                <c:pt idx="3832">
                  <c:v>8.6893424036277297E-2</c:v>
                </c:pt>
                <c:pt idx="3833">
                  <c:v>8.6916099773238706E-2</c:v>
                </c:pt>
                <c:pt idx="3834">
                  <c:v>8.6938775510200197E-2</c:v>
                </c:pt>
                <c:pt idx="3835">
                  <c:v>8.6961451247161606E-2</c:v>
                </c:pt>
                <c:pt idx="3836">
                  <c:v>8.6984126984123097E-2</c:v>
                </c:pt>
                <c:pt idx="3837">
                  <c:v>8.7006802721084506E-2</c:v>
                </c:pt>
                <c:pt idx="3838">
                  <c:v>8.7029478458045997E-2</c:v>
                </c:pt>
                <c:pt idx="3839">
                  <c:v>8.7052154195007406E-2</c:v>
                </c:pt>
                <c:pt idx="3840">
                  <c:v>8.7074829931968897E-2</c:v>
                </c:pt>
                <c:pt idx="3841">
                  <c:v>8.7097505668930306E-2</c:v>
                </c:pt>
                <c:pt idx="3842">
                  <c:v>8.7120181405891797E-2</c:v>
                </c:pt>
                <c:pt idx="3843">
                  <c:v>8.7142857142853206E-2</c:v>
                </c:pt>
                <c:pt idx="3844">
                  <c:v>8.7165532879814697E-2</c:v>
                </c:pt>
                <c:pt idx="3845">
                  <c:v>8.7188208616776106E-2</c:v>
                </c:pt>
                <c:pt idx="3846">
                  <c:v>8.7210884353737597E-2</c:v>
                </c:pt>
                <c:pt idx="3847">
                  <c:v>8.7233560090699006E-2</c:v>
                </c:pt>
                <c:pt idx="3848">
                  <c:v>8.7256235827660497E-2</c:v>
                </c:pt>
                <c:pt idx="3849">
                  <c:v>8.7278911564621905E-2</c:v>
                </c:pt>
                <c:pt idx="3850">
                  <c:v>8.7301587301583397E-2</c:v>
                </c:pt>
                <c:pt idx="3851">
                  <c:v>8.7324263038544805E-2</c:v>
                </c:pt>
                <c:pt idx="3852">
                  <c:v>8.7346938775506297E-2</c:v>
                </c:pt>
                <c:pt idx="3853">
                  <c:v>8.7369614512467705E-2</c:v>
                </c:pt>
                <c:pt idx="3854">
                  <c:v>8.7392290249429197E-2</c:v>
                </c:pt>
                <c:pt idx="3855">
                  <c:v>8.7414965986390605E-2</c:v>
                </c:pt>
                <c:pt idx="3856">
                  <c:v>8.7437641723352097E-2</c:v>
                </c:pt>
                <c:pt idx="3857">
                  <c:v>8.7460317460313505E-2</c:v>
                </c:pt>
                <c:pt idx="3858">
                  <c:v>8.7482993197274997E-2</c:v>
                </c:pt>
                <c:pt idx="3859">
                  <c:v>8.7505668934236405E-2</c:v>
                </c:pt>
                <c:pt idx="3860">
                  <c:v>8.7528344671197897E-2</c:v>
                </c:pt>
                <c:pt idx="3861">
                  <c:v>8.7551020408159305E-2</c:v>
                </c:pt>
                <c:pt idx="3862">
                  <c:v>8.7573696145120797E-2</c:v>
                </c:pt>
                <c:pt idx="3863">
                  <c:v>8.7596371882082205E-2</c:v>
                </c:pt>
                <c:pt idx="3864">
                  <c:v>8.7619047619043697E-2</c:v>
                </c:pt>
                <c:pt idx="3865">
                  <c:v>8.7641723356005105E-2</c:v>
                </c:pt>
                <c:pt idx="3866">
                  <c:v>8.7664399092966597E-2</c:v>
                </c:pt>
                <c:pt idx="3867">
                  <c:v>8.7687074829928005E-2</c:v>
                </c:pt>
                <c:pt idx="3868">
                  <c:v>8.7709750566889497E-2</c:v>
                </c:pt>
                <c:pt idx="3869">
                  <c:v>8.7732426303850905E-2</c:v>
                </c:pt>
                <c:pt idx="3870">
                  <c:v>8.7755102040812397E-2</c:v>
                </c:pt>
                <c:pt idx="3871">
                  <c:v>8.7777777777773805E-2</c:v>
                </c:pt>
                <c:pt idx="3872">
                  <c:v>8.7800453514735297E-2</c:v>
                </c:pt>
                <c:pt idx="3873">
                  <c:v>8.7823129251696705E-2</c:v>
                </c:pt>
                <c:pt idx="3874">
                  <c:v>8.7845804988658197E-2</c:v>
                </c:pt>
                <c:pt idx="3875">
                  <c:v>8.7868480725619605E-2</c:v>
                </c:pt>
                <c:pt idx="3876">
                  <c:v>8.7891156462581096E-2</c:v>
                </c:pt>
                <c:pt idx="3877">
                  <c:v>8.7913832199542505E-2</c:v>
                </c:pt>
                <c:pt idx="3878">
                  <c:v>8.7936507936503996E-2</c:v>
                </c:pt>
                <c:pt idx="3879">
                  <c:v>8.7959183673465405E-2</c:v>
                </c:pt>
                <c:pt idx="3880">
                  <c:v>8.7981859410426896E-2</c:v>
                </c:pt>
                <c:pt idx="3881">
                  <c:v>8.8004535147388305E-2</c:v>
                </c:pt>
                <c:pt idx="3882">
                  <c:v>8.8027210884349796E-2</c:v>
                </c:pt>
                <c:pt idx="3883">
                  <c:v>8.8049886621311205E-2</c:v>
                </c:pt>
                <c:pt idx="3884">
                  <c:v>8.8072562358272696E-2</c:v>
                </c:pt>
                <c:pt idx="3885">
                  <c:v>8.8095238095234105E-2</c:v>
                </c:pt>
                <c:pt idx="3886">
                  <c:v>8.8117913832195596E-2</c:v>
                </c:pt>
                <c:pt idx="3887">
                  <c:v>8.8140589569157005E-2</c:v>
                </c:pt>
                <c:pt idx="3888">
                  <c:v>8.8163265306118496E-2</c:v>
                </c:pt>
                <c:pt idx="3889">
                  <c:v>8.8185941043079905E-2</c:v>
                </c:pt>
                <c:pt idx="3890">
                  <c:v>8.8208616780041396E-2</c:v>
                </c:pt>
                <c:pt idx="3891">
                  <c:v>8.8231292517002805E-2</c:v>
                </c:pt>
                <c:pt idx="3892">
                  <c:v>8.8253968253964296E-2</c:v>
                </c:pt>
                <c:pt idx="3893">
                  <c:v>8.8276643990925704E-2</c:v>
                </c:pt>
                <c:pt idx="3894">
                  <c:v>8.8299319727887196E-2</c:v>
                </c:pt>
                <c:pt idx="3895">
                  <c:v>8.8321995464848604E-2</c:v>
                </c:pt>
                <c:pt idx="3896">
                  <c:v>8.8344671201810096E-2</c:v>
                </c:pt>
                <c:pt idx="3897">
                  <c:v>8.8367346938771504E-2</c:v>
                </c:pt>
                <c:pt idx="3898">
                  <c:v>8.8390022675732996E-2</c:v>
                </c:pt>
                <c:pt idx="3899">
                  <c:v>8.8412698412694404E-2</c:v>
                </c:pt>
                <c:pt idx="3900">
                  <c:v>8.8435374149655896E-2</c:v>
                </c:pt>
                <c:pt idx="3901">
                  <c:v>8.8458049886617304E-2</c:v>
                </c:pt>
                <c:pt idx="3902">
                  <c:v>8.8480725623578796E-2</c:v>
                </c:pt>
                <c:pt idx="3903">
                  <c:v>8.8503401360540204E-2</c:v>
                </c:pt>
                <c:pt idx="3904">
                  <c:v>8.8526077097501696E-2</c:v>
                </c:pt>
                <c:pt idx="3905">
                  <c:v>8.8548752834463104E-2</c:v>
                </c:pt>
                <c:pt idx="3906">
                  <c:v>8.8571428571424596E-2</c:v>
                </c:pt>
                <c:pt idx="3907">
                  <c:v>8.8594104308386004E-2</c:v>
                </c:pt>
                <c:pt idx="3908">
                  <c:v>8.8616780045347496E-2</c:v>
                </c:pt>
                <c:pt idx="3909">
                  <c:v>8.8639455782308904E-2</c:v>
                </c:pt>
                <c:pt idx="3910">
                  <c:v>8.8662131519270396E-2</c:v>
                </c:pt>
                <c:pt idx="3911">
                  <c:v>8.8684807256231804E-2</c:v>
                </c:pt>
                <c:pt idx="3912">
                  <c:v>8.8707482993193296E-2</c:v>
                </c:pt>
                <c:pt idx="3913">
                  <c:v>8.8730158730154704E-2</c:v>
                </c:pt>
                <c:pt idx="3914">
                  <c:v>8.8752834467116196E-2</c:v>
                </c:pt>
                <c:pt idx="3915">
                  <c:v>8.8775510204077604E-2</c:v>
                </c:pt>
                <c:pt idx="3916">
                  <c:v>8.8798185941039096E-2</c:v>
                </c:pt>
                <c:pt idx="3917">
                  <c:v>8.8820861678000504E-2</c:v>
                </c:pt>
                <c:pt idx="3918">
                  <c:v>8.8843537414961996E-2</c:v>
                </c:pt>
                <c:pt idx="3919">
                  <c:v>8.8866213151923404E-2</c:v>
                </c:pt>
                <c:pt idx="3920">
                  <c:v>8.8888888888884895E-2</c:v>
                </c:pt>
                <c:pt idx="3921">
                  <c:v>8.8911564625846304E-2</c:v>
                </c:pt>
                <c:pt idx="3922">
                  <c:v>8.8934240362807795E-2</c:v>
                </c:pt>
                <c:pt idx="3923">
                  <c:v>8.8956916099769204E-2</c:v>
                </c:pt>
                <c:pt idx="3924">
                  <c:v>8.8979591836730695E-2</c:v>
                </c:pt>
                <c:pt idx="3925">
                  <c:v>8.9002267573692104E-2</c:v>
                </c:pt>
                <c:pt idx="3926">
                  <c:v>8.9024943310653595E-2</c:v>
                </c:pt>
                <c:pt idx="3927">
                  <c:v>8.9047619047615004E-2</c:v>
                </c:pt>
                <c:pt idx="3928">
                  <c:v>8.9070294784576495E-2</c:v>
                </c:pt>
                <c:pt idx="3929">
                  <c:v>8.9092970521537904E-2</c:v>
                </c:pt>
                <c:pt idx="3930">
                  <c:v>8.9115646258499395E-2</c:v>
                </c:pt>
                <c:pt idx="3931">
                  <c:v>8.9138321995460804E-2</c:v>
                </c:pt>
                <c:pt idx="3932">
                  <c:v>8.9160997732422295E-2</c:v>
                </c:pt>
                <c:pt idx="3933">
                  <c:v>8.9183673469383704E-2</c:v>
                </c:pt>
                <c:pt idx="3934">
                  <c:v>8.9206349206345195E-2</c:v>
                </c:pt>
                <c:pt idx="3935">
                  <c:v>8.9229024943306604E-2</c:v>
                </c:pt>
                <c:pt idx="3936">
                  <c:v>8.9251700680268095E-2</c:v>
                </c:pt>
                <c:pt idx="3937">
                  <c:v>8.9274376417229503E-2</c:v>
                </c:pt>
                <c:pt idx="3938">
                  <c:v>8.9297052154190995E-2</c:v>
                </c:pt>
                <c:pt idx="3939">
                  <c:v>8.9319727891152403E-2</c:v>
                </c:pt>
                <c:pt idx="3940">
                  <c:v>8.9342403628113895E-2</c:v>
                </c:pt>
                <c:pt idx="3941">
                  <c:v>8.9365079365075303E-2</c:v>
                </c:pt>
                <c:pt idx="3942">
                  <c:v>8.9387755102036795E-2</c:v>
                </c:pt>
                <c:pt idx="3943">
                  <c:v>8.9410430838998203E-2</c:v>
                </c:pt>
                <c:pt idx="3944">
                  <c:v>8.9433106575959695E-2</c:v>
                </c:pt>
                <c:pt idx="3945">
                  <c:v>8.9455782312921103E-2</c:v>
                </c:pt>
                <c:pt idx="3946">
                  <c:v>8.9478458049882595E-2</c:v>
                </c:pt>
                <c:pt idx="3947">
                  <c:v>8.9501133786844003E-2</c:v>
                </c:pt>
                <c:pt idx="3948">
                  <c:v>8.9523809523805495E-2</c:v>
                </c:pt>
                <c:pt idx="3949">
                  <c:v>8.9546485260766903E-2</c:v>
                </c:pt>
                <c:pt idx="3950">
                  <c:v>8.9569160997728395E-2</c:v>
                </c:pt>
                <c:pt idx="3951">
                  <c:v>8.9591836734689803E-2</c:v>
                </c:pt>
                <c:pt idx="3952">
                  <c:v>8.9614512471651295E-2</c:v>
                </c:pt>
                <c:pt idx="3953">
                  <c:v>8.9637188208612703E-2</c:v>
                </c:pt>
                <c:pt idx="3954">
                  <c:v>8.9659863945574195E-2</c:v>
                </c:pt>
                <c:pt idx="3955">
                  <c:v>8.9682539682535603E-2</c:v>
                </c:pt>
                <c:pt idx="3956">
                  <c:v>8.9705215419497095E-2</c:v>
                </c:pt>
                <c:pt idx="3957">
                  <c:v>8.9727891156458503E-2</c:v>
                </c:pt>
                <c:pt idx="3958">
                  <c:v>8.9750566893419995E-2</c:v>
                </c:pt>
                <c:pt idx="3959">
                  <c:v>8.9773242630381403E-2</c:v>
                </c:pt>
                <c:pt idx="3960">
                  <c:v>8.9795918367342895E-2</c:v>
                </c:pt>
                <c:pt idx="3961">
                  <c:v>8.9818594104304303E-2</c:v>
                </c:pt>
                <c:pt idx="3962">
                  <c:v>8.9841269841265795E-2</c:v>
                </c:pt>
                <c:pt idx="3963">
                  <c:v>8.9863945578227203E-2</c:v>
                </c:pt>
                <c:pt idx="3964">
                  <c:v>8.9886621315188694E-2</c:v>
                </c:pt>
                <c:pt idx="3965">
                  <c:v>8.9909297052150103E-2</c:v>
                </c:pt>
                <c:pt idx="3966">
                  <c:v>8.9931972789111594E-2</c:v>
                </c:pt>
                <c:pt idx="3967">
                  <c:v>8.9954648526073003E-2</c:v>
                </c:pt>
                <c:pt idx="3968">
                  <c:v>8.9977324263034494E-2</c:v>
                </c:pt>
                <c:pt idx="3969">
                  <c:v>8.9999999999995903E-2</c:v>
                </c:pt>
                <c:pt idx="3970">
                  <c:v>9.0022675736957394E-2</c:v>
                </c:pt>
                <c:pt idx="3971">
                  <c:v>9.0045351473918803E-2</c:v>
                </c:pt>
                <c:pt idx="3972">
                  <c:v>9.0068027210880294E-2</c:v>
                </c:pt>
                <c:pt idx="3973">
                  <c:v>9.0090702947841703E-2</c:v>
                </c:pt>
                <c:pt idx="3974">
                  <c:v>9.0113378684803194E-2</c:v>
                </c:pt>
                <c:pt idx="3975">
                  <c:v>9.0136054421764603E-2</c:v>
                </c:pt>
                <c:pt idx="3976">
                  <c:v>9.0158730158726094E-2</c:v>
                </c:pt>
                <c:pt idx="3977">
                  <c:v>9.0181405895687503E-2</c:v>
                </c:pt>
                <c:pt idx="3978">
                  <c:v>9.0204081632648994E-2</c:v>
                </c:pt>
                <c:pt idx="3979">
                  <c:v>9.0226757369610402E-2</c:v>
                </c:pt>
                <c:pt idx="3980">
                  <c:v>9.0249433106571894E-2</c:v>
                </c:pt>
                <c:pt idx="3981">
                  <c:v>9.0272108843533302E-2</c:v>
                </c:pt>
                <c:pt idx="3982">
                  <c:v>9.0294784580494794E-2</c:v>
                </c:pt>
                <c:pt idx="3983">
                  <c:v>9.0317460317456202E-2</c:v>
                </c:pt>
                <c:pt idx="3984">
                  <c:v>9.0340136054417694E-2</c:v>
                </c:pt>
                <c:pt idx="3985">
                  <c:v>9.0362811791379102E-2</c:v>
                </c:pt>
                <c:pt idx="3986">
                  <c:v>9.0385487528340594E-2</c:v>
                </c:pt>
                <c:pt idx="3987">
                  <c:v>9.0408163265302002E-2</c:v>
                </c:pt>
                <c:pt idx="3988">
                  <c:v>9.0430839002263494E-2</c:v>
                </c:pt>
                <c:pt idx="3989">
                  <c:v>9.0453514739224902E-2</c:v>
                </c:pt>
                <c:pt idx="3990">
                  <c:v>9.0476190476186394E-2</c:v>
                </c:pt>
                <c:pt idx="3991">
                  <c:v>9.0498866213147802E-2</c:v>
                </c:pt>
                <c:pt idx="3992">
                  <c:v>9.0521541950109294E-2</c:v>
                </c:pt>
                <c:pt idx="3993">
                  <c:v>9.0544217687070702E-2</c:v>
                </c:pt>
                <c:pt idx="3994">
                  <c:v>9.0566893424032194E-2</c:v>
                </c:pt>
                <c:pt idx="3995">
                  <c:v>9.0589569160993602E-2</c:v>
                </c:pt>
                <c:pt idx="3996">
                  <c:v>9.0612244897955094E-2</c:v>
                </c:pt>
                <c:pt idx="3997">
                  <c:v>9.0634920634916502E-2</c:v>
                </c:pt>
                <c:pt idx="3998">
                  <c:v>9.0657596371877994E-2</c:v>
                </c:pt>
                <c:pt idx="3999">
                  <c:v>9.0680272108839402E-2</c:v>
                </c:pt>
                <c:pt idx="4000">
                  <c:v>9.0702947845800894E-2</c:v>
                </c:pt>
                <c:pt idx="4001">
                  <c:v>9.0725623582762302E-2</c:v>
                </c:pt>
                <c:pt idx="4002">
                  <c:v>9.0748299319723794E-2</c:v>
                </c:pt>
                <c:pt idx="4003">
                  <c:v>9.0770975056685202E-2</c:v>
                </c:pt>
                <c:pt idx="4004">
                  <c:v>9.0793650793646694E-2</c:v>
                </c:pt>
                <c:pt idx="4005">
                  <c:v>9.0816326530608102E-2</c:v>
                </c:pt>
                <c:pt idx="4006">
                  <c:v>9.0839002267569594E-2</c:v>
                </c:pt>
                <c:pt idx="4007">
                  <c:v>9.0861678004531002E-2</c:v>
                </c:pt>
                <c:pt idx="4008">
                  <c:v>9.0884353741492493E-2</c:v>
                </c:pt>
                <c:pt idx="4009">
                  <c:v>9.0907029478453902E-2</c:v>
                </c:pt>
                <c:pt idx="4010">
                  <c:v>9.0929705215415393E-2</c:v>
                </c:pt>
                <c:pt idx="4011">
                  <c:v>9.0952380952376802E-2</c:v>
                </c:pt>
                <c:pt idx="4012">
                  <c:v>9.0975056689338293E-2</c:v>
                </c:pt>
                <c:pt idx="4013">
                  <c:v>9.0997732426299702E-2</c:v>
                </c:pt>
                <c:pt idx="4014">
                  <c:v>9.1020408163261193E-2</c:v>
                </c:pt>
                <c:pt idx="4015">
                  <c:v>9.1043083900222602E-2</c:v>
                </c:pt>
                <c:pt idx="4016">
                  <c:v>9.1065759637184093E-2</c:v>
                </c:pt>
                <c:pt idx="4017">
                  <c:v>9.1088435374145502E-2</c:v>
                </c:pt>
                <c:pt idx="4018">
                  <c:v>9.1111111111106993E-2</c:v>
                </c:pt>
                <c:pt idx="4019">
                  <c:v>9.1133786848068402E-2</c:v>
                </c:pt>
                <c:pt idx="4020">
                  <c:v>9.1156462585029893E-2</c:v>
                </c:pt>
                <c:pt idx="4021">
                  <c:v>9.1179138321991302E-2</c:v>
                </c:pt>
                <c:pt idx="4022">
                  <c:v>9.1201814058952793E-2</c:v>
                </c:pt>
                <c:pt idx="4023">
                  <c:v>9.1224489795914201E-2</c:v>
                </c:pt>
                <c:pt idx="4024">
                  <c:v>9.1247165532875693E-2</c:v>
                </c:pt>
                <c:pt idx="4025">
                  <c:v>9.1269841269837101E-2</c:v>
                </c:pt>
                <c:pt idx="4026">
                  <c:v>9.1292517006798607E-2</c:v>
                </c:pt>
                <c:pt idx="4027">
                  <c:v>9.1315192743760001E-2</c:v>
                </c:pt>
                <c:pt idx="4028">
                  <c:v>9.1337868480721507E-2</c:v>
                </c:pt>
                <c:pt idx="4029">
                  <c:v>9.1360544217682901E-2</c:v>
                </c:pt>
                <c:pt idx="4030">
                  <c:v>9.1383219954644407E-2</c:v>
                </c:pt>
                <c:pt idx="4031">
                  <c:v>9.1405895691605801E-2</c:v>
                </c:pt>
                <c:pt idx="4032">
                  <c:v>9.1428571428567307E-2</c:v>
                </c:pt>
                <c:pt idx="4033">
                  <c:v>9.1451247165528701E-2</c:v>
                </c:pt>
                <c:pt idx="4034">
                  <c:v>9.1473922902490207E-2</c:v>
                </c:pt>
                <c:pt idx="4035">
                  <c:v>9.1496598639451601E-2</c:v>
                </c:pt>
                <c:pt idx="4036">
                  <c:v>9.1519274376413107E-2</c:v>
                </c:pt>
                <c:pt idx="4037">
                  <c:v>9.1541950113374501E-2</c:v>
                </c:pt>
                <c:pt idx="4038">
                  <c:v>9.1564625850336007E-2</c:v>
                </c:pt>
                <c:pt idx="4039">
                  <c:v>9.1587301587297401E-2</c:v>
                </c:pt>
                <c:pt idx="4040">
                  <c:v>9.1609977324258907E-2</c:v>
                </c:pt>
                <c:pt idx="4041">
                  <c:v>9.1632653061220301E-2</c:v>
                </c:pt>
                <c:pt idx="4042">
                  <c:v>9.1655328798181807E-2</c:v>
                </c:pt>
                <c:pt idx="4043">
                  <c:v>9.1678004535143201E-2</c:v>
                </c:pt>
                <c:pt idx="4044">
                  <c:v>9.1700680272104707E-2</c:v>
                </c:pt>
                <c:pt idx="4045">
                  <c:v>9.1723356009066101E-2</c:v>
                </c:pt>
                <c:pt idx="4046">
                  <c:v>9.1746031746027606E-2</c:v>
                </c:pt>
                <c:pt idx="4047">
                  <c:v>9.1768707482989001E-2</c:v>
                </c:pt>
                <c:pt idx="4048">
                  <c:v>9.1791383219950506E-2</c:v>
                </c:pt>
                <c:pt idx="4049">
                  <c:v>9.1814058956911901E-2</c:v>
                </c:pt>
                <c:pt idx="4050">
                  <c:v>9.1836734693873406E-2</c:v>
                </c:pt>
                <c:pt idx="4051">
                  <c:v>9.1859410430834801E-2</c:v>
                </c:pt>
                <c:pt idx="4052">
                  <c:v>9.1882086167796306E-2</c:v>
                </c:pt>
                <c:pt idx="4053">
                  <c:v>9.1904761904757701E-2</c:v>
                </c:pt>
                <c:pt idx="4054">
                  <c:v>9.1927437641719206E-2</c:v>
                </c:pt>
                <c:pt idx="4055">
                  <c:v>9.1950113378680601E-2</c:v>
                </c:pt>
                <c:pt idx="4056">
                  <c:v>9.1972789115642106E-2</c:v>
                </c:pt>
                <c:pt idx="4057">
                  <c:v>9.1995464852603501E-2</c:v>
                </c:pt>
                <c:pt idx="4058">
                  <c:v>9.2018140589565006E-2</c:v>
                </c:pt>
                <c:pt idx="4059">
                  <c:v>9.2040816326526401E-2</c:v>
                </c:pt>
                <c:pt idx="4060">
                  <c:v>9.2063492063487906E-2</c:v>
                </c:pt>
                <c:pt idx="4061">
                  <c:v>9.2086167800449301E-2</c:v>
                </c:pt>
                <c:pt idx="4062">
                  <c:v>9.2108843537410806E-2</c:v>
                </c:pt>
                <c:pt idx="4063">
                  <c:v>9.2131519274372201E-2</c:v>
                </c:pt>
                <c:pt idx="4064">
                  <c:v>9.2154195011333706E-2</c:v>
                </c:pt>
                <c:pt idx="4065">
                  <c:v>9.2176870748295101E-2</c:v>
                </c:pt>
                <c:pt idx="4066">
                  <c:v>9.2199546485256606E-2</c:v>
                </c:pt>
                <c:pt idx="4067">
                  <c:v>9.2222222222218E-2</c:v>
                </c:pt>
                <c:pt idx="4068">
                  <c:v>9.2244897959179506E-2</c:v>
                </c:pt>
                <c:pt idx="4069">
                  <c:v>9.22675736961409E-2</c:v>
                </c:pt>
                <c:pt idx="4070">
                  <c:v>9.2290249433102406E-2</c:v>
                </c:pt>
                <c:pt idx="4071">
                  <c:v>9.23129251700638E-2</c:v>
                </c:pt>
                <c:pt idx="4072">
                  <c:v>9.2335600907025306E-2</c:v>
                </c:pt>
                <c:pt idx="4073">
                  <c:v>9.23582766439867E-2</c:v>
                </c:pt>
                <c:pt idx="4074">
                  <c:v>9.2380952380948206E-2</c:v>
                </c:pt>
                <c:pt idx="4075">
                  <c:v>9.24036281179096E-2</c:v>
                </c:pt>
                <c:pt idx="4076">
                  <c:v>9.2426303854871106E-2</c:v>
                </c:pt>
                <c:pt idx="4077">
                  <c:v>9.24489795918325E-2</c:v>
                </c:pt>
                <c:pt idx="4078">
                  <c:v>9.2471655328794006E-2</c:v>
                </c:pt>
                <c:pt idx="4079">
                  <c:v>9.24943310657554E-2</c:v>
                </c:pt>
                <c:pt idx="4080">
                  <c:v>9.2517006802716906E-2</c:v>
                </c:pt>
                <c:pt idx="4081">
                  <c:v>9.25396825396783E-2</c:v>
                </c:pt>
                <c:pt idx="4082">
                  <c:v>9.2562358276639806E-2</c:v>
                </c:pt>
                <c:pt idx="4083">
                  <c:v>9.25850340136012E-2</c:v>
                </c:pt>
                <c:pt idx="4084">
                  <c:v>9.2607709750562706E-2</c:v>
                </c:pt>
                <c:pt idx="4085">
                  <c:v>9.26303854875241E-2</c:v>
                </c:pt>
                <c:pt idx="4086">
                  <c:v>9.2653061224485606E-2</c:v>
                </c:pt>
                <c:pt idx="4087">
                  <c:v>9.2675736961447E-2</c:v>
                </c:pt>
                <c:pt idx="4088">
                  <c:v>9.2698412698408506E-2</c:v>
                </c:pt>
                <c:pt idx="4089">
                  <c:v>9.27210884353699E-2</c:v>
                </c:pt>
                <c:pt idx="4090">
                  <c:v>9.2743764172331405E-2</c:v>
                </c:pt>
                <c:pt idx="4091">
                  <c:v>9.27664399092928E-2</c:v>
                </c:pt>
                <c:pt idx="4092">
                  <c:v>9.2789115646254305E-2</c:v>
                </c:pt>
                <c:pt idx="4093">
                  <c:v>9.28117913832157E-2</c:v>
                </c:pt>
                <c:pt idx="4094">
                  <c:v>9.2834467120177205E-2</c:v>
                </c:pt>
                <c:pt idx="4095">
                  <c:v>9.28571428571386E-2</c:v>
                </c:pt>
                <c:pt idx="4096">
                  <c:v>9.2879818594100105E-2</c:v>
                </c:pt>
                <c:pt idx="4097">
                  <c:v>9.29024943310615E-2</c:v>
                </c:pt>
                <c:pt idx="4098">
                  <c:v>9.2925170068023005E-2</c:v>
                </c:pt>
                <c:pt idx="4099">
                  <c:v>9.29478458049844E-2</c:v>
                </c:pt>
                <c:pt idx="4100">
                  <c:v>9.2970521541945905E-2</c:v>
                </c:pt>
                <c:pt idx="4101">
                  <c:v>9.29931972789073E-2</c:v>
                </c:pt>
                <c:pt idx="4102">
                  <c:v>9.3015873015868805E-2</c:v>
                </c:pt>
                <c:pt idx="4103">
                  <c:v>9.30385487528302E-2</c:v>
                </c:pt>
                <c:pt idx="4104">
                  <c:v>9.3061224489791705E-2</c:v>
                </c:pt>
                <c:pt idx="4105">
                  <c:v>9.30839002267531E-2</c:v>
                </c:pt>
                <c:pt idx="4106">
                  <c:v>9.3106575963714605E-2</c:v>
                </c:pt>
                <c:pt idx="4107">
                  <c:v>9.3129251700676E-2</c:v>
                </c:pt>
                <c:pt idx="4108">
                  <c:v>9.3151927437637505E-2</c:v>
                </c:pt>
                <c:pt idx="4109">
                  <c:v>9.31746031745989E-2</c:v>
                </c:pt>
                <c:pt idx="4110">
                  <c:v>9.3197278911560405E-2</c:v>
                </c:pt>
                <c:pt idx="4111">
                  <c:v>9.3219954648521799E-2</c:v>
                </c:pt>
                <c:pt idx="4112">
                  <c:v>9.3242630385483305E-2</c:v>
                </c:pt>
                <c:pt idx="4113">
                  <c:v>9.3265306122444699E-2</c:v>
                </c:pt>
                <c:pt idx="4114">
                  <c:v>9.3287981859406205E-2</c:v>
                </c:pt>
                <c:pt idx="4115">
                  <c:v>9.3310657596367599E-2</c:v>
                </c:pt>
                <c:pt idx="4116">
                  <c:v>9.3333333333329105E-2</c:v>
                </c:pt>
                <c:pt idx="4117">
                  <c:v>9.3356009070290499E-2</c:v>
                </c:pt>
                <c:pt idx="4118">
                  <c:v>9.3378684807252005E-2</c:v>
                </c:pt>
                <c:pt idx="4119">
                  <c:v>9.3401360544213399E-2</c:v>
                </c:pt>
                <c:pt idx="4120">
                  <c:v>9.3424036281174905E-2</c:v>
                </c:pt>
                <c:pt idx="4121">
                  <c:v>9.3446712018136299E-2</c:v>
                </c:pt>
                <c:pt idx="4122">
                  <c:v>9.3469387755097805E-2</c:v>
                </c:pt>
                <c:pt idx="4123">
                  <c:v>9.3492063492059199E-2</c:v>
                </c:pt>
                <c:pt idx="4124">
                  <c:v>9.3514739229020705E-2</c:v>
                </c:pt>
                <c:pt idx="4125">
                  <c:v>9.3537414965982099E-2</c:v>
                </c:pt>
                <c:pt idx="4126">
                  <c:v>9.3560090702943605E-2</c:v>
                </c:pt>
                <c:pt idx="4127">
                  <c:v>9.3582766439904999E-2</c:v>
                </c:pt>
                <c:pt idx="4128">
                  <c:v>9.3605442176866505E-2</c:v>
                </c:pt>
                <c:pt idx="4129">
                  <c:v>9.3628117913827899E-2</c:v>
                </c:pt>
                <c:pt idx="4130">
                  <c:v>9.3650793650789405E-2</c:v>
                </c:pt>
                <c:pt idx="4131">
                  <c:v>9.3673469387750799E-2</c:v>
                </c:pt>
                <c:pt idx="4132">
                  <c:v>9.3696145124712304E-2</c:v>
                </c:pt>
                <c:pt idx="4133">
                  <c:v>9.3718820861673699E-2</c:v>
                </c:pt>
                <c:pt idx="4134">
                  <c:v>9.3741496598635204E-2</c:v>
                </c:pt>
                <c:pt idx="4135">
                  <c:v>9.3764172335596599E-2</c:v>
                </c:pt>
                <c:pt idx="4136">
                  <c:v>9.3786848072558104E-2</c:v>
                </c:pt>
                <c:pt idx="4137">
                  <c:v>9.3809523809519499E-2</c:v>
                </c:pt>
                <c:pt idx="4138">
                  <c:v>9.3832199546481004E-2</c:v>
                </c:pt>
                <c:pt idx="4139">
                  <c:v>9.3854875283442399E-2</c:v>
                </c:pt>
                <c:pt idx="4140">
                  <c:v>9.3877551020403904E-2</c:v>
                </c:pt>
                <c:pt idx="4141">
                  <c:v>9.3900226757365299E-2</c:v>
                </c:pt>
                <c:pt idx="4142">
                  <c:v>9.3922902494326804E-2</c:v>
                </c:pt>
                <c:pt idx="4143">
                  <c:v>9.3945578231288199E-2</c:v>
                </c:pt>
                <c:pt idx="4144">
                  <c:v>9.3968253968249704E-2</c:v>
                </c:pt>
                <c:pt idx="4145">
                  <c:v>9.3990929705211099E-2</c:v>
                </c:pt>
                <c:pt idx="4146">
                  <c:v>9.4013605442172604E-2</c:v>
                </c:pt>
                <c:pt idx="4147">
                  <c:v>9.4036281179133999E-2</c:v>
                </c:pt>
                <c:pt idx="4148">
                  <c:v>9.4058956916095504E-2</c:v>
                </c:pt>
                <c:pt idx="4149">
                  <c:v>9.4081632653056899E-2</c:v>
                </c:pt>
                <c:pt idx="4150">
                  <c:v>9.4104308390018404E-2</c:v>
                </c:pt>
                <c:pt idx="4151">
                  <c:v>9.4126984126979799E-2</c:v>
                </c:pt>
                <c:pt idx="4152">
                  <c:v>9.4149659863941304E-2</c:v>
                </c:pt>
                <c:pt idx="4153">
                  <c:v>9.4172335600902699E-2</c:v>
                </c:pt>
                <c:pt idx="4154">
                  <c:v>9.4195011337864204E-2</c:v>
                </c:pt>
                <c:pt idx="4155">
                  <c:v>9.4217687074825598E-2</c:v>
                </c:pt>
                <c:pt idx="4156">
                  <c:v>9.4240362811787104E-2</c:v>
                </c:pt>
                <c:pt idx="4157">
                  <c:v>9.4263038548748498E-2</c:v>
                </c:pt>
                <c:pt idx="4158">
                  <c:v>9.4285714285710004E-2</c:v>
                </c:pt>
                <c:pt idx="4159">
                  <c:v>9.4308390022671398E-2</c:v>
                </c:pt>
                <c:pt idx="4160">
                  <c:v>9.4331065759632904E-2</c:v>
                </c:pt>
                <c:pt idx="4161">
                  <c:v>9.4353741496594298E-2</c:v>
                </c:pt>
                <c:pt idx="4162">
                  <c:v>9.4376417233555804E-2</c:v>
                </c:pt>
                <c:pt idx="4163">
                  <c:v>9.4399092970517198E-2</c:v>
                </c:pt>
                <c:pt idx="4164">
                  <c:v>9.4421768707478704E-2</c:v>
                </c:pt>
                <c:pt idx="4165">
                  <c:v>9.4444444444440098E-2</c:v>
                </c:pt>
                <c:pt idx="4166">
                  <c:v>9.4467120181401604E-2</c:v>
                </c:pt>
                <c:pt idx="4167">
                  <c:v>9.4489795918362998E-2</c:v>
                </c:pt>
                <c:pt idx="4168">
                  <c:v>9.4512471655324504E-2</c:v>
                </c:pt>
                <c:pt idx="4169">
                  <c:v>9.4535147392285898E-2</c:v>
                </c:pt>
                <c:pt idx="4170">
                  <c:v>9.4557823129247404E-2</c:v>
                </c:pt>
                <c:pt idx="4171">
                  <c:v>9.4580498866208798E-2</c:v>
                </c:pt>
                <c:pt idx="4172">
                  <c:v>9.4603174603170304E-2</c:v>
                </c:pt>
                <c:pt idx="4173">
                  <c:v>9.4625850340131698E-2</c:v>
                </c:pt>
                <c:pt idx="4174">
                  <c:v>9.4648526077093204E-2</c:v>
                </c:pt>
                <c:pt idx="4175">
                  <c:v>9.4671201814054598E-2</c:v>
                </c:pt>
                <c:pt idx="4176">
                  <c:v>9.4693877551016103E-2</c:v>
                </c:pt>
                <c:pt idx="4177">
                  <c:v>9.4716553287977498E-2</c:v>
                </c:pt>
                <c:pt idx="4178">
                  <c:v>9.4739229024939003E-2</c:v>
                </c:pt>
                <c:pt idx="4179">
                  <c:v>9.4761904761900398E-2</c:v>
                </c:pt>
                <c:pt idx="4180">
                  <c:v>9.4784580498861903E-2</c:v>
                </c:pt>
                <c:pt idx="4181">
                  <c:v>9.4807256235823298E-2</c:v>
                </c:pt>
                <c:pt idx="4182">
                  <c:v>9.4829931972784803E-2</c:v>
                </c:pt>
                <c:pt idx="4183">
                  <c:v>9.4852607709746198E-2</c:v>
                </c:pt>
                <c:pt idx="4184">
                  <c:v>9.4875283446707703E-2</c:v>
                </c:pt>
                <c:pt idx="4185">
                  <c:v>9.4897959183669098E-2</c:v>
                </c:pt>
                <c:pt idx="4186">
                  <c:v>9.4920634920630603E-2</c:v>
                </c:pt>
                <c:pt idx="4187">
                  <c:v>9.4943310657591998E-2</c:v>
                </c:pt>
                <c:pt idx="4188">
                  <c:v>9.4965986394553503E-2</c:v>
                </c:pt>
                <c:pt idx="4189">
                  <c:v>9.4988662131514898E-2</c:v>
                </c:pt>
                <c:pt idx="4190">
                  <c:v>9.5011337868476403E-2</c:v>
                </c:pt>
                <c:pt idx="4191">
                  <c:v>9.5034013605437798E-2</c:v>
                </c:pt>
                <c:pt idx="4192">
                  <c:v>9.5056689342399303E-2</c:v>
                </c:pt>
                <c:pt idx="4193">
                  <c:v>9.5079365079360698E-2</c:v>
                </c:pt>
                <c:pt idx="4194">
                  <c:v>9.5102040816322203E-2</c:v>
                </c:pt>
                <c:pt idx="4195">
                  <c:v>9.5124716553283598E-2</c:v>
                </c:pt>
                <c:pt idx="4196">
                  <c:v>9.5147392290245103E-2</c:v>
                </c:pt>
                <c:pt idx="4197">
                  <c:v>9.5170068027206497E-2</c:v>
                </c:pt>
                <c:pt idx="4198">
                  <c:v>9.5192743764168003E-2</c:v>
                </c:pt>
                <c:pt idx="4199">
                  <c:v>9.5215419501129397E-2</c:v>
                </c:pt>
                <c:pt idx="4200">
                  <c:v>9.5238095238090903E-2</c:v>
                </c:pt>
                <c:pt idx="4201">
                  <c:v>9.5260770975052297E-2</c:v>
                </c:pt>
                <c:pt idx="4202">
                  <c:v>9.5283446712013803E-2</c:v>
                </c:pt>
                <c:pt idx="4203">
                  <c:v>9.5306122448975197E-2</c:v>
                </c:pt>
                <c:pt idx="4204">
                  <c:v>9.5328798185936703E-2</c:v>
                </c:pt>
                <c:pt idx="4205">
                  <c:v>9.5351473922898097E-2</c:v>
                </c:pt>
                <c:pt idx="4206">
                  <c:v>9.5374149659859603E-2</c:v>
                </c:pt>
                <c:pt idx="4207">
                  <c:v>9.5396825396820997E-2</c:v>
                </c:pt>
                <c:pt idx="4208">
                  <c:v>9.5419501133782503E-2</c:v>
                </c:pt>
                <c:pt idx="4209">
                  <c:v>9.5442176870743897E-2</c:v>
                </c:pt>
                <c:pt idx="4210">
                  <c:v>9.5464852607705403E-2</c:v>
                </c:pt>
                <c:pt idx="4211">
                  <c:v>9.5487528344666797E-2</c:v>
                </c:pt>
                <c:pt idx="4212">
                  <c:v>9.5510204081628303E-2</c:v>
                </c:pt>
                <c:pt idx="4213">
                  <c:v>9.5532879818589697E-2</c:v>
                </c:pt>
                <c:pt idx="4214">
                  <c:v>9.5555555555551203E-2</c:v>
                </c:pt>
                <c:pt idx="4215">
                  <c:v>9.5578231292512597E-2</c:v>
                </c:pt>
                <c:pt idx="4216">
                  <c:v>9.5600907029474103E-2</c:v>
                </c:pt>
                <c:pt idx="4217">
                  <c:v>9.5623582766435497E-2</c:v>
                </c:pt>
                <c:pt idx="4218">
                  <c:v>9.5646258503397003E-2</c:v>
                </c:pt>
                <c:pt idx="4219">
                  <c:v>9.5668934240358397E-2</c:v>
                </c:pt>
                <c:pt idx="4220">
                  <c:v>9.5691609977319902E-2</c:v>
                </c:pt>
                <c:pt idx="4221">
                  <c:v>9.5714285714281297E-2</c:v>
                </c:pt>
                <c:pt idx="4222">
                  <c:v>9.5736961451242802E-2</c:v>
                </c:pt>
                <c:pt idx="4223">
                  <c:v>9.5759637188204197E-2</c:v>
                </c:pt>
                <c:pt idx="4224">
                  <c:v>9.5782312925165702E-2</c:v>
                </c:pt>
                <c:pt idx="4225">
                  <c:v>9.5804988662127097E-2</c:v>
                </c:pt>
                <c:pt idx="4226">
                  <c:v>9.5827664399088602E-2</c:v>
                </c:pt>
                <c:pt idx="4227">
                  <c:v>9.5850340136049997E-2</c:v>
                </c:pt>
                <c:pt idx="4228">
                  <c:v>9.5873015873011502E-2</c:v>
                </c:pt>
                <c:pt idx="4229">
                  <c:v>9.5895691609972897E-2</c:v>
                </c:pt>
                <c:pt idx="4230">
                  <c:v>9.5918367346934402E-2</c:v>
                </c:pt>
                <c:pt idx="4231">
                  <c:v>9.5941043083895797E-2</c:v>
                </c:pt>
                <c:pt idx="4232">
                  <c:v>9.5963718820857302E-2</c:v>
                </c:pt>
                <c:pt idx="4233">
                  <c:v>9.5986394557818697E-2</c:v>
                </c:pt>
                <c:pt idx="4234">
                  <c:v>9.6009070294780202E-2</c:v>
                </c:pt>
                <c:pt idx="4235">
                  <c:v>9.6031746031741597E-2</c:v>
                </c:pt>
                <c:pt idx="4236">
                  <c:v>9.6054421768703102E-2</c:v>
                </c:pt>
                <c:pt idx="4237">
                  <c:v>9.6077097505664497E-2</c:v>
                </c:pt>
                <c:pt idx="4238">
                  <c:v>9.6099773242626002E-2</c:v>
                </c:pt>
                <c:pt idx="4239">
                  <c:v>9.6122448979587397E-2</c:v>
                </c:pt>
                <c:pt idx="4240">
                  <c:v>9.6145124716548902E-2</c:v>
                </c:pt>
                <c:pt idx="4241">
                  <c:v>9.6167800453510296E-2</c:v>
                </c:pt>
                <c:pt idx="4242">
                  <c:v>9.6190476190471802E-2</c:v>
                </c:pt>
                <c:pt idx="4243">
                  <c:v>9.6213151927433196E-2</c:v>
                </c:pt>
                <c:pt idx="4244">
                  <c:v>9.6235827664394702E-2</c:v>
                </c:pt>
                <c:pt idx="4245">
                  <c:v>9.6258503401356096E-2</c:v>
                </c:pt>
                <c:pt idx="4246">
                  <c:v>9.6281179138317602E-2</c:v>
                </c:pt>
                <c:pt idx="4247">
                  <c:v>9.6303854875278996E-2</c:v>
                </c:pt>
                <c:pt idx="4248">
                  <c:v>9.6326530612240502E-2</c:v>
                </c:pt>
                <c:pt idx="4249">
                  <c:v>9.6349206349201896E-2</c:v>
                </c:pt>
                <c:pt idx="4250">
                  <c:v>9.6371882086163402E-2</c:v>
                </c:pt>
                <c:pt idx="4251">
                  <c:v>9.6394557823124796E-2</c:v>
                </c:pt>
                <c:pt idx="4252">
                  <c:v>9.6417233560086302E-2</c:v>
                </c:pt>
                <c:pt idx="4253">
                  <c:v>9.6439909297047696E-2</c:v>
                </c:pt>
                <c:pt idx="4254">
                  <c:v>9.6462585034009202E-2</c:v>
                </c:pt>
                <c:pt idx="4255">
                  <c:v>9.6485260770970596E-2</c:v>
                </c:pt>
                <c:pt idx="4256">
                  <c:v>9.6507936507932102E-2</c:v>
                </c:pt>
                <c:pt idx="4257">
                  <c:v>9.6530612244893496E-2</c:v>
                </c:pt>
                <c:pt idx="4258">
                  <c:v>9.6553287981855002E-2</c:v>
                </c:pt>
                <c:pt idx="4259">
                  <c:v>9.6575963718816396E-2</c:v>
                </c:pt>
                <c:pt idx="4260">
                  <c:v>9.6598639455777902E-2</c:v>
                </c:pt>
                <c:pt idx="4261">
                  <c:v>9.6621315192739296E-2</c:v>
                </c:pt>
                <c:pt idx="4262">
                  <c:v>9.6643990929700802E-2</c:v>
                </c:pt>
                <c:pt idx="4263">
                  <c:v>9.6666666666662196E-2</c:v>
                </c:pt>
                <c:pt idx="4264">
                  <c:v>9.6689342403623701E-2</c:v>
                </c:pt>
                <c:pt idx="4265">
                  <c:v>9.6712018140585096E-2</c:v>
                </c:pt>
                <c:pt idx="4266">
                  <c:v>9.6734693877546601E-2</c:v>
                </c:pt>
                <c:pt idx="4267">
                  <c:v>9.6757369614507996E-2</c:v>
                </c:pt>
                <c:pt idx="4268">
                  <c:v>9.6780045351469501E-2</c:v>
                </c:pt>
                <c:pt idx="4269">
                  <c:v>9.6802721088430896E-2</c:v>
                </c:pt>
                <c:pt idx="4270">
                  <c:v>9.6825396825392401E-2</c:v>
                </c:pt>
                <c:pt idx="4271">
                  <c:v>9.6848072562353796E-2</c:v>
                </c:pt>
                <c:pt idx="4272">
                  <c:v>9.6870748299315301E-2</c:v>
                </c:pt>
                <c:pt idx="4273">
                  <c:v>9.6893424036276696E-2</c:v>
                </c:pt>
                <c:pt idx="4274">
                  <c:v>9.6916099773238201E-2</c:v>
                </c:pt>
                <c:pt idx="4275">
                  <c:v>9.6938775510199596E-2</c:v>
                </c:pt>
                <c:pt idx="4276">
                  <c:v>9.6961451247161101E-2</c:v>
                </c:pt>
                <c:pt idx="4277">
                  <c:v>9.6984126984122496E-2</c:v>
                </c:pt>
                <c:pt idx="4278">
                  <c:v>9.7006802721084001E-2</c:v>
                </c:pt>
                <c:pt idx="4279">
                  <c:v>9.7029478458045396E-2</c:v>
                </c:pt>
                <c:pt idx="4280">
                  <c:v>9.7052154195006901E-2</c:v>
                </c:pt>
                <c:pt idx="4281">
                  <c:v>9.7074829931968296E-2</c:v>
                </c:pt>
                <c:pt idx="4282">
                  <c:v>9.7097505668929801E-2</c:v>
                </c:pt>
                <c:pt idx="4283">
                  <c:v>9.7120181405891196E-2</c:v>
                </c:pt>
                <c:pt idx="4284">
                  <c:v>9.7142857142852701E-2</c:v>
                </c:pt>
                <c:pt idx="4285">
                  <c:v>9.7165532879814095E-2</c:v>
                </c:pt>
                <c:pt idx="4286">
                  <c:v>9.7188208616775601E-2</c:v>
                </c:pt>
                <c:pt idx="4287">
                  <c:v>9.7210884353736995E-2</c:v>
                </c:pt>
                <c:pt idx="4288">
                  <c:v>9.7233560090698501E-2</c:v>
                </c:pt>
                <c:pt idx="4289">
                  <c:v>9.7256235827659895E-2</c:v>
                </c:pt>
                <c:pt idx="4290">
                  <c:v>9.7278911564621401E-2</c:v>
                </c:pt>
                <c:pt idx="4291">
                  <c:v>9.7301587301582795E-2</c:v>
                </c:pt>
                <c:pt idx="4292">
                  <c:v>9.7324263038544301E-2</c:v>
                </c:pt>
                <c:pt idx="4293">
                  <c:v>9.7346938775505695E-2</c:v>
                </c:pt>
                <c:pt idx="4294">
                  <c:v>9.7369614512467201E-2</c:v>
                </c:pt>
                <c:pt idx="4295">
                  <c:v>9.7392290249428595E-2</c:v>
                </c:pt>
                <c:pt idx="4296">
                  <c:v>9.7414965986390101E-2</c:v>
                </c:pt>
                <c:pt idx="4297">
                  <c:v>9.7437641723351495E-2</c:v>
                </c:pt>
                <c:pt idx="4298">
                  <c:v>9.7460317460313001E-2</c:v>
                </c:pt>
                <c:pt idx="4299">
                  <c:v>9.7482993197274395E-2</c:v>
                </c:pt>
                <c:pt idx="4300">
                  <c:v>9.7505668934235901E-2</c:v>
                </c:pt>
                <c:pt idx="4301">
                  <c:v>9.7528344671197295E-2</c:v>
                </c:pt>
                <c:pt idx="4302">
                  <c:v>9.7551020408158801E-2</c:v>
                </c:pt>
                <c:pt idx="4303">
                  <c:v>9.7573696145120195E-2</c:v>
                </c:pt>
                <c:pt idx="4304">
                  <c:v>9.7596371882081701E-2</c:v>
                </c:pt>
                <c:pt idx="4305">
                  <c:v>9.7619047619043095E-2</c:v>
                </c:pt>
                <c:pt idx="4306">
                  <c:v>9.7641723356004601E-2</c:v>
                </c:pt>
                <c:pt idx="4307">
                  <c:v>9.7664399092965995E-2</c:v>
                </c:pt>
                <c:pt idx="4308">
                  <c:v>9.76870748299275E-2</c:v>
                </c:pt>
                <c:pt idx="4309">
                  <c:v>9.7709750566888895E-2</c:v>
                </c:pt>
                <c:pt idx="4310">
                  <c:v>9.77324263038504E-2</c:v>
                </c:pt>
                <c:pt idx="4311">
                  <c:v>9.7755102040811795E-2</c:v>
                </c:pt>
                <c:pt idx="4312">
                  <c:v>9.77777777777733E-2</c:v>
                </c:pt>
                <c:pt idx="4313">
                  <c:v>9.7800453514734695E-2</c:v>
                </c:pt>
                <c:pt idx="4314">
                  <c:v>9.78231292516962E-2</c:v>
                </c:pt>
                <c:pt idx="4315">
                  <c:v>9.7845804988657595E-2</c:v>
                </c:pt>
                <c:pt idx="4316">
                  <c:v>9.78684807256191E-2</c:v>
                </c:pt>
                <c:pt idx="4317">
                  <c:v>9.7891156462580495E-2</c:v>
                </c:pt>
                <c:pt idx="4318">
                  <c:v>9.7913832199542E-2</c:v>
                </c:pt>
                <c:pt idx="4319">
                  <c:v>9.7936507936503395E-2</c:v>
                </c:pt>
                <c:pt idx="4320">
                  <c:v>9.79591836734649E-2</c:v>
                </c:pt>
                <c:pt idx="4321">
                  <c:v>9.7981859410426295E-2</c:v>
                </c:pt>
                <c:pt idx="4322">
                  <c:v>9.80045351473878E-2</c:v>
                </c:pt>
                <c:pt idx="4323">
                  <c:v>9.8027210884349195E-2</c:v>
                </c:pt>
                <c:pt idx="4324">
                  <c:v>9.80498866213107E-2</c:v>
                </c:pt>
                <c:pt idx="4325">
                  <c:v>9.8072562358272095E-2</c:v>
                </c:pt>
                <c:pt idx="4326">
                  <c:v>9.80952380952336E-2</c:v>
                </c:pt>
                <c:pt idx="4327">
                  <c:v>9.8117913832194995E-2</c:v>
                </c:pt>
                <c:pt idx="4328">
                  <c:v>9.81405895691565E-2</c:v>
                </c:pt>
                <c:pt idx="4329">
                  <c:v>9.8163265306117894E-2</c:v>
                </c:pt>
                <c:pt idx="4330">
                  <c:v>9.81859410430794E-2</c:v>
                </c:pt>
                <c:pt idx="4331">
                  <c:v>9.8208616780040794E-2</c:v>
                </c:pt>
                <c:pt idx="4332">
                  <c:v>9.82312925170023E-2</c:v>
                </c:pt>
                <c:pt idx="4333">
                  <c:v>9.8253968253963694E-2</c:v>
                </c:pt>
                <c:pt idx="4334">
                  <c:v>9.82766439909252E-2</c:v>
                </c:pt>
                <c:pt idx="4335">
                  <c:v>9.8299319727886594E-2</c:v>
                </c:pt>
                <c:pt idx="4336">
                  <c:v>9.83219954648481E-2</c:v>
                </c:pt>
                <c:pt idx="4337">
                  <c:v>9.8344671201809494E-2</c:v>
                </c:pt>
                <c:pt idx="4338">
                  <c:v>9.8367346938771E-2</c:v>
                </c:pt>
                <c:pt idx="4339">
                  <c:v>9.8390022675732394E-2</c:v>
                </c:pt>
                <c:pt idx="4340">
                  <c:v>9.84126984126939E-2</c:v>
                </c:pt>
                <c:pt idx="4341">
                  <c:v>9.8435374149655294E-2</c:v>
                </c:pt>
                <c:pt idx="4342">
                  <c:v>9.84580498866168E-2</c:v>
                </c:pt>
                <c:pt idx="4343">
                  <c:v>9.8480725623578194E-2</c:v>
                </c:pt>
                <c:pt idx="4344">
                  <c:v>9.85034013605397E-2</c:v>
                </c:pt>
                <c:pt idx="4345">
                  <c:v>9.8526077097501094E-2</c:v>
                </c:pt>
                <c:pt idx="4346">
                  <c:v>9.85487528344626E-2</c:v>
                </c:pt>
                <c:pt idx="4347">
                  <c:v>9.8571428571423994E-2</c:v>
                </c:pt>
                <c:pt idx="4348">
                  <c:v>9.85941043083855E-2</c:v>
                </c:pt>
                <c:pt idx="4349">
                  <c:v>9.8616780045346894E-2</c:v>
                </c:pt>
                <c:pt idx="4350">
                  <c:v>9.86394557823084E-2</c:v>
                </c:pt>
                <c:pt idx="4351">
                  <c:v>9.8662131519269794E-2</c:v>
                </c:pt>
                <c:pt idx="4352">
                  <c:v>9.8684807256231299E-2</c:v>
                </c:pt>
                <c:pt idx="4353">
                  <c:v>9.8707482993192694E-2</c:v>
                </c:pt>
                <c:pt idx="4354">
                  <c:v>9.8730158730154199E-2</c:v>
                </c:pt>
                <c:pt idx="4355">
                  <c:v>9.8752834467115594E-2</c:v>
                </c:pt>
                <c:pt idx="4356">
                  <c:v>9.8775510204077099E-2</c:v>
                </c:pt>
                <c:pt idx="4357">
                  <c:v>9.8798185941038494E-2</c:v>
                </c:pt>
                <c:pt idx="4358">
                  <c:v>9.8820861677999999E-2</c:v>
                </c:pt>
                <c:pt idx="4359">
                  <c:v>9.8843537414961394E-2</c:v>
                </c:pt>
                <c:pt idx="4360">
                  <c:v>9.8866213151922899E-2</c:v>
                </c:pt>
                <c:pt idx="4361">
                  <c:v>9.8888888888884294E-2</c:v>
                </c:pt>
                <c:pt idx="4362">
                  <c:v>9.8911564625845799E-2</c:v>
                </c:pt>
                <c:pt idx="4363">
                  <c:v>9.8934240362807194E-2</c:v>
                </c:pt>
                <c:pt idx="4364">
                  <c:v>9.8956916099768699E-2</c:v>
                </c:pt>
                <c:pt idx="4365">
                  <c:v>9.8979591836730094E-2</c:v>
                </c:pt>
                <c:pt idx="4366">
                  <c:v>9.9002267573691599E-2</c:v>
                </c:pt>
                <c:pt idx="4367">
                  <c:v>9.9024943310652994E-2</c:v>
                </c:pt>
                <c:pt idx="4368">
                  <c:v>9.9047619047614499E-2</c:v>
                </c:pt>
                <c:pt idx="4369">
                  <c:v>9.9070294784575894E-2</c:v>
                </c:pt>
                <c:pt idx="4370">
                  <c:v>9.9092970521537399E-2</c:v>
                </c:pt>
                <c:pt idx="4371">
                  <c:v>9.9115646258498794E-2</c:v>
                </c:pt>
                <c:pt idx="4372">
                  <c:v>9.9138321995460299E-2</c:v>
                </c:pt>
                <c:pt idx="4373">
                  <c:v>9.9160997732421693E-2</c:v>
                </c:pt>
                <c:pt idx="4374">
                  <c:v>9.9183673469383199E-2</c:v>
                </c:pt>
                <c:pt idx="4375">
                  <c:v>9.9206349206344593E-2</c:v>
                </c:pt>
                <c:pt idx="4376">
                  <c:v>9.9229024943306099E-2</c:v>
                </c:pt>
                <c:pt idx="4377">
                  <c:v>9.9251700680267493E-2</c:v>
                </c:pt>
                <c:pt idx="4378">
                  <c:v>9.9274376417228999E-2</c:v>
                </c:pt>
                <c:pt idx="4379">
                  <c:v>9.9297052154190393E-2</c:v>
                </c:pt>
                <c:pt idx="4380">
                  <c:v>9.9319727891151899E-2</c:v>
                </c:pt>
                <c:pt idx="4381">
                  <c:v>9.9342403628113293E-2</c:v>
                </c:pt>
                <c:pt idx="4382">
                  <c:v>9.9365079365074799E-2</c:v>
                </c:pt>
                <c:pt idx="4383">
                  <c:v>9.9387755102036193E-2</c:v>
                </c:pt>
                <c:pt idx="4384">
                  <c:v>9.9410430838997699E-2</c:v>
                </c:pt>
                <c:pt idx="4385">
                  <c:v>9.9433106575959093E-2</c:v>
                </c:pt>
                <c:pt idx="4386">
                  <c:v>9.9455782312920599E-2</c:v>
                </c:pt>
                <c:pt idx="4387">
                  <c:v>9.9478458049881993E-2</c:v>
                </c:pt>
                <c:pt idx="4388">
                  <c:v>9.9501133786843499E-2</c:v>
                </c:pt>
                <c:pt idx="4389">
                  <c:v>9.9523809523804893E-2</c:v>
                </c:pt>
                <c:pt idx="4390">
                  <c:v>9.9546485260766399E-2</c:v>
                </c:pt>
                <c:pt idx="4391">
                  <c:v>9.9569160997727807E-2</c:v>
                </c:pt>
                <c:pt idx="4392">
                  <c:v>9.9591836734689299E-2</c:v>
                </c:pt>
                <c:pt idx="4393">
                  <c:v>9.9614512471650707E-2</c:v>
                </c:pt>
                <c:pt idx="4394">
                  <c:v>9.9637188208612198E-2</c:v>
                </c:pt>
                <c:pt idx="4395">
                  <c:v>9.9659863945573607E-2</c:v>
                </c:pt>
                <c:pt idx="4396">
                  <c:v>9.9682539682535098E-2</c:v>
                </c:pt>
                <c:pt idx="4397">
                  <c:v>9.9705215419496507E-2</c:v>
                </c:pt>
                <c:pt idx="4398">
                  <c:v>9.9727891156457998E-2</c:v>
                </c:pt>
                <c:pt idx="4399">
                  <c:v>9.9750566893419407E-2</c:v>
                </c:pt>
                <c:pt idx="4400">
                  <c:v>9.9773242630380898E-2</c:v>
                </c:pt>
                <c:pt idx="4401">
                  <c:v>9.9795918367342307E-2</c:v>
                </c:pt>
                <c:pt idx="4402">
                  <c:v>9.9818594104303798E-2</c:v>
                </c:pt>
                <c:pt idx="4403">
                  <c:v>9.9841269841265207E-2</c:v>
                </c:pt>
                <c:pt idx="4404">
                  <c:v>9.9863945578226698E-2</c:v>
                </c:pt>
                <c:pt idx="4405">
                  <c:v>9.9886621315188107E-2</c:v>
                </c:pt>
                <c:pt idx="4406">
                  <c:v>9.9909297052149598E-2</c:v>
                </c:pt>
                <c:pt idx="4407">
                  <c:v>9.9931972789111007E-2</c:v>
                </c:pt>
                <c:pt idx="4408">
                  <c:v>9.9954648526072498E-2</c:v>
                </c:pt>
                <c:pt idx="4409">
                  <c:v>9.9977324263033907E-2</c:v>
                </c:pt>
                <c:pt idx="4410">
                  <c:v>9.9999999999995398E-2</c:v>
                </c:pt>
                <c:pt idx="4411">
                  <c:v>0.100022675736957</c:v>
                </c:pt>
                <c:pt idx="4412">
                  <c:v>0.10004535147391801</c:v>
                </c:pt>
                <c:pt idx="4413">
                  <c:v>0.10006802721088</c:v>
                </c:pt>
                <c:pt idx="4414">
                  <c:v>0.100090702947841</c:v>
                </c:pt>
                <c:pt idx="4415">
                  <c:v>0.10011337868480299</c:v>
                </c:pt>
                <c:pt idx="4416">
                  <c:v>0.100136054421764</c:v>
                </c:pt>
                <c:pt idx="4417">
                  <c:v>0.10015873015872601</c:v>
                </c:pt>
                <c:pt idx="4418">
                  <c:v>0.100181405895687</c:v>
                </c:pt>
                <c:pt idx="4419">
                  <c:v>0.100204081632648</c:v>
                </c:pt>
                <c:pt idx="4420">
                  <c:v>0.10022675736961</c:v>
                </c:pt>
                <c:pt idx="4421">
                  <c:v>0.100249433106571</c:v>
                </c:pt>
                <c:pt idx="4422">
                  <c:v>0.10027210884353301</c:v>
                </c:pt>
                <c:pt idx="4423">
                  <c:v>0.100294784580494</c:v>
                </c:pt>
                <c:pt idx="4424">
                  <c:v>0.100317460317456</c:v>
                </c:pt>
                <c:pt idx="4425">
                  <c:v>0.100340136054417</c:v>
                </c:pt>
                <c:pt idx="4426">
                  <c:v>0.100362811791379</c:v>
                </c:pt>
                <c:pt idx="4427">
                  <c:v>0.10038548752834001</c:v>
                </c:pt>
                <c:pt idx="4428">
                  <c:v>0.100408163265301</c:v>
                </c:pt>
                <c:pt idx="4429">
                  <c:v>0.100430839002263</c:v>
                </c:pt>
                <c:pt idx="4430">
                  <c:v>0.100453514739224</c:v>
                </c:pt>
                <c:pt idx="4431">
                  <c:v>0.100476190476186</c:v>
                </c:pt>
                <c:pt idx="4432">
                  <c:v>0.10049886621314701</c:v>
                </c:pt>
                <c:pt idx="4433">
                  <c:v>0.100521541950109</c:v>
                </c:pt>
                <c:pt idx="4434">
                  <c:v>0.10054421768707</c:v>
                </c:pt>
                <c:pt idx="4435">
                  <c:v>0.10056689342403199</c:v>
                </c:pt>
                <c:pt idx="4436">
                  <c:v>0.100589569160993</c:v>
                </c:pt>
                <c:pt idx="4437">
                  <c:v>0.10061224489795501</c:v>
                </c:pt>
                <c:pt idx="4438">
                  <c:v>0.100634920634916</c:v>
                </c:pt>
                <c:pt idx="4439">
                  <c:v>0.100657596371877</c:v>
                </c:pt>
                <c:pt idx="4440">
                  <c:v>0.10068027210883899</c:v>
                </c:pt>
                <c:pt idx="4441">
                  <c:v>0.1007029478458</c:v>
                </c:pt>
                <c:pt idx="4442">
                  <c:v>0.10072562358276201</c:v>
                </c:pt>
                <c:pt idx="4443">
                  <c:v>0.100748299319723</c:v>
                </c:pt>
                <c:pt idx="4444">
                  <c:v>0.100770975056685</c:v>
                </c:pt>
                <c:pt idx="4445">
                  <c:v>0.10079365079364599</c:v>
                </c:pt>
                <c:pt idx="4446">
                  <c:v>0.100816326530608</c:v>
                </c:pt>
                <c:pt idx="4447">
                  <c:v>0.10083900226756901</c:v>
                </c:pt>
                <c:pt idx="4448">
                  <c:v>0.10086167800453</c:v>
                </c:pt>
                <c:pt idx="4449">
                  <c:v>0.100884353741492</c:v>
                </c:pt>
                <c:pt idx="4450">
                  <c:v>0.10090702947845299</c:v>
                </c:pt>
                <c:pt idx="4451">
                  <c:v>0.100929705215415</c:v>
                </c:pt>
                <c:pt idx="4452">
                  <c:v>0.10095238095237601</c:v>
                </c:pt>
                <c:pt idx="4453">
                  <c:v>0.100975056689338</c:v>
                </c:pt>
                <c:pt idx="4454">
                  <c:v>0.100997732426299</c:v>
                </c:pt>
                <c:pt idx="4455">
                  <c:v>0.10102040816326099</c:v>
                </c:pt>
                <c:pt idx="4456">
                  <c:v>0.101043083900222</c:v>
                </c:pt>
                <c:pt idx="4457">
                  <c:v>0.10106575963718401</c:v>
                </c:pt>
                <c:pt idx="4458">
                  <c:v>0.101088435374145</c:v>
                </c:pt>
                <c:pt idx="4459">
                  <c:v>0.101111111111106</c:v>
                </c:pt>
                <c:pt idx="4460">
                  <c:v>0.10113378684806799</c:v>
                </c:pt>
                <c:pt idx="4461">
                  <c:v>0.101156462585029</c:v>
                </c:pt>
                <c:pt idx="4462">
                  <c:v>0.10117913832199101</c:v>
                </c:pt>
                <c:pt idx="4463">
                  <c:v>0.101201814058952</c:v>
                </c:pt>
                <c:pt idx="4464">
                  <c:v>0.101224489795914</c:v>
                </c:pt>
                <c:pt idx="4465">
                  <c:v>0.10124716553287499</c:v>
                </c:pt>
                <c:pt idx="4466">
                  <c:v>0.101269841269837</c:v>
                </c:pt>
                <c:pt idx="4467">
                  <c:v>0.10129251700679801</c:v>
                </c:pt>
                <c:pt idx="4468">
                  <c:v>0.101315192743759</c:v>
                </c:pt>
                <c:pt idx="4469">
                  <c:v>0.101337868480721</c:v>
                </c:pt>
                <c:pt idx="4470">
                  <c:v>0.10136054421768199</c:v>
                </c:pt>
                <c:pt idx="4471">
                  <c:v>0.101383219954644</c:v>
                </c:pt>
                <c:pt idx="4472">
                  <c:v>0.10140589569160501</c:v>
                </c:pt>
                <c:pt idx="4473">
                  <c:v>0.101428571428567</c:v>
                </c:pt>
                <c:pt idx="4474">
                  <c:v>0.101451247165528</c:v>
                </c:pt>
                <c:pt idx="4475">
                  <c:v>0.10147392290248999</c:v>
                </c:pt>
                <c:pt idx="4476">
                  <c:v>0.101496598639451</c:v>
                </c:pt>
                <c:pt idx="4477">
                  <c:v>0.101519274376413</c:v>
                </c:pt>
                <c:pt idx="4478">
                  <c:v>0.101541950113374</c:v>
                </c:pt>
                <c:pt idx="4479">
                  <c:v>0.101564625850335</c:v>
                </c:pt>
                <c:pt idx="4480">
                  <c:v>0.10158730158729699</c:v>
                </c:pt>
                <c:pt idx="4481">
                  <c:v>0.101609977324258</c:v>
                </c:pt>
                <c:pt idx="4482">
                  <c:v>0.10163265306122</c:v>
                </c:pt>
                <c:pt idx="4483">
                  <c:v>0.101655328798181</c:v>
                </c:pt>
                <c:pt idx="4484">
                  <c:v>0.101678004535143</c:v>
                </c:pt>
                <c:pt idx="4485">
                  <c:v>0.10170068027210399</c:v>
                </c:pt>
                <c:pt idx="4486">
                  <c:v>0.101723356009066</c:v>
                </c:pt>
                <c:pt idx="4487">
                  <c:v>0.101746031746027</c:v>
                </c:pt>
                <c:pt idx="4488">
                  <c:v>0.101768707482988</c:v>
                </c:pt>
                <c:pt idx="4489">
                  <c:v>0.10179138321995</c:v>
                </c:pt>
                <c:pt idx="4490">
                  <c:v>0.10181405895691099</c:v>
                </c:pt>
                <c:pt idx="4491">
                  <c:v>0.101836734693873</c:v>
                </c:pt>
                <c:pt idx="4492">
                  <c:v>0.101859410430834</c:v>
                </c:pt>
                <c:pt idx="4493">
                  <c:v>0.101882086167796</c:v>
                </c:pt>
                <c:pt idx="4494">
                  <c:v>0.101904761904757</c:v>
                </c:pt>
                <c:pt idx="4495">
                  <c:v>0.10192743764171899</c:v>
                </c:pt>
                <c:pt idx="4496">
                  <c:v>0.10195011337868</c:v>
                </c:pt>
                <c:pt idx="4497">
                  <c:v>0.101972789115642</c:v>
                </c:pt>
                <c:pt idx="4498">
                  <c:v>0.101995464852603</c:v>
                </c:pt>
                <c:pt idx="4499">
                  <c:v>0.102018140589564</c:v>
                </c:pt>
                <c:pt idx="4500">
                  <c:v>0.10204081632652599</c:v>
                </c:pt>
                <c:pt idx="4501">
                  <c:v>0.102063492063487</c:v>
                </c:pt>
                <c:pt idx="4502">
                  <c:v>0.102086167800449</c:v>
                </c:pt>
                <c:pt idx="4503">
                  <c:v>0.10210884353741</c:v>
                </c:pt>
                <c:pt idx="4504">
                  <c:v>0.102131519274372</c:v>
                </c:pt>
                <c:pt idx="4505">
                  <c:v>0.10215419501133299</c:v>
                </c:pt>
                <c:pt idx="4506">
                  <c:v>0.102176870748295</c:v>
                </c:pt>
                <c:pt idx="4507">
                  <c:v>0.102199546485256</c:v>
                </c:pt>
                <c:pt idx="4508">
                  <c:v>0.102222222222217</c:v>
                </c:pt>
                <c:pt idx="4509">
                  <c:v>0.102244897959179</c:v>
                </c:pt>
                <c:pt idx="4510">
                  <c:v>0.10226757369613999</c:v>
                </c:pt>
                <c:pt idx="4511">
                  <c:v>0.102290249433102</c:v>
                </c:pt>
                <c:pt idx="4512">
                  <c:v>0.102312925170063</c:v>
                </c:pt>
                <c:pt idx="4513">
                  <c:v>0.102335600907025</c:v>
                </c:pt>
                <c:pt idx="4514">
                  <c:v>0.102358276643986</c:v>
                </c:pt>
                <c:pt idx="4515">
                  <c:v>0.10238095238094801</c:v>
                </c:pt>
                <c:pt idx="4516">
                  <c:v>0.102403628117909</c:v>
                </c:pt>
                <c:pt idx="4517">
                  <c:v>0.102426303854871</c:v>
                </c:pt>
                <c:pt idx="4518">
                  <c:v>0.102448979591832</c:v>
                </c:pt>
                <c:pt idx="4519">
                  <c:v>0.102471655328793</c:v>
                </c:pt>
                <c:pt idx="4520">
                  <c:v>0.10249433106575501</c:v>
                </c:pt>
                <c:pt idx="4521">
                  <c:v>0.102517006802716</c:v>
                </c:pt>
                <c:pt idx="4522">
                  <c:v>0.102539682539678</c:v>
                </c:pt>
                <c:pt idx="4523">
                  <c:v>0.102562358276639</c:v>
                </c:pt>
                <c:pt idx="4524">
                  <c:v>0.102585034013601</c:v>
                </c:pt>
                <c:pt idx="4525">
                  <c:v>0.10260770975056201</c:v>
                </c:pt>
                <c:pt idx="4526">
                  <c:v>0.102630385487524</c:v>
                </c:pt>
                <c:pt idx="4527">
                  <c:v>0.102653061224485</c:v>
                </c:pt>
                <c:pt idx="4528">
                  <c:v>0.102675736961446</c:v>
                </c:pt>
                <c:pt idx="4529">
                  <c:v>0.102698412698408</c:v>
                </c:pt>
                <c:pt idx="4530">
                  <c:v>0.10272108843536901</c:v>
                </c:pt>
                <c:pt idx="4531">
                  <c:v>0.102743764172331</c:v>
                </c:pt>
                <c:pt idx="4532">
                  <c:v>0.102766439909292</c:v>
                </c:pt>
                <c:pt idx="4533">
                  <c:v>0.102789115646254</c:v>
                </c:pt>
                <c:pt idx="4534">
                  <c:v>0.102811791383215</c:v>
                </c:pt>
                <c:pt idx="4535">
                  <c:v>0.10283446712017701</c:v>
                </c:pt>
                <c:pt idx="4536">
                  <c:v>0.102857142857138</c:v>
                </c:pt>
                <c:pt idx="4537">
                  <c:v>0.1028798185941</c:v>
                </c:pt>
                <c:pt idx="4538">
                  <c:v>0.102902494331061</c:v>
                </c:pt>
                <c:pt idx="4539">
                  <c:v>0.102925170068022</c:v>
                </c:pt>
                <c:pt idx="4540">
                  <c:v>0.10294784580498401</c:v>
                </c:pt>
                <c:pt idx="4541">
                  <c:v>0.102970521541945</c:v>
                </c:pt>
                <c:pt idx="4542">
                  <c:v>0.102993197278907</c:v>
                </c:pt>
                <c:pt idx="4543">
                  <c:v>0.103015873015868</c:v>
                </c:pt>
                <c:pt idx="4544">
                  <c:v>0.10303854875283</c:v>
                </c:pt>
                <c:pt idx="4545">
                  <c:v>0.10306122448979101</c:v>
                </c:pt>
                <c:pt idx="4546">
                  <c:v>0.103083900226753</c:v>
                </c:pt>
                <c:pt idx="4547">
                  <c:v>0.103106575963714</c:v>
                </c:pt>
                <c:pt idx="4548">
                  <c:v>0.103129251700675</c:v>
                </c:pt>
                <c:pt idx="4549">
                  <c:v>0.103151927437637</c:v>
                </c:pt>
                <c:pt idx="4550">
                  <c:v>0.10317460317459801</c:v>
                </c:pt>
                <c:pt idx="4551">
                  <c:v>0.10319727891156</c:v>
                </c:pt>
                <c:pt idx="4552">
                  <c:v>0.103219954648521</c:v>
                </c:pt>
                <c:pt idx="4553">
                  <c:v>0.10324263038548299</c:v>
                </c:pt>
                <c:pt idx="4554">
                  <c:v>0.103265306122444</c:v>
                </c:pt>
                <c:pt idx="4555">
                  <c:v>0.10328798185940601</c:v>
                </c:pt>
                <c:pt idx="4556">
                  <c:v>0.103310657596367</c:v>
                </c:pt>
                <c:pt idx="4557">
                  <c:v>0.103333333333329</c:v>
                </c:pt>
                <c:pt idx="4558">
                  <c:v>0.10335600907028999</c:v>
                </c:pt>
                <c:pt idx="4559">
                  <c:v>0.103378684807251</c:v>
                </c:pt>
                <c:pt idx="4560">
                  <c:v>0.10340136054421301</c:v>
                </c:pt>
                <c:pt idx="4561">
                  <c:v>0.103424036281174</c:v>
                </c:pt>
                <c:pt idx="4562">
                  <c:v>0.103446712018136</c:v>
                </c:pt>
                <c:pt idx="4563">
                  <c:v>0.10346938775509699</c:v>
                </c:pt>
                <c:pt idx="4564">
                  <c:v>0.103492063492059</c:v>
                </c:pt>
                <c:pt idx="4565">
                  <c:v>0.10351473922902001</c:v>
                </c:pt>
                <c:pt idx="4566">
                  <c:v>0.103537414965982</c:v>
                </c:pt>
                <c:pt idx="4567">
                  <c:v>0.103560090702943</c:v>
                </c:pt>
                <c:pt idx="4568">
                  <c:v>0.10358276643990399</c:v>
                </c:pt>
                <c:pt idx="4569">
                  <c:v>0.103605442176866</c:v>
                </c:pt>
                <c:pt idx="4570">
                  <c:v>0.10362811791382701</c:v>
                </c:pt>
                <c:pt idx="4571">
                  <c:v>0.103650793650789</c:v>
                </c:pt>
                <c:pt idx="4572">
                  <c:v>0.10367346938775</c:v>
                </c:pt>
                <c:pt idx="4573">
                  <c:v>0.10369614512471199</c:v>
                </c:pt>
                <c:pt idx="4574">
                  <c:v>0.103718820861673</c:v>
                </c:pt>
                <c:pt idx="4575">
                  <c:v>0.10374149659863501</c:v>
                </c:pt>
                <c:pt idx="4576">
                  <c:v>0.103764172335596</c:v>
                </c:pt>
                <c:pt idx="4577">
                  <c:v>0.103786848072558</c:v>
                </c:pt>
                <c:pt idx="4578">
                  <c:v>0.10380952380951899</c:v>
                </c:pt>
                <c:pt idx="4579">
                  <c:v>0.10383219954648</c:v>
                </c:pt>
                <c:pt idx="4580">
                  <c:v>0.10385487528344201</c:v>
                </c:pt>
                <c:pt idx="4581">
                  <c:v>0.103877551020403</c:v>
                </c:pt>
                <c:pt idx="4582">
                  <c:v>0.103900226757365</c:v>
                </c:pt>
                <c:pt idx="4583">
                  <c:v>0.10392290249432599</c:v>
                </c:pt>
                <c:pt idx="4584">
                  <c:v>0.103945578231288</c:v>
                </c:pt>
                <c:pt idx="4585">
                  <c:v>0.10396825396824901</c:v>
                </c:pt>
                <c:pt idx="4586">
                  <c:v>0.103990929705211</c:v>
                </c:pt>
                <c:pt idx="4587">
                  <c:v>0.104013605442172</c:v>
                </c:pt>
                <c:pt idx="4588">
                  <c:v>0.10403628117913299</c:v>
                </c:pt>
                <c:pt idx="4589">
                  <c:v>0.104058956916095</c:v>
                </c:pt>
                <c:pt idx="4590">
                  <c:v>0.10408163265305601</c:v>
                </c:pt>
                <c:pt idx="4591">
                  <c:v>0.104104308390018</c:v>
                </c:pt>
                <c:pt idx="4592">
                  <c:v>0.104126984126979</c:v>
                </c:pt>
                <c:pt idx="4593">
                  <c:v>0.10414965986394099</c:v>
                </c:pt>
                <c:pt idx="4594">
                  <c:v>0.104172335600902</c:v>
                </c:pt>
                <c:pt idx="4595">
                  <c:v>0.104195011337864</c:v>
                </c:pt>
                <c:pt idx="4596">
                  <c:v>0.104217687074825</c:v>
                </c:pt>
                <c:pt idx="4597">
                  <c:v>0.104240362811787</c:v>
                </c:pt>
                <c:pt idx="4598">
                  <c:v>0.10426303854874799</c:v>
                </c:pt>
                <c:pt idx="4599">
                  <c:v>0.104285714285709</c:v>
                </c:pt>
                <c:pt idx="4600">
                  <c:v>0.104308390022671</c:v>
                </c:pt>
                <c:pt idx="4601">
                  <c:v>0.104331065759632</c:v>
                </c:pt>
                <c:pt idx="4602">
                  <c:v>0.104353741496594</c:v>
                </c:pt>
                <c:pt idx="4603">
                  <c:v>0.10437641723355499</c:v>
                </c:pt>
                <c:pt idx="4604">
                  <c:v>0.104399092970517</c:v>
                </c:pt>
                <c:pt idx="4605">
                  <c:v>0.104421768707478</c:v>
                </c:pt>
                <c:pt idx="4606">
                  <c:v>0.10444444444444</c:v>
                </c:pt>
                <c:pt idx="4607">
                  <c:v>0.104467120181401</c:v>
                </c:pt>
                <c:pt idx="4608">
                  <c:v>0.10448979591836199</c:v>
                </c:pt>
                <c:pt idx="4609">
                  <c:v>0.104512471655324</c:v>
                </c:pt>
                <c:pt idx="4610">
                  <c:v>0.104535147392285</c:v>
                </c:pt>
                <c:pt idx="4611">
                  <c:v>0.104557823129247</c:v>
                </c:pt>
                <c:pt idx="4612">
                  <c:v>0.104580498866208</c:v>
                </c:pt>
                <c:pt idx="4613">
                  <c:v>0.10460317460316999</c:v>
                </c:pt>
                <c:pt idx="4614">
                  <c:v>0.104625850340131</c:v>
                </c:pt>
                <c:pt idx="4615">
                  <c:v>0.104648526077093</c:v>
                </c:pt>
                <c:pt idx="4616">
                  <c:v>0.104671201814054</c:v>
                </c:pt>
                <c:pt idx="4617">
                  <c:v>0.104693877551016</c:v>
                </c:pt>
                <c:pt idx="4618">
                  <c:v>0.10471655328797699</c:v>
                </c:pt>
                <c:pt idx="4619">
                  <c:v>0.104739229024938</c:v>
                </c:pt>
                <c:pt idx="4620">
                  <c:v>0.1047619047619</c:v>
                </c:pt>
                <c:pt idx="4621">
                  <c:v>0.104784580498861</c:v>
                </c:pt>
                <c:pt idx="4622">
                  <c:v>0.104807256235823</c:v>
                </c:pt>
                <c:pt idx="4623">
                  <c:v>0.10482993197278399</c:v>
                </c:pt>
                <c:pt idx="4624">
                  <c:v>0.104852607709746</c:v>
                </c:pt>
                <c:pt idx="4625">
                  <c:v>0.104875283446707</c:v>
                </c:pt>
                <c:pt idx="4626">
                  <c:v>0.104897959183669</c:v>
                </c:pt>
                <c:pt idx="4627">
                  <c:v>0.10492063492063</c:v>
                </c:pt>
                <c:pt idx="4628">
                  <c:v>0.10494331065759099</c:v>
                </c:pt>
                <c:pt idx="4629">
                  <c:v>0.104965986394553</c:v>
                </c:pt>
                <c:pt idx="4630">
                  <c:v>0.104988662131514</c:v>
                </c:pt>
                <c:pt idx="4631">
                  <c:v>0.105011337868476</c:v>
                </c:pt>
                <c:pt idx="4632">
                  <c:v>0.105034013605437</c:v>
                </c:pt>
                <c:pt idx="4633">
                  <c:v>0.10505668934239901</c:v>
                </c:pt>
                <c:pt idx="4634">
                  <c:v>0.10507936507936</c:v>
                </c:pt>
                <c:pt idx="4635">
                  <c:v>0.105102040816322</c:v>
                </c:pt>
                <c:pt idx="4636">
                  <c:v>0.105124716553283</c:v>
                </c:pt>
                <c:pt idx="4637">
                  <c:v>0.105147392290245</c:v>
                </c:pt>
                <c:pt idx="4638">
                  <c:v>0.10517006802720601</c:v>
                </c:pt>
                <c:pt idx="4639">
                  <c:v>0.105192743764167</c:v>
                </c:pt>
                <c:pt idx="4640">
                  <c:v>0.105215419501129</c:v>
                </c:pt>
                <c:pt idx="4641">
                  <c:v>0.10523809523809</c:v>
                </c:pt>
                <c:pt idx="4642">
                  <c:v>0.105260770975052</c:v>
                </c:pt>
                <c:pt idx="4643">
                  <c:v>0.10528344671201301</c:v>
                </c:pt>
                <c:pt idx="4644">
                  <c:v>0.105306122448975</c:v>
                </c:pt>
                <c:pt idx="4645">
                  <c:v>0.105328798185936</c:v>
                </c:pt>
                <c:pt idx="4646">
                  <c:v>0.105351473922898</c:v>
                </c:pt>
                <c:pt idx="4647">
                  <c:v>0.105374149659859</c:v>
                </c:pt>
                <c:pt idx="4648">
                  <c:v>0.10539682539681999</c:v>
                </c:pt>
                <c:pt idx="4649">
                  <c:v>0.105419501133782</c:v>
                </c:pt>
                <c:pt idx="4650">
                  <c:v>0.105442176870743</c:v>
                </c:pt>
                <c:pt idx="4651">
                  <c:v>0.105464852607705</c:v>
                </c:pt>
                <c:pt idx="4652">
                  <c:v>0.105487528344666</c:v>
                </c:pt>
                <c:pt idx="4653">
                  <c:v>0.10551020408162801</c:v>
                </c:pt>
                <c:pt idx="4654">
                  <c:v>0.105532879818589</c:v>
                </c:pt>
                <c:pt idx="4655">
                  <c:v>0.105555555555551</c:v>
                </c:pt>
                <c:pt idx="4656">
                  <c:v>0.105578231292512</c:v>
                </c:pt>
                <c:pt idx="4657">
                  <c:v>0.105600907029474</c:v>
                </c:pt>
                <c:pt idx="4658">
                  <c:v>0.10562358276643501</c:v>
                </c:pt>
                <c:pt idx="4659">
                  <c:v>0.105646258503396</c:v>
                </c:pt>
                <c:pt idx="4660">
                  <c:v>0.105668934240358</c:v>
                </c:pt>
                <c:pt idx="4661">
                  <c:v>0.105691609977319</c:v>
                </c:pt>
                <c:pt idx="4662">
                  <c:v>0.105714285714281</c:v>
                </c:pt>
                <c:pt idx="4663">
                  <c:v>0.10573696145124201</c:v>
                </c:pt>
                <c:pt idx="4664">
                  <c:v>0.105759637188204</c:v>
                </c:pt>
                <c:pt idx="4665">
                  <c:v>0.105782312925165</c:v>
                </c:pt>
                <c:pt idx="4666">
                  <c:v>0.10580498866212699</c:v>
                </c:pt>
                <c:pt idx="4667">
                  <c:v>0.105827664399088</c:v>
                </c:pt>
                <c:pt idx="4668">
                  <c:v>0.10585034013604901</c:v>
                </c:pt>
                <c:pt idx="4669">
                  <c:v>0.105873015873011</c:v>
                </c:pt>
                <c:pt idx="4670">
                  <c:v>0.105895691609972</c:v>
                </c:pt>
                <c:pt idx="4671">
                  <c:v>0.10591836734693399</c:v>
                </c:pt>
                <c:pt idx="4672">
                  <c:v>0.105941043083895</c:v>
                </c:pt>
                <c:pt idx="4673">
                  <c:v>0.10596371882085701</c:v>
                </c:pt>
                <c:pt idx="4674">
                  <c:v>0.105986394557818</c:v>
                </c:pt>
                <c:pt idx="4675">
                  <c:v>0.10600907029478</c:v>
                </c:pt>
                <c:pt idx="4676">
                  <c:v>0.10603174603174099</c:v>
                </c:pt>
                <c:pt idx="4677">
                  <c:v>0.106054421768703</c:v>
                </c:pt>
                <c:pt idx="4678">
                  <c:v>0.10607709750566401</c:v>
                </c:pt>
                <c:pt idx="4679">
                  <c:v>0.106099773242625</c:v>
                </c:pt>
                <c:pt idx="4680">
                  <c:v>0.106122448979587</c:v>
                </c:pt>
                <c:pt idx="4681">
                  <c:v>0.10614512471654799</c:v>
                </c:pt>
                <c:pt idx="4682">
                  <c:v>0.10616780045351</c:v>
                </c:pt>
                <c:pt idx="4683">
                  <c:v>0.10619047619047101</c:v>
                </c:pt>
                <c:pt idx="4684">
                  <c:v>0.106213151927433</c:v>
                </c:pt>
                <c:pt idx="4685">
                  <c:v>0.106235827664394</c:v>
                </c:pt>
                <c:pt idx="4686">
                  <c:v>0.10625850340135599</c:v>
                </c:pt>
                <c:pt idx="4687">
                  <c:v>0.106281179138317</c:v>
                </c:pt>
                <c:pt idx="4688">
                  <c:v>0.10630385487527801</c:v>
                </c:pt>
                <c:pt idx="4689">
                  <c:v>0.10632653061224</c:v>
                </c:pt>
                <c:pt idx="4690">
                  <c:v>0.106349206349201</c:v>
                </c:pt>
                <c:pt idx="4691">
                  <c:v>0.10637188208616299</c:v>
                </c:pt>
                <c:pt idx="4692">
                  <c:v>0.106394557823124</c:v>
                </c:pt>
                <c:pt idx="4693">
                  <c:v>0.10641723356008601</c:v>
                </c:pt>
                <c:pt idx="4694">
                  <c:v>0.106439909297047</c:v>
                </c:pt>
                <c:pt idx="4695">
                  <c:v>0.106462585034009</c:v>
                </c:pt>
                <c:pt idx="4696">
                  <c:v>0.10648526077096999</c:v>
                </c:pt>
                <c:pt idx="4697">
                  <c:v>0.106507936507932</c:v>
                </c:pt>
                <c:pt idx="4698">
                  <c:v>0.10653061224489301</c:v>
                </c:pt>
                <c:pt idx="4699">
                  <c:v>0.106553287981854</c:v>
                </c:pt>
                <c:pt idx="4700">
                  <c:v>0.106575963718816</c:v>
                </c:pt>
                <c:pt idx="4701">
                  <c:v>0.10659863945577699</c:v>
                </c:pt>
                <c:pt idx="4702">
                  <c:v>0.106621315192739</c:v>
                </c:pt>
                <c:pt idx="4703">
                  <c:v>0.10664399092970001</c:v>
                </c:pt>
                <c:pt idx="4704">
                  <c:v>0.106666666666662</c:v>
                </c:pt>
                <c:pt idx="4705">
                  <c:v>0.106689342403623</c:v>
                </c:pt>
                <c:pt idx="4706">
                  <c:v>0.10671201814058499</c:v>
                </c:pt>
                <c:pt idx="4707">
                  <c:v>0.106734693877546</c:v>
                </c:pt>
                <c:pt idx="4708">
                  <c:v>0.10675736961450701</c:v>
                </c:pt>
                <c:pt idx="4709">
                  <c:v>0.106780045351469</c:v>
                </c:pt>
                <c:pt idx="4710">
                  <c:v>0.10680272108843</c:v>
                </c:pt>
                <c:pt idx="4711">
                  <c:v>0.10682539682539199</c:v>
                </c:pt>
                <c:pt idx="4712">
                  <c:v>0.106848072562353</c:v>
                </c:pt>
                <c:pt idx="4713">
                  <c:v>0.106870748299315</c:v>
                </c:pt>
                <c:pt idx="4714">
                  <c:v>0.106893424036276</c:v>
                </c:pt>
                <c:pt idx="4715">
                  <c:v>0.106916099773238</c:v>
                </c:pt>
                <c:pt idx="4716">
                  <c:v>0.10693877551019899</c:v>
                </c:pt>
                <c:pt idx="4717">
                  <c:v>0.106961451247161</c:v>
                </c:pt>
                <c:pt idx="4718">
                  <c:v>0.106984126984122</c:v>
                </c:pt>
                <c:pt idx="4719">
                  <c:v>0.107006802721083</c:v>
                </c:pt>
                <c:pt idx="4720">
                  <c:v>0.107029478458045</c:v>
                </c:pt>
                <c:pt idx="4721">
                  <c:v>0.10705215419500599</c:v>
                </c:pt>
                <c:pt idx="4722">
                  <c:v>0.107074829931968</c:v>
                </c:pt>
                <c:pt idx="4723">
                  <c:v>0.10709750566892901</c:v>
                </c:pt>
                <c:pt idx="4724">
                  <c:v>0.107120181405891</c:v>
                </c:pt>
                <c:pt idx="4725">
                  <c:v>0.107142857142852</c:v>
                </c:pt>
                <c:pt idx="4726">
                  <c:v>0.10716553287981399</c:v>
                </c:pt>
                <c:pt idx="4727">
                  <c:v>0.107188208616775</c:v>
                </c:pt>
                <c:pt idx="4728">
                  <c:v>0.10721088435373601</c:v>
                </c:pt>
                <c:pt idx="4729">
                  <c:v>0.107233560090698</c:v>
                </c:pt>
                <c:pt idx="4730">
                  <c:v>0.107256235827659</c:v>
                </c:pt>
                <c:pt idx="4731">
                  <c:v>0.10727891156462099</c:v>
                </c:pt>
                <c:pt idx="4732">
                  <c:v>0.107301587301582</c:v>
                </c:pt>
                <c:pt idx="4733">
                  <c:v>0.107324263038544</c:v>
                </c:pt>
                <c:pt idx="4734">
                  <c:v>0.107346938775505</c:v>
                </c:pt>
                <c:pt idx="4735">
                  <c:v>0.107369614512467</c:v>
                </c:pt>
                <c:pt idx="4736">
                  <c:v>0.10739229024942799</c:v>
                </c:pt>
                <c:pt idx="4737">
                  <c:v>0.10741496598639</c:v>
                </c:pt>
                <c:pt idx="4738">
                  <c:v>0.107437641723351</c:v>
                </c:pt>
                <c:pt idx="4739">
                  <c:v>0.107460317460312</c:v>
                </c:pt>
                <c:pt idx="4740">
                  <c:v>0.107482993197274</c:v>
                </c:pt>
                <c:pt idx="4741">
                  <c:v>0.10750566893423499</c:v>
                </c:pt>
                <c:pt idx="4742">
                  <c:v>0.107528344671197</c:v>
                </c:pt>
                <c:pt idx="4743">
                  <c:v>0.107551020408158</c:v>
                </c:pt>
                <c:pt idx="4744">
                  <c:v>0.10757369614512</c:v>
                </c:pt>
                <c:pt idx="4745">
                  <c:v>0.107596371882081</c:v>
                </c:pt>
                <c:pt idx="4746">
                  <c:v>0.10761904761904301</c:v>
                </c:pt>
                <c:pt idx="4747">
                  <c:v>0.107641723356004</c:v>
                </c:pt>
                <c:pt idx="4748">
                  <c:v>0.107664399092965</c:v>
                </c:pt>
                <c:pt idx="4749">
                  <c:v>0.107687074829927</c:v>
                </c:pt>
                <c:pt idx="4750">
                  <c:v>0.107709750566888</c:v>
                </c:pt>
                <c:pt idx="4751">
                  <c:v>0.10773242630385001</c:v>
                </c:pt>
                <c:pt idx="4752">
                  <c:v>0.107755102040811</c:v>
                </c:pt>
                <c:pt idx="4753">
                  <c:v>0.107777777777773</c:v>
                </c:pt>
                <c:pt idx="4754">
                  <c:v>0.107800453514734</c:v>
                </c:pt>
                <c:pt idx="4755">
                  <c:v>0.107823129251696</c:v>
                </c:pt>
                <c:pt idx="4756">
                  <c:v>0.10784580498865701</c:v>
                </c:pt>
                <c:pt idx="4757">
                  <c:v>0.107868480725619</c:v>
                </c:pt>
                <c:pt idx="4758">
                  <c:v>0.10789115646258</c:v>
                </c:pt>
                <c:pt idx="4759">
                  <c:v>0.107913832199541</c:v>
                </c:pt>
                <c:pt idx="4760">
                  <c:v>0.107936507936503</c:v>
                </c:pt>
                <c:pt idx="4761">
                  <c:v>0.10795918367346399</c:v>
                </c:pt>
                <c:pt idx="4762">
                  <c:v>0.107981859410426</c:v>
                </c:pt>
                <c:pt idx="4763">
                  <c:v>0.108004535147387</c:v>
                </c:pt>
                <c:pt idx="4764">
                  <c:v>0.108027210884349</c:v>
                </c:pt>
                <c:pt idx="4765">
                  <c:v>0.10804988662131</c:v>
                </c:pt>
                <c:pt idx="4766">
                  <c:v>0.10807256235827201</c:v>
                </c:pt>
                <c:pt idx="4767">
                  <c:v>0.108095238095233</c:v>
                </c:pt>
                <c:pt idx="4768">
                  <c:v>0.108117913832194</c:v>
                </c:pt>
                <c:pt idx="4769">
                  <c:v>0.108140589569156</c:v>
                </c:pt>
                <c:pt idx="4770">
                  <c:v>0.108163265306117</c:v>
                </c:pt>
                <c:pt idx="4771">
                  <c:v>0.10818594104307901</c:v>
                </c:pt>
                <c:pt idx="4772">
                  <c:v>0.10820861678004</c:v>
                </c:pt>
                <c:pt idx="4773">
                  <c:v>0.108231292517002</c:v>
                </c:pt>
                <c:pt idx="4774">
                  <c:v>0.108253968253963</c:v>
                </c:pt>
                <c:pt idx="4775">
                  <c:v>0.108276643990925</c:v>
                </c:pt>
                <c:pt idx="4776">
                  <c:v>0.10829931972788601</c:v>
                </c:pt>
                <c:pt idx="4777">
                  <c:v>0.108321995464848</c:v>
                </c:pt>
                <c:pt idx="4778">
                  <c:v>0.108344671201809</c:v>
                </c:pt>
                <c:pt idx="4779">
                  <c:v>0.10836734693877</c:v>
                </c:pt>
                <c:pt idx="4780">
                  <c:v>0.108390022675732</c:v>
                </c:pt>
                <c:pt idx="4781">
                  <c:v>0.10841269841269301</c:v>
                </c:pt>
                <c:pt idx="4782">
                  <c:v>0.108435374149655</c:v>
                </c:pt>
                <c:pt idx="4783">
                  <c:v>0.108458049886616</c:v>
                </c:pt>
                <c:pt idx="4784">
                  <c:v>0.10848072562357799</c:v>
                </c:pt>
                <c:pt idx="4785">
                  <c:v>0.108503401360539</c:v>
                </c:pt>
                <c:pt idx="4786">
                  <c:v>0.10852607709750101</c:v>
                </c:pt>
                <c:pt idx="4787">
                  <c:v>0.108548752834462</c:v>
                </c:pt>
                <c:pt idx="4788">
                  <c:v>0.108571428571423</c:v>
                </c:pt>
                <c:pt idx="4789">
                  <c:v>0.10859410430838499</c:v>
                </c:pt>
                <c:pt idx="4790">
                  <c:v>0.108616780045346</c:v>
                </c:pt>
                <c:pt idx="4791">
                  <c:v>0.10863945578230801</c:v>
                </c:pt>
                <c:pt idx="4792">
                  <c:v>0.108662131519269</c:v>
                </c:pt>
                <c:pt idx="4793">
                  <c:v>0.108684807256231</c:v>
                </c:pt>
                <c:pt idx="4794">
                  <c:v>0.108707482993192</c:v>
                </c:pt>
                <c:pt idx="4795">
                  <c:v>0.108730158730154</c:v>
                </c:pt>
                <c:pt idx="4796">
                  <c:v>0.10875283446711501</c:v>
                </c:pt>
                <c:pt idx="4797">
                  <c:v>0.108775510204077</c:v>
                </c:pt>
                <c:pt idx="4798">
                  <c:v>0.108798185941038</c:v>
                </c:pt>
                <c:pt idx="4799">
                  <c:v>0.108820861677999</c:v>
                </c:pt>
                <c:pt idx="4800">
                  <c:v>0.108843537414961</c:v>
                </c:pt>
                <c:pt idx="4801">
                  <c:v>0.10886621315192201</c:v>
                </c:pt>
                <c:pt idx="4802">
                  <c:v>0.108888888888884</c:v>
                </c:pt>
                <c:pt idx="4803">
                  <c:v>0.108911564625845</c:v>
                </c:pt>
                <c:pt idx="4804">
                  <c:v>0.10893424036280699</c:v>
                </c:pt>
                <c:pt idx="4805">
                  <c:v>0.108956916099768</c:v>
                </c:pt>
                <c:pt idx="4806">
                  <c:v>0.10897959183673001</c:v>
                </c:pt>
                <c:pt idx="4807">
                  <c:v>0.109002267573691</c:v>
                </c:pt>
                <c:pt idx="4808">
                  <c:v>0.109024943310652</c:v>
                </c:pt>
                <c:pt idx="4809">
                  <c:v>0.10904761904761399</c:v>
                </c:pt>
                <c:pt idx="4810">
                  <c:v>0.109070294784575</c:v>
                </c:pt>
                <c:pt idx="4811">
                  <c:v>0.10909297052153701</c:v>
                </c:pt>
                <c:pt idx="4812">
                  <c:v>0.109115646258498</c:v>
                </c:pt>
                <c:pt idx="4813">
                  <c:v>0.10913832199546</c:v>
                </c:pt>
                <c:pt idx="4814">
                  <c:v>0.10916099773242099</c:v>
                </c:pt>
                <c:pt idx="4815">
                  <c:v>0.109183673469383</c:v>
                </c:pt>
                <c:pt idx="4816">
                  <c:v>0.10920634920634401</c:v>
                </c:pt>
                <c:pt idx="4817">
                  <c:v>0.109229024943306</c:v>
                </c:pt>
                <c:pt idx="4818">
                  <c:v>0.109251700680267</c:v>
                </c:pt>
                <c:pt idx="4819">
                  <c:v>0.10927437641722799</c:v>
                </c:pt>
                <c:pt idx="4820">
                  <c:v>0.10929705215419</c:v>
                </c:pt>
                <c:pt idx="4821">
                  <c:v>0.10931972789115101</c:v>
                </c:pt>
                <c:pt idx="4822">
                  <c:v>0.109342403628113</c:v>
                </c:pt>
                <c:pt idx="4823">
                  <c:v>0.109365079365074</c:v>
                </c:pt>
                <c:pt idx="4824">
                  <c:v>0.10938775510203599</c:v>
                </c:pt>
                <c:pt idx="4825">
                  <c:v>0.109410430838997</c:v>
                </c:pt>
                <c:pt idx="4826">
                  <c:v>0.109433106575959</c:v>
                </c:pt>
                <c:pt idx="4827">
                  <c:v>0.10945578231292</c:v>
                </c:pt>
                <c:pt idx="4828">
                  <c:v>0.109478458049881</c:v>
                </c:pt>
                <c:pt idx="4829">
                  <c:v>0.10950113378684299</c:v>
                </c:pt>
                <c:pt idx="4830">
                  <c:v>0.109523809523804</c:v>
                </c:pt>
                <c:pt idx="4831">
                  <c:v>0.10954648526076601</c:v>
                </c:pt>
                <c:pt idx="4832">
                  <c:v>0.109569160997727</c:v>
                </c:pt>
                <c:pt idx="4833">
                  <c:v>0.109591836734689</c:v>
                </c:pt>
                <c:pt idx="4834">
                  <c:v>0.10961451247164999</c:v>
                </c:pt>
                <c:pt idx="4835">
                  <c:v>0.109637188208612</c:v>
                </c:pt>
                <c:pt idx="4836">
                  <c:v>0.10965986394557301</c:v>
                </c:pt>
                <c:pt idx="4837">
                  <c:v>0.109682539682535</c:v>
                </c:pt>
                <c:pt idx="4838">
                  <c:v>0.109705215419496</c:v>
                </c:pt>
                <c:pt idx="4839">
                  <c:v>0.10972789115645699</c:v>
                </c:pt>
                <c:pt idx="4840">
                  <c:v>0.109750566893419</c:v>
                </c:pt>
                <c:pt idx="4841">
                  <c:v>0.10977324263038001</c:v>
                </c:pt>
                <c:pt idx="4842">
                  <c:v>0.109795918367342</c:v>
                </c:pt>
                <c:pt idx="4843">
                  <c:v>0.109818594104303</c:v>
                </c:pt>
                <c:pt idx="4844">
                  <c:v>0.10984126984126499</c:v>
                </c:pt>
                <c:pt idx="4845">
                  <c:v>0.109863945578226</c:v>
                </c:pt>
                <c:pt idx="4846">
                  <c:v>0.109886621315188</c:v>
                </c:pt>
                <c:pt idx="4847">
                  <c:v>0.109909297052149</c:v>
                </c:pt>
                <c:pt idx="4848">
                  <c:v>0.10993197278911</c:v>
                </c:pt>
                <c:pt idx="4849">
                  <c:v>0.10995464852607199</c:v>
                </c:pt>
                <c:pt idx="4850">
                  <c:v>0.109977324263033</c:v>
                </c:pt>
                <c:pt idx="4851">
                  <c:v>0.109999999999995</c:v>
                </c:pt>
                <c:pt idx="4852">
                  <c:v>0.110022675736956</c:v>
                </c:pt>
                <c:pt idx="4853">
                  <c:v>0.110045351473918</c:v>
                </c:pt>
                <c:pt idx="4854">
                  <c:v>0.11006802721087899</c:v>
                </c:pt>
                <c:pt idx="4855">
                  <c:v>0.110090702947841</c:v>
                </c:pt>
                <c:pt idx="4856">
                  <c:v>0.110113378684802</c:v>
                </c:pt>
                <c:pt idx="4857">
                  <c:v>0.110136054421764</c:v>
                </c:pt>
                <c:pt idx="4858">
                  <c:v>0.110158730158725</c:v>
                </c:pt>
                <c:pt idx="4859">
                  <c:v>0.11018140589568599</c:v>
                </c:pt>
                <c:pt idx="4860">
                  <c:v>0.110204081632648</c:v>
                </c:pt>
                <c:pt idx="4861">
                  <c:v>0.110226757369609</c:v>
                </c:pt>
                <c:pt idx="4862">
                  <c:v>0.110249433106571</c:v>
                </c:pt>
                <c:pt idx="4863">
                  <c:v>0.110272108843532</c:v>
                </c:pt>
                <c:pt idx="4864">
                  <c:v>0.11029478458049401</c:v>
                </c:pt>
                <c:pt idx="4865">
                  <c:v>0.110317460317455</c:v>
                </c:pt>
                <c:pt idx="4866">
                  <c:v>0.110340136054417</c:v>
                </c:pt>
                <c:pt idx="4867">
                  <c:v>0.110362811791378</c:v>
                </c:pt>
                <c:pt idx="4868">
                  <c:v>0.110385487528339</c:v>
                </c:pt>
                <c:pt idx="4869">
                  <c:v>0.11040816326530099</c:v>
                </c:pt>
                <c:pt idx="4870">
                  <c:v>0.110430839002262</c:v>
                </c:pt>
                <c:pt idx="4871">
                  <c:v>0.110453514739224</c:v>
                </c:pt>
                <c:pt idx="4872">
                  <c:v>0.110476190476185</c:v>
                </c:pt>
                <c:pt idx="4873">
                  <c:v>0.110498866213147</c:v>
                </c:pt>
                <c:pt idx="4874">
                  <c:v>0.11052154195010799</c:v>
                </c:pt>
                <c:pt idx="4875">
                  <c:v>0.11054421768707</c:v>
                </c:pt>
                <c:pt idx="4876">
                  <c:v>0.110566893424031</c:v>
                </c:pt>
                <c:pt idx="4877">
                  <c:v>0.110589569160993</c:v>
                </c:pt>
                <c:pt idx="4878">
                  <c:v>0.110612244897954</c:v>
                </c:pt>
                <c:pt idx="4879">
                  <c:v>0.11063492063491499</c:v>
                </c:pt>
                <c:pt idx="4880">
                  <c:v>0.110657596371877</c:v>
                </c:pt>
                <c:pt idx="4881">
                  <c:v>0.110680272108838</c:v>
                </c:pt>
                <c:pt idx="4882">
                  <c:v>0.1107029478458</c:v>
                </c:pt>
                <c:pt idx="4883">
                  <c:v>0.110725623582761</c:v>
                </c:pt>
                <c:pt idx="4884">
                  <c:v>0.11074829931972301</c:v>
                </c:pt>
                <c:pt idx="4885">
                  <c:v>0.110770975056684</c:v>
                </c:pt>
                <c:pt idx="4886">
                  <c:v>0.110793650793646</c:v>
                </c:pt>
                <c:pt idx="4887">
                  <c:v>0.110816326530607</c:v>
                </c:pt>
                <c:pt idx="4888">
                  <c:v>0.110839002267568</c:v>
                </c:pt>
                <c:pt idx="4889">
                  <c:v>0.11086167800453001</c:v>
                </c:pt>
                <c:pt idx="4890">
                  <c:v>0.110884353741491</c:v>
                </c:pt>
                <c:pt idx="4891">
                  <c:v>0.110907029478453</c:v>
                </c:pt>
                <c:pt idx="4892">
                  <c:v>0.110929705215414</c:v>
                </c:pt>
                <c:pt idx="4893">
                  <c:v>0.110952380952376</c:v>
                </c:pt>
                <c:pt idx="4894">
                  <c:v>0.11097505668933701</c:v>
                </c:pt>
                <c:pt idx="4895">
                  <c:v>0.110997732426299</c:v>
                </c:pt>
                <c:pt idx="4896">
                  <c:v>0.11102040816326</c:v>
                </c:pt>
                <c:pt idx="4897">
                  <c:v>0.11104308390022199</c:v>
                </c:pt>
                <c:pt idx="4898">
                  <c:v>0.111065759637183</c:v>
                </c:pt>
                <c:pt idx="4899">
                  <c:v>0.11108843537414401</c:v>
                </c:pt>
                <c:pt idx="4900">
                  <c:v>0.111111111111106</c:v>
                </c:pt>
                <c:pt idx="4901">
                  <c:v>0.111133786848067</c:v>
                </c:pt>
                <c:pt idx="4902">
                  <c:v>0.111156462585029</c:v>
                </c:pt>
                <c:pt idx="4903">
                  <c:v>0.11117913832199</c:v>
                </c:pt>
                <c:pt idx="4904">
                  <c:v>0.11120181405895201</c:v>
                </c:pt>
                <c:pt idx="4905">
                  <c:v>0.111224489795913</c:v>
                </c:pt>
                <c:pt idx="4906">
                  <c:v>0.111247165532875</c:v>
                </c:pt>
                <c:pt idx="4907">
                  <c:v>0.111269841269836</c:v>
                </c:pt>
                <c:pt idx="4908">
                  <c:v>0.111292517006797</c:v>
                </c:pt>
                <c:pt idx="4909">
                  <c:v>0.11131519274375901</c:v>
                </c:pt>
                <c:pt idx="4910">
                  <c:v>0.11133786848072</c:v>
                </c:pt>
                <c:pt idx="4911">
                  <c:v>0.111360544217682</c:v>
                </c:pt>
                <c:pt idx="4912">
                  <c:v>0.111383219954643</c:v>
                </c:pt>
                <c:pt idx="4913">
                  <c:v>0.111405895691605</c:v>
                </c:pt>
                <c:pt idx="4914">
                  <c:v>0.11142857142856601</c:v>
                </c:pt>
                <c:pt idx="4915">
                  <c:v>0.111451247165528</c:v>
                </c:pt>
                <c:pt idx="4916">
                  <c:v>0.111473922902489</c:v>
                </c:pt>
                <c:pt idx="4917">
                  <c:v>0.11149659863945099</c:v>
                </c:pt>
                <c:pt idx="4918">
                  <c:v>0.111519274376412</c:v>
                </c:pt>
                <c:pt idx="4919">
                  <c:v>0.11154195011337301</c:v>
                </c:pt>
                <c:pt idx="4920">
                  <c:v>0.111564625850335</c:v>
                </c:pt>
                <c:pt idx="4921">
                  <c:v>0.111587301587296</c:v>
                </c:pt>
                <c:pt idx="4922">
                  <c:v>0.11160997732425799</c:v>
                </c:pt>
                <c:pt idx="4923">
                  <c:v>0.111632653061219</c:v>
                </c:pt>
                <c:pt idx="4924">
                  <c:v>0.11165532879818101</c:v>
                </c:pt>
                <c:pt idx="4925">
                  <c:v>0.111678004535142</c:v>
                </c:pt>
                <c:pt idx="4926">
                  <c:v>0.111700680272104</c:v>
                </c:pt>
                <c:pt idx="4927">
                  <c:v>0.11172335600906499</c:v>
                </c:pt>
                <c:pt idx="4928">
                  <c:v>0.111746031746026</c:v>
                </c:pt>
                <c:pt idx="4929">
                  <c:v>0.11176870748298801</c:v>
                </c:pt>
                <c:pt idx="4930">
                  <c:v>0.111791383219949</c:v>
                </c:pt>
                <c:pt idx="4931">
                  <c:v>0.111814058956911</c:v>
                </c:pt>
                <c:pt idx="4932">
                  <c:v>0.11183673469387199</c:v>
                </c:pt>
                <c:pt idx="4933">
                  <c:v>0.111859410430834</c:v>
                </c:pt>
                <c:pt idx="4934">
                  <c:v>0.11188208616779501</c:v>
                </c:pt>
                <c:pt idx="4935">
                  <c:v>0.111904761904757</c:v>
                </c:pt>
                <c:pt idx="4936">
                  <c:v>0.111927437641718</c:v>
                </c:pt>
                <c:pt idx="4937">
                  <c:v>0.11195011337867999</c:v>
                </c:pt>
                <c:pt idx="4938">
                  <c:v>0.111972789115641</c:v>
                </c:pt>
                <c:pt idx="4939">
                  <c:v>0.11199546485260201</c:v>
                </c:pt>
                <c:pt idx="4940">
                  <c:v>0.112018140589564</c:v>
                </c:pt>
                <c:pt idx="4941">
                  <c:v>0.112040816326525</c:v>
                </c:pt>
                <c:pt idx="4942">
                  <c:v>0.11206349206348699</c:v>
                </c:pt>
                <c:pt idx="4943">
                  <c:v>0.112086167800448</c:v>
                </c:pt>
                <c:pt idx="4944">
                  <c:v>0.11210884353741001</c:v>
                </c:pt>
                <c:pt idx="4945">
                  <c:v>0.112131519274371</c:v>
                </c:pt>
                <c:pt idx="4946">
                  <c:v>0.112154195011333</c:v>
                </c:pt>
                <c:pt idx="4947">
                  <c:v>0.11217687074829399</c:v>
                </c:pt>
                <c:pt idx="4948">
                  <c:v>0.112199546485255</c:v>
                </c:pt>
                <c:pt idx="4949">
                  <c:v>0.11222222222221701</c:v>
                </c:pt>
                <c:pt idx="4950">
                  <c:v>0.112244897959178</c:v>
                </c:pt>
                <c:pt idx="4951">
                  <c:v>0.11226757369614</c:v>
                </c:pt>
                <c:pt idx="4952">
                  <c:v>0.11229024943310099</c:v>
                </c:pt>
                <c:pt idx="4953">
                  <c:v>0.112312925170063</c:v>
                </c:pt>
                <c:pt idx="4954">
                  <c:v>0.11233560090702401</c:v>
                </c:pt>
                <c:pt idx="4955">
                  <c:v>0.112358276643986</c:v>
                </c:pt>
                <c:pt idx="4956">
                  <c:v>0.112380952380947</c:v>
                </c:pt>
                <c:pt idx="4957">
                  <c:v>0.11240362811790899</c:v>
                </c:pt>
                <c:pt idx="4958">
                  <c:v>0.11242630385487</c:v>
                </c:pt>
                <c:pt idx="4959">
                  <c:v>0.11244897959183101</c:v>
                </c:pt>
                <c:pt idx="4960">
                  <c:v>0.112471655328793</c:v>
                </c:pt>
                <c:pt idx="4961">
                  <c:v>0.112494331065754</c:v>
                </c:pt>
                <c:pt idx="4962">
                  <c:v>0.11251700680271599</c:v>
                </c:pt>
                <c:pt idx="4963">
                  <c:v>0.112539682539677</c:v>
                </c:pt>
                <c:pt idx="4964">
                  <c:v>0.112562358276639</c:v>
                </c:pt>
                <c:pt idx="4965">
                  <c:v>0.1125850340136</c:v>
                </c:pt>
                <c:pt idx="4966">
                  <c:v>0.112607709750562</c:v>
                </c:pt>
                <c:pt idx="4967">
                  <c:v>0.11263038548752299</c:v>
                </c:pt>
                <c:pt idx="4968">
                  <c:v>0.112653061224484</c:v>
                </c:pt>
                <c:pt idx="4969">
                  <c:v>0.112675736961446</c:v>
                </c:pt>
                <c:pt idx="4970">
                  <c:v>0.112698412698407</c:v>
                </c:pt>
                <c:pt idx="4971">
                  <c:v>0.112721088435369</c:v>
                </c:pt>
                <c:pt idx="4972">
                  <c:v>0.11274376417232999</c:v>
                </c:pt>
                <c:pt idx="4973">
                  <c:v>0.112766439909292</c:v>
                </c:pt>
                <c:pt idx="4974">
                  <c:v>0.112789115646253</c:v>
                </c:pt>
                <c:pt idx="4975">
                  <c:v>0.112811791383215</c:v>
                </c:pt>
                <c:pt idx="4976">
                  <c:v>0.112834467120176</c:v>
                </c:pt>
                <c:pt idx="4977">
                  <c:v>0.11285714285713799</c:v>
                </c:pt>
                <c:pt idx="4978">
                  <c:v>0.112879818594099</c:v>
                </c:pt>
                <c:pt idx="4979">
                  <c:v>0.11290249433106</c:v>
                </c:pt>
                <c:pt idx="4980">
                  <c:v>0.112925170068022</c:v>
                </c:pt>
                <c:pt idx="4981">
                  <c:v>0.112947845804983</c:v>
                </c:pt>
                <c:pt idx="4982">
                  <c:v>0.11297052154194499</c:v>
                </c:pt>
                <c:pt idx="4983">
                  <c:v>0.112993197278906</c:v>
                </c:pt>
                <c:pt idx="4984">
                  <c:v>0.113015873015868</c:v>
                </c:pt>
                <c:pt idx="4985">
                  <c:v>0.113038548752829</c:v>
                </c:pt>
                <c:pt idx="4986">
                  <c:v>0.113061224489791</c:v>
                </c:pt>
                <c:pt idx="4987">
                  <c:v>0.11308390022675199</c:v>
                </c:pt>
                <c:pt idx="4988">
                  <c:v>0.113106575963713</c:v>
                </c:pt>
                <c:pt idx="4989">
                  <c:v>0.113129251700675</c:v>
                </c:pt>
                <c:pt idx="4990">
                  <c:v>0.113151927437636</c:v>
                </c:pt>
                <c:pt idx="4991">
                  <c:v>0.113174603174598</c:v>
                </c:pt>
                <c:pt idx="4992">
                  <c:v>0.11319727891155899</c:v>
                </c:pt>
                <c:pt idx="4993">
                  <c:v>0.113219954648521</c:v>
                </c:pt>
                <c:pt idx="4994">
                  <c:v>0.113242630385482</c:v>
                </c:pt>
                <c:pt idx="4995">
                  <c:v>0.113265306122444</c:v>
                </c:pt>
                <c:pt idx="4996">
                  <c:v>0.113287981859405</c:v>
                </c:pt>
                <c:pt idx="4997">
                  <c:v>0.11331065759636599</c:v>
                </c:pt>
                <c:pt idx="4998">
                  <c:v>0.113333333333328</c:v>
                </c:pt>
                <c:pt idx="4999">
                  <c:v>0.113356009070289</c:v>
                </c:pt>
                <c:pt idx="5000">
                  <c:v>0.113378684807251</c:v>
                </c:pt>
                <c:pt idx="5001">
                  <c:v>0.113401360544212</c:v>
                </c:pt>
                <c:pt idx="5002">
                  <c:v>0.11342403628117401</c:v>
                </c:pt>
                <c:pt idx="5003">
                  <c:v>0.113446712018135</c:v>
                </c:pt>
                <c:pt idx="5004">
                  <c:v>0.113469387755097</c:v>
                </c:pt>
                <c:pt idx="5005">
                  <c:v>0.113492063492058</c:v>
                </c:pt>
                <c:pt idx="5006">
                  <c:v>0.11351473922902</c:v>
                </c:pt>
                <c:pt idx="5007">
                  <c:v>0.11353741496598101</c:v>
                </c:pt>
                <c:pt idx="5008">
                  <c:v>0.113560090702942</c:v>
                </c:pt>
                <c:pt idx="5009">
                  <c:v>0.113582766439904</c:v>
                </c:pt>
                <c:pt idx="5010">
                  <c:v>0.113605442176865</c:v>
                </c:pt>
                <c:pt idx="5011">
                  <c:v>0.113628117913827</c:v>
                </c:pt>
                <c:pt idx="5012">
                  <c:v>0.11365079365078801</c:v>
                </c:pt>
                <c:pt idx="5013">
                  <c:v>0.11367346938775</c:v>
                </c:pt>
                <c:pt idx="5014">
                  <c:v>0.113696145124711</c:v>
                </c:pt>
                <c:pt idx="5015">
                  <c:v>0.113718820861673</c:v>
                </c:pt>
                <c:pt idx="5016">
                  <c:v>0.113741496598634</c:v>
                </c:pt>
                <c:pt idx="5017">
                  <c:v>0.11376417233559601</c:v>
                </c:pt>
                <c:pt idx="5018">
                  <c:v>0.113786848072557</c:v>
                </c:pt>
                <c:pt idx="5019">
                  <c:v>0.113809523809518</c:v>
                </c:pt>
                <c:pt idx="5020">
                  <c:v>0.11383219954648</c:v>
                </c:pt>
                <c:pt idx="5021">
                  <c:v>0.113854875283441</c:v>
                </c:pt>
                <c:pt idx="5022">
                  <c:v>0.11387755102040301</c:v>
                </c:pt>
                <c:pt idx="5023">
                  <c:v>0.113900226757364</c:v>
                </c:pt>
                <c:pt idx="5024">
                  <c:v>0.113922902494326</c:v>
                </c:pt>
                <c:pt idx="5025">
                  <c:v>0.113945578231287</c:v>
                </c:pt>
                <c:pt idx="5026">
                  <c:v>0.113968253968249</c:v>
                </c:pt>
                <c:pt idx="5027">
                  <c:v>0.11399092970521001</c:v>
                </c:pt>
                <c:pt idx="5028">
                  <c:v>0.114013605442171</c:v>
                </c:pt>
                <c:pt idx="5029">
                  <c:v>0.114036281179133</c:v>
                </c:pt>
                <c:pt idx="5030">
                  <c:v>0.114058956916094</c:v>
                </c:pt>
                <c:pt idx="5031">
                  <c:v>0.114081632653056</c:v>
                </c:pt>
                <c:pt idx="5032">
                  <c:v>0.11410430839001701</c:v>
                </c:pt>
                <c:pt idx="5033">
                  <c:v>0.114126984126979</c:v>
                </c:pt>
                <c:pt idx="5034">
                  <c:v>0.11414965986394</c:v>
                </c:pt>
                <c:pt idx="5035">
                  <c:v>0.11417233560090199</c:v>
                </c:pt>
                <c:pt idx="5036">
                  <c:v>0.114195011337863</c:v>
                </c:pt>
                <c:pt idx="5037">
                  <c:v>0.11421768707482501</c:v>
                </c:pt>
                <c:pt idx="5038">
                  <c:v>0.114240362811786</c:v>
                </c:pt>
                <c:pt idx="5039">
                  <c:v>0.114263038548747</c:v>
                </c:pt>
                <c:pt idx="5040">
                  <c:v>0.11428571428570899</c:v>
                </c:pt>
                <c:pt idx="5041">
                  <c:v>0.11430839002267</c:v>
                </c:pt>
                <c:pt idx="5042">
                  <c:v>0.11433106575963201</c:v>
                </c:pt>
                <c:pt idx="5043">
                  <c:v>0.114353741496593</c:v>
                </c:pt>
                <c:pt idx="5044">
                  <c:v>0.114376417233555</c:v>
                </c:pt>
                <c:pt idx="5045">
                  <c:v>0.11439909297051599</c:v>
                </c:pt>
                <c:pt idx="5046">
                  <c:v>0.114421768707478</c:v>
                </c:pt>
                <c:pt idx="5047">
                  <c:v>0.11444444444443901</c:v>
                </c:pt>
                <c:pt idx="5048">
                  <c:v>0.1144671201814</c:v>
                </c:pt>
                <c:pt idx="5049">
                  <c:v>0.114489795918362</c:v>
                </c:pt>
                <c:pt idx="5050">
                  <c:v>0.11451247165532299</c:v>
                </c:pt>
                <c:pt idx="5051">
                  <c:v>0.114535147392285</c:v>
                </c:pt>
                <c:pt idx="5052">
                  <c:v>0.11455782312924601</c:v>
                </c:pt>
                <c:pt idx="5053">
                  <c:v>0.114580498866208</c:v>
                </c:pt>
                <c:pt idx="5054">
                  <c:v>0.114603174603169</c:v>
                </c:pt>
                <c:pt idx="5055">
                  <c:v>0.11462585034013099</c:v>
                </c:pt>
                <c:pt idx="5056">
                  <c:v>0.114648526077092</c:v>
                </c:pt>
                <c:pt idx="5057">
                  <c:v>0.11467120181405401</c:v>
                </c:pt>
                <c:pt idx="5058">
                  <c:v>0.114693877551015</c:v>
                </c:pt>
                <c:pt idx="5059">
                  <c:v>0.114716553287976</c:v>
                </c:pt>
                <c:pt idx="5060">
                  <c:v>0.11473922902493799</c:v>
                </c:pt>
                <c:pt idx="5061">
                  <c:v>0.114761904761899</c:v>
                </c:pt>
                <c:pt idx="5062">
                  <c:v>0.11478458049886101</c:v>
                </c:pt>
                <c:pt idx="5063">
                  <c:v>0.114807256235822</c:v>
                </c:pt>
                <c:pt idx="5064">
                  <c:v>0.114829931972784</c:v>
                </c:pt>
                <c:pt idx="5065">
                  <c:v>0.11485260770974499</c:v>
                </c:pt>
                <c:pt idx="5066">
                  <c:v>0.114875283446707</c:v>
                </c:pt>
                <c:pt idx="5067">
                  <c:v>0.11489795918366801</c:v>
                </c:pt>
                <c:pt idx="5068">
                  <c:v>0.114920634920629</c:v>
                </c:pt>
                <c:pt idx="5069">
                  <c:v>0.114943310657591</c:v>
                </c:pt>
                <c:pt idx="5070">
                  <c:v>0.11496598639455199</c:v>
                </c:pt>
                <c:pt idx="5071">
                  <c:v>0.114988662131514</c:v>
                </c:pt>
                <c:pt idx="5072">
                  <c:v>0.11501133786847501</c:v>
                </c:pt>
                <c:pt idx="5073">
                  <c:v>0.115034013605437</c:v>
                </c:pt>
                <c:pt idx="5074">
                  <c:v>0.115056689342398</c:v>
                </c:pt>
                <c:pt idx="5075">
                  <c:v>0.11507936507935999</c:v>
                </c:pt>
                <c:pt idx="5076">
                  <c:v>0.115102040816321</c:v>
                </c:pt>
                <c:pt idx="5077">
                  <c:v>0.115124716553283</c:v>
                </c:pt>
                <c:pt idx="5078">
                  <c:v>0.115147392290244</c:v>
                </c:pt>
                <c:pt idx="5079">
                  <c:v>0.115170068027205</c:v>
                </c:pt>
                <c:pt idx="5080">
                  <c:v>0.11519274376416699</c:v>
                </c:pt>
                <c:pt idx="5081">
                  <c:v>0.115215419501128</c:v>
                </c:pt>
                <c:pt idx="5082">
                  <c:v>0.11523809523809</c:v>
                </c:pt>
                <c:pt idx="5083">
                  <c:v>0.115260770975051</c:v>
                </c:pt>
                <c:pt idx="5084">
                  <c:v>0.115283446712013</c:v>
                </c:pt>
                <c:pt idx="5085">
                  <c:v>0.11530612244897399</c:v>
                </c:pt>
                <c:pt idx="5086">
                  <c:v>0.115328798185936</c:v>
                </c:pt>
                <c:pt idx="5087">
                  <c:v>0.115351473922897</c:v>
                </c:pt>
                <c:pt idx="5088">
                  <c:v>0.115374149659858</c:v>
                </c:pt>
                <c:pt idx="5089">
                  <c:v>0.11539682539682</c:v>
                </c:pt>
                <c:pt idx="5090">
                  <c:v>0.11541950113378099</c:v>
                </c:pt>
                <c:pt idx="5091">
                  <c:v>0.115442176870743</c:v>
                </c:pt>
                <c:pt idx="5092">
                  <c:v>0.115464852607704</c:v>
                </c:pt>
                <c:pt idx="5093">
                  <c:v>0.115487528344666</c:v>
                </c:pt>
                <c:pt idx="5094">
                  <c:v>0.115510204081627</c:v>
                </c:pt>
                <c:pt idx="5095">
                  <c:v>0.11553287981858899</c:v>
                </c:pt>
                <c:pt idx="5096">
                  <c:v>0.11555555555555</c:v>
                </c:pt>
                <c:pt idx="5097">
                  <c:v>0.115578231292512</c:v>
                </c:pt>
                <c:pt idx="5098">
                  <c:v>0.115600907029473</c:v>
                </c:pt>
                <c:pt idx="5099">
                  <c:v>0.115623582766434</c:v>
                </c:pt>
                <c:pt idx="5100">
                  <c:v>0.11564625850339599</c:v>
                </c:pt>
                <c:pt idx="5101">
                  <c:v>0.115668934240357</c:v>
                </c:pt>
                <c:pt idx="5102">
                  <c:v>0.115691609977319</c:v>
                </c:pt>
                <c:pt idx="5103">
                  <c:v>0.11571428571428</c:v>
                </c:pt>
                <c:pt idx="5104">
                  <c:v>0.115736961451242</c:v>
                </c:pt>
                <c:pt idx="5105">
                  <c:v>0.11575963718820299</c:v>
                </c:pt>
                <c:pt idx="5106">
                  <c:v>0.115782312925165</c:v>
                </c:pt>
                <c:pt idx="5107">
                  <c:v>0.115804988662126</c:v>
                </c:pt>
                <c:pt idx="5108">
                  <c:v>0.115827664399087</c:v>
                </c:pt>
                <c:pt idx="5109">
                  <c:v>0.115850340136049</c:v>
                </c:pt>
                <c:pt idx="5110">
                  <c:v>0.11587301587300999</c:v>
                </c:pt>
                <c:pt idx="5111">
                  <c:v>0.115895691609972</c:v>
                </c:pt>
                <c:pt idx="5112">
                  <c:v>0.115918367346933</c:v>
                </c:pt>
                <c:pt idx="5113">
                  <c:v>0.115941043083895</c:v>
                </c:pt>
                <c:pt idx="5114">
                  <c:v>0.115963718820856</c:v>
                </c:pt>
                <c:pt idx="5115">
                  <c:v>0.11598639455781801</c:v>
                </c:pt>
                <c:pt idx="5116">
                  <c:v>0.116009070294779</c:v>
                </c:pt>
                <c:pt idx="5117">
                  <c:v>0.11603174603174</c:v>
                </c:pt>
                <c:pt idx="5118">
                  <c:v>0.116054421768702</c:v>
                </c:pt>
                <c:pt idx="5119">
                  <c:v>0.116077097505663</c:v>
                </c:pt>
                <c:pt idx="5120">
                  <c:v>0.11609977324262501</c:v>
                </c:pt>
                <c:pt idx="5121">
                  <c:v>0.116122448979586</c:v>
                </c:pt>
                <c:pt idx="5122">
                  <c:v>0.116145124716548</c:v>
                </c:pt>
                <c:pt idx="5123">
                  <c:v>0.116167800453509</c:v>
                </c:pt>
                <c:pt idx="5124">
                  <c:v>0.116190476190471</c:v>
                </c:pt>
                <c:pt idx="5125">
                  <c:v>0.11621315192743201</c:v>
                </c:pt>
                <c:pt idx="5126">
                  <c:v>0.116235827664394</c:v>
                </c:pt>
                <c:pt idx="5127">
                  <c:v>0.116258503401355</c:v>
                </c:pt>
                <c:pt idx="5128">
                  <c:v>0.116281179138316</c:v>
                </c:pt>
                <c:pt idx="5129">
                  <c:v>0.116303854875278</c:v>
                </c:pt>
                <c:pt idx="5130">
                  <c:v>0.11632653061223901</c:v>
                </c:pt>
                <c:pt idx="5131">
                  <c:v>0.116349206349201</c:v>
                </c:pt>
                <c:pt idx="5132">
                  <c:v>0.116371882086162</c:v>
                </c:pt>
                <c:pt idx="5133">
                  <c:v>0.116394557823124</c:v>
                </c:pt>
                <c:pt idx="5134">
                  <c:v>0.116417233560085</c:v>
                </c:pt>
                <c:pt idx="5135">
                  <c:v>0.11643990929704701</c:v>
                </c:pt>
                <c:pt idx="5136">
                  <c:v>0.116462585034008</c:v>
                </c:pt>
                <c:pt idx="5137">
                  <c:v>0.11648526077097</c:v>
                </c:pt>
                <c:pt idx="5138">
                  <c:v>0.116507936507931</c:v>
                </c:pt>
                <c:pt idx="5139">
                  <c:v>0.116530612244892</c:v>
                </c:pt>
                <c:pt idx="5140">
                  <c:v>0.11655328798185401</c:v>
                </c:pt>
                <c:pt idx="5141">
                  <c:v>0.116575963718815</c:v>
                </c:pt>
                <c:pt idx="5142">
                  <c:v>0.116598639455777</c:v>
                </c:pt>
                <c:pt idx="5143">
                  <c:v>0.116621315192738</c:v>
                </c:pt>
                <c:pt idx="5144">
                  <c:v>0.1166439909297</c:v>
                </c:pt>
                <c:pt idx="5145">
                  <c:v>0.11666666666666101</c:v>
                </c:pt>
                <c:pt idx="5146">
                  <c:v>0.116689342403623</c:v>
                </c:pt>
                <c:pt idx="5147">
                  <c:v>0.116712018140584</c:v>
                </c:pt>
                <c:pt idx="5148">
                  <c:v>0.116734693877545</c:v>
                </c:pt>
                <c:pt idx="5149">
                  <c:v>0.116757369614507</c:v>
                </c:pt>
                <c:pt idx="5150">
                  <c:v>0.11678004535146801</c:v>
                </c:pt>
                <c:pt idx="5151">
                  <c:v>0.11680272108843</c:v>
                </c:pt>
                <c:pt idx="5152">
                  <c:v>0.116825396825391</c:v>
                </c:pt>
                <c:pt idx="5153">
                  <c:v>0.11684807256235299</c:v>
                </c:pt>
                <c:pt idx="5154">
                  <c:v>0.116870748299314</c:v>
                </c:pt>
                <c:pt idx="5155">
                  <c:v>0.11689342403627601</c:v>
                </c:pt>
                <c:pt idx="5156">
                  <c:v>0.116916099773237</c:v>
                </c:pt>
                <c:pt idx="5157">
                  <c:v>0.116938775510198</c:v>
                </c:pt>
                <c:pt idx="5158">
                  <c:v>0.11696145124715999</c:v>
                </c:pt>
                <c:pt idx="5159">
                  <c:v>0.116984126984121</c:v>
                </c:pt>
                <c:pt idx="5160">
                  <c:v>0.11700680272108301</c:v>
                </c:pt>
                <c:pt idx="5161">
                  <c:v>0.117029478458044</c:v>
                </c:pt>
                <c:pt idx="5162">
                  <c:v>0.117052154195006</c:v>
                </c:pt>
                <c:pt idx="5163">
                  <c:v>0.11707482993196699</c:v>
                </c:pt>
                <c:pt idx="5164">
                  <c:v>0.117097505668929</c:v>
                </c:pt>
                <c:pt idx="5165">
                  <c:v>0.11712018140589001</c:v>
                </c:pt>
                <c:pt idx="5166">
                  <c:v>0.117142857142852</c:v>
                </c:pt>
                <c:pt idx="5167">
                  <c:v>0.117165532879813</c:v>
                </c:pt>
                <c:pt idx="5168">
                  <c:v>0.117188208616774</c:v>
                </c:pt>
                <c:pt idx="5169">
                  <c:v>0.117210884353736</c:v>
                </c:pt>
                <c:pt idx="5170">
                  <c:v>0.11723356009069701</c:v>
                </c:pt>
                <c:pt idx="5171">
                  <c:v>0.117256235827659</c:v>
                </c:pt>
                <c:pt idx="5172">
                  <c:v>0.11727891156462</c:v>
                </c:pt>
                <c:pt idx="5173">
                  <c:v>0.11730158730158199</c:v>
                </c:pt>
                <c:pt idx="5174">
                  <c:v>0.117324263038543</c:v>
                </c:pt>
                <c:pt idx="5175">
                  <c:v>0.11734693877550501</c:v>
                </c:pt>
                <c:pt idx="5176">
                  <c:v>0.117369614512466</c:v>
                </c:pt>
                <c:pt idx="5177">
                  <c:v>0.117392290249428</c:v>
                </c:pt>
                <c:pt idx="5178">
                  <c:v>0.11741496598638899</c:v>
                </c:pt>
                <c:pt idx="5179">
                  <c:v>0.11743764172335</c:v>
                </c:pt>
                <c:pt idx="5180">
                  <c:v>0.11746031746031201</c:v>
                </c:pt>
                <c:pt idx="5181">
                  <c:v>0.117482993197273</c:v>
                </c:pt>
                <c:pt idx="5182">
                  <c:v>0.117505668934235</c:v>
                </c:pt>
                <c:pt idx="5183">
                  <c:v>0.11752834467119599</c:v>
                </c:pt>
                <c:pt idx="5184">
                  <c:v>0.117551020408158</c:v>
                </c:pt>
                <c:pt idx="5185">
                  <c:v>0.11757369614511901</c:v>
                </c:pt>
                <c:pt idx="5186">
                  <c:v>0.117596371882081</c:v>
                </c:pt>
                <c:pt idx="5187">
                  <c:v>0.117619047619042</c:v>
                </c:pt>
                <c:pt idx="5188">
                  <c:v>0.11764172335600299</c:v>
                </c:pt>
                <c:pt idx="5189">
                  <c:v>0.117664399092965</c:v>
                </c:pt>
                <c:pt idx="5190">
                  <c:v>0.11768707482992601</c:v>
                </c:pt>
                <c:pt idx="5191">
                  <c:v>0.117709750566888</c:v>
                </c:pt>
                <c:pt idx="5192">
                  <c:v>0.117732426303849</c:v>
                </c:pt>
                <c:pt idx="5193">
                  <c:v>0.11775510204081099</c:v>
                </c:pt>
                <c:pt idx="5194">
                  <c:v>0.117777777777772</c:v>
                </c:pt>
                <c:pt idx="5195">
                  <c:v>0.117800453514734</c:v>
                </c:pt>
                <c:pt idx="5196">
                  <c:v>0.117823129251695</c:v>
                </c:pt>
                <c:pt idx="5197">
                  <c:v>0.117845804988657</c:v>
                </c:pt>
                <c:pt idx="5198">
                  <c:v>0.11786848072561799</c:v>
                </c:pt>
                <c:pt idx="5199">
                  <c:v>0.117891156462579</c:v>
                </c:pt>
                <c:pt idx="5200">
                  <c:v>0.117913832199541</c:v>
                </c:pt>
                <c:pt idx="5201">
                  <c:v>0.117936507936502</c:v>
                </c:pt>
                <c:pt idx="5202">
                  <c:v>0.117959183673464</c:v>
                </c:pt>
                <c:pt idx="5203">
                  <c:v>0.11798185941042499</c:v>
                </c:pt>
                <c:pt idx="5204">
                  <c:v>0.118004535147387</c:v>
                </c:pt>
                <c:pt idx="5205">
                  <c:v>0.11802721088434801</c:v>
                </c:pt>
                <c:pt idx="5206">
                  <c:v>0.11804988662131</c:v>
                </c:pt>
                <c:pt idx="5207">
                  <c:v>0.118072562358271</c:v>
                </c:pt>
                <c:pt idx="5208">
                  <c:v>0.11809523809523199</c:v>
                </c:pt>
                <c:pt idx="5209">
                  <c:v>0.118117913832194</c:v>
                </c:pt>
                <c:pt idx="5210">
                  <c:v>0.11814058956915501</c:v>
                </c:pt>
                <c:pt idx="5211">
                  <c:v>0.118163265306117</c:v>
                </c:pt>
                <c:pt idx="5212">
                  <c:v>0.118185941043078</c:v>
                </c:pt>
                <c:pt idx="5213">
                  <c:v>0.11820861678003999</c:v>
                </c:pt>
                <c:pt idx="5214">
                  <c:v>0.118231292517001</c:v>
                </c:pt>
                <c:pt idx="5215">
                  <c:v>0.118253968253963</c:v>
                </c:pt>
                <c:pt idx="5216">
                  <c:v>0.118276643990924</c:v>
                </c:pt>
                <c:pt idx="5217">
                  <c:v>0.118299319727885</c:v>
                </c:pt>
                <c:pt idx="5218">
                  <c:v>0.11832199546484699</c:v>
                </c:pt>
                <c:pt idx="5219">
                  <c:v>0.118344671201808</c:v>
                </c:pt>
                <c:pt idx="5220">
                  <c:v>0.11836734693877</c:v>
                </c:pt>
                <c:pt idx="5221">
                  <c:v>0.118390022675731</c:v>
                </c:pt>
                <c:pt idx="5222">
                  <c:v>0.118412698412693</c:v>
                </c:pt>
                <c:pt idx="5223">
                  <c:v>0.11843537414965399</c:v>
                </c:pt>
                <c:pt idx="5224">
                  <c:v>0.118458049886616</c:v>
                </c:pt>
                <c:pt idx="5225">
                  <c:v>0.118480725623577</c:v>
                </c:pt>
                <c:pt idx="5226">
                  <c:v>0.118503401360539</c:v>
                </c:pt>
                <c:pt idx="5227">
                  <c:v>0.1185260770975</c:v>
                </c:pt>
                <c:pt idx="5228">
                  <c:v>0.11854875283446099</c:v>
                </c:pt>
                <c:pt idx="5229">
                  <c:v>0.118571428571423</c:v>
                </c:pt>
                <c:pt idx="5230">
                  <c:v>0.118594104308384</c:v>
                </c:pt>
                <c:pt idx="5231">
                  <c:v>0.118616780045346</c:v>
                </c:pt>
                <c:pt idx="5232">
                  <c:v>0.118639455782307</c:v>
                </c:pt>
                <c:pt idx="5233">
                  <c:v>0.11866213151926901</c:v>
                </c:pt>
                <c:pt idx="5234">
                  <c:v>0.11868480725623</c:v>
                </c:pt>
                <c:pt idx="5235">
                  <c:v>0.118707482993192</c:v>
                </c:pt>
                <c:pt idx="5236">
                  <c:v>0.118730158730153</c:v>
                </c:pt>
                <c:pt idx="5237">
                  <c:v>0.118752834467114</c:v>
                </c:pt>
                <c:pt idx="5238">
                  <c:v>0.11877551020407601</c:v>
                </c:pt>
                <c:pt idx="5239">
                  <c:v>0.118798185941037</c:v>
                </c:pt>
                <c:pt idx="5240">
                  <c:v>0.118820861677999</c:v>
                </c:pt>
                <c:pt idx="5241">
                  <c:v>0.11884353741496</c:v>
                </c:pt>
                <c:pt idx="5242">
                  <c:v>0.118866213151922</c:v>
                </c:pt>
                <c:pt idx="5243">
                  <c:v>0.11888888888888299</c:v>
                </c:pt>
                <c:pt idx="5244">
                  <c:v>0.118911564625845</c:v>
                </c:pt>
                <c:pt idx="5245">
                  <c:v>0.118934240362806</c:v>
                </c:pt>
                <c:pt idx="5246">
                  <c:v>0.118956916099768</c:v>
                </c:pt>
                <c:pt idx="5247">
                  <c:v>0.118979591836729</c:v>
                </c:pt>
                <c:pt idx="5248">
                  <c:v>0.11900226757368999</c:v>
                </c:pt>
                <c:pt idx="5249">
                  <c:v>0.119024943310652</c:v>
                </c:pt>
                <c:pt idx="5250">
                  <c:v>0.119047619047613</c:v>
                </c:pt>
                <c:pt idx="5251">
                  <c:v>0.119070294784575</c:v>
                </c:pt>
                <c:pt idx="5252">
                  <c:v>0.119092970521536</c:v>
                </c:pt>
                <c:pt idx="5253">
                  <c:v>0.11911564625849801</c:v>
                </c:pt>
                <c:pt idx="5254">
                  <c:v>0.119138321995459</c:v>
                </c:pt>
                <c:pt idx="5255">
                  <c:v>0.119160997732421</c:v>
                </c:pt>
                <c:pt idx="5256">
                  <c:v>0.119183673469382</c:v>
                </c:pt>
                <c:pt idx="5257">
                  <c:v>0.119206349206344</c:v>
                </c:pt>
                <c:pt idx="5258">
                  <c:v>0.11922902494330501</c:v>
                </c:pt>
                <c:pt idx="5259">
                  <c:v>0.119251700680266</c:v>
                </c:pt>
                <c:pt idx="5260">
                  <c:v>0.119274376417228</c:v>
                </c:pt>
                <c:pt idx="5261">
                  <c:v>0.119297052154189</c:v>
                </c:pt>
                <c:pt idx="5262">
                  <c:v>0.119319727891151</c:v>
                </c:pt>
                <c:pt idx="5263">
                  <c:v>0.11934240362811201</c:v>
                </c:pt>
                <c:pt idx="5264">
                  <c:v>0.119365079365074</c:v>
                </c:pt>
                <c:pt idx="5265">
                  <c:v>0.119387755102035</c:v>
                </c:pt>
                <c:pt idx="5266">
                  <c:v>0.11941043083899699</c:v>
                </c:pt>
                <c:pt idx="5267">
                  <c:v>0.119433106575958</c:v>
                </c:pt>
                <c:pt idx="5268">
                  <c:v>0.11945578231291901</c:v>
                </c:pt>
                <c:pt idx="5269">
                  <c:v>0.119478458049881</c:v>
                </c:pt>
                <c:pt idx="5270">
                  <c:v>0.119501133786842</c:v>
                </c:pt>
                <c:pt idx="5271">
                  <c:v>0.11952380952380399</c:v>
                </c:pt>
                <c:pt idx="5272">
                  <c:v>0.119546485260765</c:v>
                </c:pt>
                <c:pt idx="5273">
                  <c:v>0.11956916099772701</c:v>
                </c:pt>
                <c:pt idx="5274">
                  <c:v>0.119591836734688</c:v>
                </c:pt>
                <c:pt idx="5275">
                  <c:v>0.11961451247165</c:v>
                </c:pt>
                <c:pt idx="5276">
                  <c:v>0.119637188208611</c:v>
                </c:pt>
                <c:pt idx="5277">
                  <c:v>0.119659863945573</c:v>
                </c:pt>
                <c:pt idx="5278">
                  <c:v>0.11968253968253401</c:v>
                </c:pt>
                <c:pt idx="5279">
                  <c:v>0.119705215419495</c:v>
                </c:pt>
                <c:pt idx="5280">
                  <c:v>0.119727891156457</c:v>
                </c:pt>
                <c:pt idx="5281">
                  <c:v>0.119750566893418</c:v>
                </c:pt>
                <c:pt idx="5282">
                  <c:v>0.11977324263038</c:v>
                </c:pt>
                <c:pt idx="5283">
                  <c:v>0.11979591836734101</c:v>
                </c:pt>
                <c:pt idx="5284">
                  <c:v>0.119818594104303</c:v>
                </c:pt>
                <c:pt idx="5285">
                  <c:v>0.119841269841264</c:v>
                </c:pt>
                <c:pt idx="5286">
                  <c:v>0.11986394557822599</c:v>
                </c:pt>
                <c:pt idx="5287">
                  <c:v>0.119886621315187</c:v>
                </c:pt>
                <c:pt idx="5288">
                  <c:v>0.11990929705214801</c:v>
                </c:pt>
                <c:pt idx="5289">
                  <c:v>0.11993197278911</c:v>
                </c:pt>
                <c:pt idx="5290">
                  <c:v>0.119954648526071</c:v>
                </c:pt>
                <c:pt idx="5291">
                  <c:v>0.11997732426303299</c:v>
                </c:pt>
                <c:pt idx="5292">
                  <c:v>0.119999999999994</c:v>
                </c:pt>
                <c:pt idx="5293">
                  <c:v>0.12002267573695601</c:v>
                </c:pt>
                <c:pt idx="5294">
                  <c:v>0.120045351473917</c:v>
                </c:pt>
                <c:pt idx="5295">
                  <c:v>0.120068027210879</c:v>
                </c:pt>
                <c:pt idx="5296">
                  <c:v>0.12009070294783999</c:v>
                </c:pt>
                <c:pt idx="5297">
                  <c:v>0.120113378684802</c:v>
                </c:pt>
                <c:pt idx="5298">
                  <c:v>0.12013605442176301</c:v>
                </c:pt>
                <c:pt idx="5299">
                  <c:v>0.120158730158724</c:v>
                </c:pt>
                <c:pt idx="5300">
                  <c:v>0.120181405895686</c:v>
                </c:pt>
                <c:pt idx="5301">
                  <c:v>0.12020408163264699</c:v>
                </c:pt>
                <c:pt idx="5302">
                  <c:v>0.120226757369609</c:v>
                </c:pt>
                <c:pt idx="5303">
                  <c:v>0.12024943310657001</c:v>
                </c:pt>
                <c:pt idx="5304">
                  <c:v>0.120272108843532</c:v>
                </c:pt>
                <c:pt idx="5305">
                  <c:v>0.120294784580493</c:v>
                </c:pt>
                <c:pt idx="5306">
                  <c:v>0.12031746031745499</c:v>
                </c:pt>
                <c:pt idx="5307">
                  <c:v>0.120340136054416</c:v>
                </c:pt>
                <c:pt idx="5308">
                  <c:v>0.12036281179137701</c:v>
                </c:pt>
                <c:pt idx="5309">
                  <c:v>0.120385487528339</c:v>
                </c:pt>
                <c:pt idx="5310">
                  <c:v>0.1204081632653</c:v>
                </c:pt>
                <c:pt idx="5311">
                  <c:v>0.12043083900226199</c:v>
                </c:pt>
                <c:pt idx="5312">
                  <c:v>0.120453514739223</c:v>
                </c:pt>
                <c:pt idx="5313">
                  <c:v>0.120476190476185</c:v>
                </c:pt>
                <c:pt idx="5314">
                  <c:v>0.120498866213146</c:v>
                </c:pt>
                <c:pt idx="5315">
                  <c:v>0.120521541950108</c:v>
                </c:pt>
                <c:pt idx="5316">
                  <c:v>0.12054421768706899</c:v>
                </c:pt>
                <c:pt idx="5317">
                  <c:v>0.12056689342403</c:v>
                </c:pt>
                <c:pt idx="5318">
                  <c:v>0.12058956916099201</c:v>
                </c:pt>
                <c:pt idx="5319">
                  <c:v>0.120612244897953</c:v>
                </c:pt>
                <c:pt idx="5320">
                  <c:v>0.120634920634915</c:v>
                </c:pt>
                <c:pt idx="5321">
                  <c:v>0.12065759637187599</c:v>
                </c:pt>
                <c:pt idx="5322">
                  <c:v>0.120680272108838</c:v>
                </c:pt>
                <c:pt idx="5323">
                  <c:v>0.12070294784579901</c:v>
                </c:pt>
                <c:pt idx="5324">
                  <c:v>0.120725623582761</c:v>
                </c:pt>
                <c:pt idx="5325">
                  <c:v>0.120748299319722</c:v>
                </c:pt>
                <c:pt idx="5326">
                  <c:v>0.12077097505668399</c:v>
                </c:pt>
                <c:pt idx="5327">
                  <c:v>0.120793650793645</c:v>
                </c:pt>
                <c:pt idx="5328">
                  <c:v>0.12081632653060601</c:v>
                </c:pt>
                <c:pt idx="5329">
                  <c:v>0.120839002267568</c:v>
                </c:pt>
                <c:pt idx="5330">
                  <c:v>0.120861678004529</c:v>
                </c:pt>
                <c:pt idx="5331">
                  <c:v>0.12088435374149099</c:v>
                </c:pt>
                <c:pt idx="5332">
                  <c:v>0.120907029478452</c:v>
                </c:pt>
                <c:pt idx="5333">
                  <c:v>0.120929705215414</c:v>
                </c:pt>
                <c:pt idx="5334">
                  <c:v>0.120952380952375</c:v>
                </c:pt>
                <c:pt idx="5335">
                  <c:v>0.120975056689337</c:v>
                </c:pt>
                <c:pt idx="5336">
                  <c:v>0.12099773242629799</c:v>
                </c:pt>
                <c:pt idx="5337">
                  <c:v>0.121020408163259</c:v>
                </c:pt>
                <c:pt idx="5338">
                  <c:v>0.121043083900221</c:v>
                </c:pt>
                <c:pt idx="5339">
                  <c:v>0.121065759637182</c:v>
                </c:pt>
                <c:pt idx="5340">
                  <c:v>0.121088435374144</c:v>
                </c:pt>
                <c:pt idx="5341">
                  <c:v>0.12111111111110499</c:v>
                </c:pt>
                <c:pt idx="5342">
                  <c:v>0.121133786848067</c:v>
                </c:pt>
                <c:pt idx="5343">
                  <c:v>0.121156462585028</c:v>
                </c:pt>
                <c:pt idx="5344">
                  <c:v>0.12117913832199</c:v>
                </c:pt>
                <c:pt idx="5345">
                  <c:v>0.121201814058951</c:v>
                </c:pt>
                <c:pt idx="5346">
                  <c:v>0.12122448979591301</c:v>
                </c:pt>
                <c:pt idx="5347">
                  <c:v>0.121247165532874</c:v>
                </c:pt>
                <c:pt idx="5348">
                  <c:v>0.121269841269835</c:v>
                </c:pt>
                <c:pt idx="5349">
                  <c:v>0.121292517006797</c:v>
                </c:pt>
                <c:pt idx="5350">
                  <c:v>0.121315192743758</c:v>
                </c:pt>
                <c:pt idx="5351">
                  <c:v>0.12133786848071999</c:v>
                </c:pt>
                <c:pt idx="5352">
                  <c:v>0.121360544217681</c:v>
                </c:pt>
                <c:pt idx="5353">
                  <c:v>0.121383219954643</c:v>
                </c:pt>
                <c:pt idx="5354">
                  <c:v>0.121405895691604</c:v>
                </c:pt>
                <c:pt idx="5355">
                  <c:v>0.121428571428566</c:v>
                </c:pt>
                <c:pt idx="5356">
                  <c:v>0.12145124716552699</c:v>
                </c:pt>
                <c:pt idx="5357">
                  <c:v>0.121473922902488</c:v>
                </c:pt>
                <c:pt idx="5358">
                  <c:v>0.12149659863945</c:v>
                </c:pt>
                <c:pt idx="5359">
                  <c:v>0.121519274376411</c:v>
                </c:pt>
                <c:pt idx="5360">
                  <c:v>0.121541950113373</c:v>
                </c:pt>
                <c:pt idx="5361">
                  <c:v>0.12156462585033399</c:v>
                </c:pt>
                <c:pt idx="5362">
                  <c:v>0.121587301587296</c:v>
                </c:pt>
                <c:pt idx="5363">
                  <c:v>0.121609977324257</c:v>
                </c:pt>
                <c:pt idx="5364">
                  <c:v>0.121632653061219</c:v>
                </c:pt>
                <c:pt idx="5365">
                  <c:v>0.12165532879818</c:v>
                </c:pt>
                <c:pt idx="5366">
                  <c:v>0.12167800453514201</c:v>
                </c:pt>
                <c:pt idx="5367">
                  <c:v>0.121700680272103</c:v>
                </c:pt>
                <c:pt idx="5368">
                  <c:v>0.121723356009064</c:v>
                </c:pt>
                <c:pt idx="5369">
                  <c:v>0.121746031746026</c:v>
                </c:pt>
                <c:pt idx="5370">
                  <c:v>0.121768707482987</c:v>
                </c:pt>
                <c:pt idx="5371">
                  <c:v>0.12179138321994901</c:v>
                </c:pt>
                <c:pt idx="5372">
                  <c:v>0.12181405895691</c:v>
                </c:pt>
                <c:pt idx="5373">
                  <c:v>0.121836734693872</c:v>
                </c:pt>
                <c:pt idx="5374">
                  <c:v>0.121859410430833</c:v>
                </c:pt>
                <c:pt idx="5375">
                  <c:v>0.121882086167795</c:v>
                </c:pt>
                <c:pt idx="5376">
                  <c:v>0.12190476190475601</c:v>
                </c:pt>
                <c:pt idx="5377">
                  <c:v>0.121927437641718</c:v>
                </c:pt>
                <c:pt idx="5378">
                  <c:v>0.121950113378679</c:v>
                </c:pt>
                <c:pt idx="5379">
                  <c:v>0.12197278911564</c:v>
                </c:pt>
                <c:pt idx="5380">
                  <c:v>0.121995464852602</c:v>
                </c:pt>
                <c:pt idx="5381">
                  <c:v>0.12201814058956301</c:v>
                </c:pt>
                <c:pt idx="5382">
                  <c:v>0.122040816326525</c:v>
                </c:pt>
                <c:pt idx="5383">
                  <c:v>0.122063492063486</c:v>
                </c:pt>
                <c:pt idx="5384">
                  <c:v>0.12208616780044799</c:v>
                </c:pt>
                <c:pt idx="5385">
                  <c:v>0.122108843537409</c:v>
                </c:pt>
                <c:pt idx="5386">
                  <c:v>0.12213151927437101</c:v>
                </c:pt>
                <c:pt idx="5387">
                  <c:v>0.122154195011332</c:v>
                </c:pt>
                <c:pt idx="5388">
                  <c:v>0.122176870748293</c:v>
                </c:pt>
                <c:pt idx="5389">
                  <c:v>0.122199546485255</c:v>
                </c:pt>
                <c:pt idx="5390">
                  <c:v>0.122222222222216</c:v>
                </c:pt>
                <c:pt idx="5391">
                  <c:v>0.12224489795917801</c:v>
                </c:pt>
                <c:pt idx="5392">
                  <c:v>0.122267573696139</c:v>
                </c:pt>
                <c:pt idx="5393">
                  <c:v>0.122290249433101</c:v>
                </c:pt>
                <c:pt idx="5394">
                  <c:v>0.122312925170062</c:v>
                </c:pt>
                <c:pt idx="5395">
                  <c:v>0.122335600907024</c:v>
                </c:pt>
                <c:pt idx="5396">
                  <c:v>0.12235827664398501</c:v>
                </c:pt>
                <c:pt idx="5397">
                  <c:v>0.122380952380947</c:v>
                </c:pt>
                <c:pt idx="5398">
                  <c:v>0.122403628117908</c:v>
                </c:pt>
                <c:pt idx="5399">
                  <c:v>0.122426303854869</c:v>
                </c:pt>
                <c:pt idx="5400">
                  <c:v>0.122448979591831</c:v>
                </c:pt>
                <c:pt idx="5401">
                  <c:v>0.12247165532879201</c:v>
                </c:pt>
                <c:pt idx="5402">
                  <c:v>0.122494331065754</c:v>
                </c:pt>
                <c:pt idx="5403">
                  <c:v>0.122517006802715</c:v>
                </c:pt>
                <c:pt idx="5404">
                  <c:v>0.12253968253967699</c:v>
                </c:pt>
                <c:pt idx="5405">
                  <c:v>0.122562358276638</c:v>
                </c:pt>
                <c:pt idx="5406">
                  <c:v>0.12258503401360001</c:v>
                </c:pt>
                <c:pt idx="5407">
                  <c:v>0.122607709750561</c:v>
                </c:pt>
                <c:pt idx="5408">
                  <c:v>0.122630385487522</c:v>
                </c:pt>
                <c:pt idx="5409">
                  <c:v>0.12265306122448399</c:v>
                </c:pt>
                <c:pt idx="5410">
                  <c:v>0.122675736961445</c:v>
                </c:pt>
                <c:pt idx="5411">
                  <c:v>0.12269841269840701</c:v>
                </c:pt>
                <c:pt idx="5412">
                  <c:v>0.122721088435368</c:v>
                </c:pt>
                <c:pt idx="5413">
                  <c:v>0.12274376417233</c:v>
                </c:pt>
                <c:pt idx="5414">
                  <c:v>0.12276643990929099</c:v>
                </c:pt>
                <c:pt idx="5415">
                  <c:v>0.122789115646253</c:v>
                </c:pt>
                <c:pt idx="5416">
                  <c:v>0.12281179138321401</c:v>
                </c:pt>
                <c:pt idx="5417">
                  <c:v>0.122834467120175</c:v>
                </c:pt>
                <c:pt idx="5418">
                  <c:v>0.122857142857137</c:v>
                </c:pt>
                <c:pt idx="5419">
                  <c:v>0.12287981859409799</c:v>
                </c:pt>
                <c:pt idx="5420">
                  <c:v>0.12290249433106</c:v>
                </c:pt>
                <c:pt idx="5421">
                  <c:v>0.12292517006802101</c:v>
                </c:pt>
                <c:pt idx="5422">
                  <c:v>0.122947845804983</c:v>
                </c:pt>
                <c:pt idx="5423">
                  <c:v>0.122970521541944</c:v>
                </c:pt>
                <c:pt idx="5424">
                  <c:v>0.12299319727890599</c:v>
                </c:pt>
                <c:pt idx="5425">
                  <c:v>0.123015873015867</c:v>
                </c:pt>
                <c:pt idx="5426">
                  <c:v>0.12303854875282901</c:v>
                </c:pt>
                <c:pt idx="5427">
                  <c:v>0.12306122448979</c:v>
                </c:pt>
                <c:pt idx="5428">
                  <c:v>0.123083900226751</c:v>
                </c:pt>
                <c:pt idx="5429">
                  <c:v>0.12310657596371299</c:v>
                </c:pt>
                <c:pt idx="5430">
                  <c:v>0.123129251700674</c:v>
                </c:pt>
                <c:pt idx="5431">
                  <c:v>0.12315192743763601</c:v>
                </c:pt>
                <c:pt idx="5432">
                  <c:v>0.123174603174597</c:v>
                </c:pt>
                <c:pt idx="5433">
                  <c:v>0.123197278911559</c:v>
                </c:pt>
                <c:pt idx="5434">
                  <c:v>0.12321995464851999</c:v>
                </c:pt>
                <c:pt idx="5435">
                  <c:v>0.123242630385482</c:v>
                </c:pt>
                <c:pt idx="5436">
                  <c:v>0.12326530612244301</c:v>
                </c:pt>
                <c:pt idx="5437">
                  <c:v>0.123287981859404</c:v>
                </c:pt>
                <c:pt idx="5438">
                  <c:v>0.123310657596366</c:v>
                </c:pt>
                <c:pt idx="5439">
                  <c:v>0.12333333333332699</c:v>
                </c:pt>
                <c:pt idx="5440">
                  <c:v>0.123356009070289</c:v>
                </c:pt>
                <c:pt idx="5441">
                  <c:v>0.12337868480725001</c:v>
                </c:pt>
                <c:pt idx="5442">
                  <c:v>0.123401360544212</c:v>
                </c:pt>
                <c:pt idx="5443">
                  <c:v>0.123424036281173</c:v>
                </c:pt>
                <c:pt idx="5444">
                  <c:v>0.12344671201813499</c:v>
                </c:pt>
                <c:pt idx="5445">
                  <c:v>0.123469387755096</c:v>
                </c:pt>
                <c:pt idx="5446">
                  <c:v>0.123492063492058</c:v>
                </c:pt>
                <c:pt idx="5447">
                  <c:v>0.123514739229019</c:v>
                </c:pt>
                <c:pt idx="5448">
                  <c:v>0.12353741496598</c:v>
                </c:pt>
                <c:pt idx="5449">
                  <c:v>0.12356009070294199</c:v>
                </c:pt>
                <c:pt idx="5450">
                  <c:v>0.123582766439903</c:v>
                </c:pt>
                <c:pt idx="5451">
                  <c:v>0.123605442176865</c:v>
                </c:pt>
                <c:pt idx="5452">
                  <c:v>0.123628117913826</c:v>
                </c:pt>
                <c:pt idx="5453">
                  <c:v>0.123650793650788</c:v>
                </c:pt>
                <c:pt idx="5454">
                  <c:v>0.12367346938774899</c:v>
                </c:pt>
                <c:pt idx="5455">
                  <c:v>0.123696145124711</c:v>
                </c:pt>
                <c:pt idx="5456">
                  <c:v>0.123718820861672</c:v>
                </c:pt>
                <c:pt idx="5457">
                  <c:v>0.123741496598634</c:v>
                </c:pt>
                <c:pt idx="5458">
                  <c:v>0.123764172335595</c:v>
                </c:pt>
                <c:pt idx="5459">
                  <c:v>0.12378684807255599</c:v>
                </c:pt>
                <c:pt idx="5460">
                  <c:v>0.123809523809518</c:v>
                </c:pt>
                <c:pt idx="5461">
                  <c:v>0.123832199546479</c:v>
                </c:pt>
                <c:pt idx="5462">
                  <c:v>0.123854875283441</c:v>
                </c:pt>
                <c:pt idx="5463">
                  <c:v>0.123877551020402</c:v>
                </c:pt>
                <c:pt idx="5464">
                  <c:v>0.12390022675736399</c:v>
                </c:pt>
                <c:pt idx="5465">
                  <c:v>0.123922902494325</c:v>
                </c:pt>
                <c:pt idx="5466">
                  <c:v>0.123945578231287</c:v>
                </c:pt>
                <c:pt idx="5467">
                  <c:v>0.123968253968248</c:v>
                </c:pt>
                <c:pt idx="5468">
                  <c:v>0.123990929705209</c:v>
                </c:pt>
                <c:pt idx="5469">
                  <c:v>0.12401360544217099</c:v>
                </c:pt>
                <c:pt idx="5470">
                  <c:v>0.124036281179132</c:v>
                </c:pt>
                <c:pt idx="5471">
                  <c:v>0.124058956916094</c:v>
                </c:pt>
                <c:pt idx="5472">
                  <c:v>0.124081632653055</c:v>
                </c:pt>
                <c:pt idx="5473">
                  <c:v>0.124104308390017</c:v>
                </c:pt>
                <c:pt idx="5474">
                  <c:v>0.12412698412697799</c:v>
                </c:pt>
                <c:pt idx="5475">
                  <c:v>0.12414965986394</c:v>
                </c:pt>
                <c:pt idx="5476">
                  <c:v>0.124172335600901</c:v>
                </c:pt>
                <c:pt idx="5477">
                  <c:v>0.124195011337862</c:v>
                </c:pt>
                <c:pt idx="5478">
                  <c:v>0.124217687074824</c:v>
                </c:pt>
                <c:pt idx="5479">
                  <c:v>0.12424036281178499</c:v>
                </c:pt>
                <c:pt idx="5480">
                  <c:v>0.124263038548747</c:v>
                </c:pt>
                <c:pt idx="5481">
                  <c:v>0.124285714285708</c:v>
                </c:pt>
                <c:pt idx="5482">
                  <c:v>0.12430839002267</c:v>
                </c:pt>
                <c:pt idx="5483">
                  <c:v>0.124331065759631</c:v>
                </c:pt>
                <c:pt idx="5484">
                  <c:v>0.12435374149659301</c:v>
                </c:pt>
                <c:pt idx="5485">
                  <c:v>0.124376417233554</c:v>
                </c:pt>
                <c:pt idx="5486">
                  <c:v>0.124399092970516</c:v>
                </c:pt>
                <c:pt idx="5487">
                  <c:v>0.124421768707477</c:v>
                </c:pt>
                <c:pt idx="5488">
                  <c:v>0.124444444444438</c:v>
                </c:pt>
                <c:pt idx="5489">
                  <c:v>0.12446712018140001</c:v>
                </c:pt>
                <c:pt idx="5490">
                  <c:v>0.124489795918361</c:v>
                </c:pt>
                <c:pt idx="5491">
                  <c:v>0.124512471655323</c:v>
                </c:pt>
                <c:pt idx="5492">
                  <c:v>0.124535147392284</c:v>
                </c:pt>
                <c:pt idx="5493">
                  <c:v>0.124557823129246</c:v>
                </c:pt>
                <c:pt idx="5494">
                  <c:v>0.12458049886620701</c:v>
                </c:pt>
                <c:pt idx="5495">
                  <c:v>0.124603174603169</c:v>
                </c:pt>
                <c:pt idx="5496">
                  <c:v>0.12462585034013</c:v>
                </c:pt>
                <c:pt idx="5497">
                  <c:v>0.124648526077092</c:v>
                </c:pt>
                <c:pt idx="5498">
                  <c:v>0.124671201814053</c:v>
                </c:pt>
                <c:pt idx="5499">
                  <c:v>0.12469387755101401</c:v>
                </c:pt>
                <c:pt idx="5500">
                  <c:v>0.124716553287976</c:v>
                </c:pt>
                <c:pt idx="5501">
                  <c:v>0.124739229024937</c:v>
                </c:pt>
                <c:pt idx="5502">
                  <c:v>0.124761904761899</c:v>
                </c:pt>
                <c:pt idx="5503">
                  <c:v>0.12478458049886</c:v>
                </c:pt>
                <c:pt idx="5504">
                  <c:v>0.12480725623582201</c:v>
                </c:pt>
                <c:pt idx="5505">
                  <c:v>0.124829931972783</c:v>
                </c:pt>
                <c:pt idx="5506">
                  <c:v>0.124852607709745</c:v>
                </c:pt>
                <c:pt idx="5507">
                  <c:v>0.124875283446706</c:v>
                </c:pt>
                <c:pt idx="5508">
                  <c:v>0.124897959183667</c:v>
                </c:pt>
                <c:pt idx="5509">
                  <c:v>0.12492063492062901</c:v>
                </c:pt>
                <c:pt idx="5510">
                  <c:v>0.12494331065759</c:v>
                </c:pt>
                <c:pt idx="5511">
                  <c:v>0.124965986394552</c:v>
                </c:pt>
                <c:pt idx="5512">
                  <c:v>0.124988662131513</c:v>
                </c:pt>
                <c:pt idx="5513">
                  <c:v>0.12501133786847499</c:v>
                </c:pt>
                <c:pt idx="5514">
                  <c:v>0.12503401360543601</c:v>
                </c:pt>
                <c:pt idx="5515">
                  <c:v>0.125056689342398</c:v>
                </c:pt>
                <c:pt idx="5516">
                  <c:v>0.12507936507935899</c:v>
                </c:pt>
                <c:pt idx="5517">
                  <c:v>0.12510204081632101</c:v>
                </c:pt>
                <c:pt idx="5518">
                  <c:v>0.125124716553282</c:v>
                </c:pt>
                <c:pt idx="5519">
                  <c:v>0.12514739229024299</c:v>
                </c:pt>
                <c:pt idx="5520">
                  <c:v>0.12517006802720501</c:v>
                </c:pt>
                <c:pt idx="5521">
                  <c:v>0.125192743764166</c:v>
                </c:pt>
                <c:pt idx="5522">
                  <c:v>0.12521541950112799</c:v>
                </c:pt>
                <c:pt idx="5523">
                  <c:v>0.12523809523808899</c:v>
                </c:pt>
                <c:pt idx="5524">
                  <c:v>0.12526077097505101</c:v>
                </c:pt>
                <c:pt idx="5525">
                  <c:v>0.125283446712012</c:v>
                </c:pt>
                <c:pt idx="5526">
                  <c:v>0.12530612244897399</c:v>
                </c:pt>
                <c:pt idx="5527">
                  <c:v>0.12532879818593501</c:v>
                </c:pt>
                <c:pt idx="5528">
                  <c:v>0.125351473922897</c:v>
                </c:pt>
                <c:pt idx="5529">
                  <c:v>0.12537414965985799</c:v>
                </c:pt>
                <c:pt idx="5530">
                  <c:v>0.12539682539682001</c:v>
                </c:pt>
                <c:pt idx="5531">
                  <c:v>0.125419501133781</c:v>
                </c:pt>
                <c:pt idx="5532">
                  <c:v>0.12544217687074299</c:v>
                </c:pt>
                <c:pt idx="5533">
                  <c:v>0.12546485260770401</c:v>
                </c:pt>
                <c:pt idx="5534">
                  <c:v>0.12548752834466501</c:v>
                </c:pt>
                <c:pt idx="5535">
                  <c:v>0.125510204081627</c:v>
                </c:pt>
                <c:pt idx="5536">
                  <c:v>0.12553287981858799</c:v>
                </c:pt>
                <c:pt idx="5537">
                  <c:v>0.12555555555555001</c:v>
                </c:pt>
                <c:pt idx="5538">
                  <c:v>0.125578231292511</c:v>
                </c:pt>
                <c:pt idx="5539">
                  <c:v>0.12560090702947299</c:v>
                </c:pt>
                <c:pt idx="5540">
                  <c:v>0.12562358276643401</c:v>
                </c:pt>
                <c:pt idx="5541">
                  <c:v>0.125646258503396</c:v>
                </c:pt>
                <c:pt idx="5542">
                  <c:v>0.12566893424035699</c:v>
                </c:pt>
                <c:pt idx="5543">
                  <c:v>0.12569160997731901</c:v>
                </c:pt>
                <c:pt idx="5544">
                  <c:v>0.12571428571428001</c:v>
                </c:pt>
                <c:pt idx="5545">
                  <c:v>0.125736961451242</c:v>
                </c:pt>
                <c:pt idx="5546">
                  <c:v>0.12575963718820299</c:v>
                </c:pt>
                <c:pt idx="5547">
                  <c:v>0.12578231292516401</c:v>
                </c:pt>
                <c:pt idx="5548">
                  <c:v>0.125804988662126</c:v>
                </c:pt>
                <c:pt idx="5549">
                  <c:v>0.12582766439908699</c:v>
                </c:pt>
                <c:pt idx="5550">
                  <c:v>0.12585034013604901</c:v>
                </c:pt>
                <c:pt idx="5551">
                  <c:v>0.12587301587301</c:v>
                </c:pt>
                <c:pt idx="5552">
                  <c:v>0.12589569160997199</c:v>
                </c:pt>
                <c:pt idx="5553">
                  <c:v>0.12591836734693301</c:v>
                </c:pt>
                <c:pt idx="5554">
                  <c:v>0.125941043083895</c:v>
                </c:pt>
                <c:pt idx="5555">
                  <c:v>0.125963718820856</c:v>
                </c:pt>
                <c:pt idx="5556">
                  <c:v>0.12598639455781799</c:v>
                </c:pt>
                <c:pt idx="5557">
                  <c:v>0.12600907029477901</c:v>
                </c:pt>
                <c:pt idx="5558">
                  <c:v>0.126031746031741</c:v>
                </c:pt>
                <c:pt idx="5559">
                  <c:v>0.12605442176870199</c:v>
                </c:pt>
                <c:pt idx="5560">
                  <c:v>0.12607709750566401</c:v>
                </c:pt>
                <c:pt idx="5561">
                  <c:v>0.126099773242625</c:v>
                </c:pt>
                <c:pt idx="5562">
                  <c:v>0.12612244897958599</c:v>
                </c:pt>
                <c:pt idx="5563">
                  <c:v>0.12614512471654801</c:v>
                </c:pt>
                <c:pt idx="5564">
                  <c:v>0.126167800453509</c:v>
                </c:pt>
                <c:pt idx="5565">
                  <c:v>0.126190476190471</c:v>
                </c:pt>
                <c:pt idx="5566">
                  <c:v>0.12621315192743199</c:v>
                </c:pt>
                <c:pt idx="5567">
                  <c:v>0.12623582766439401</c:v>
                </c:pt>
                <c:pt idx="5568">
                  <c:v>0.126258503401355</c:v>
                </c:pt>
                <c:pt idx="5569">
                  <c:v>0.12628117913831699</c:v>
                </c:pt>
                <c:pt idx="5570">
                  <c:v>0.12630385487527801</c:v>
                </c:pt>
                <c:pt idx="5571">
                  <c:v>0.12632653061224</c:v>
                </c:pt>
                <c:pt idx="5572">
                  <c:v>0.12634920634920099</c:v>
                </c:pt>
                <c:pt idx="5573">
                  <c:v>0.12637188208616301</c:v>
                </c:pt>
                <c:pt idx="5574">
                  <c:v>0.126394557823124</c:v>
                </c:pt>
                <c:pt idx="5575">
                  <c:v>0.126417233560085</c:v>
                </c:pt>
                <c:pt idx="5576">
                  <c:v>0.12643990929704699</c:v>
                </c:pt>
                <c:pt idx="5577">
                  <c:v>0.12646258503400801</c:v>
                </c:pt>
                <c:pt idx="5578">
                  <c:v>0.12648526077097</c:v>
                </c:pt>
                <c:pt idx="5579">
                  <c:v>0.12650793650793099</c:v>
                </c:pt>
                <c:pt idx="5580">
                  <c:v>0.12653061224489301</c:v>
                </c:pt>
                <c:pt idx="5581">
                  <c:v>0.126553287981854</c:v>
                </c:pt>
                <c:pt idx="5582">
                  <c:v>0.12657596371881599</c:v>
                </c:pt>
                <c:pt idx="5583">
                  <c:v>0.12659863945577701</c:v>
                </c:pt>
                <c:pt idx="5584">
                  <c:v>0.126621315192739</c:v>
                </c:pt>
                <c:pt idx="5585">
                  <c:v>0.1266439909297</c:v>
                </c:pt>
                <c:pt idx="5586">
                  <c:v>0.12666666666666199</c:v>
                </c:pt>
                <c:pt idx="5587">
                  <c:v>0.12668934240362301</c:v>
                </c:pt>
                <c:pt idx="5588">
                  <c:v>0.126712018140584</c:v>
                </c:pt>
                <c:pt idx="5589">
                  <c:v>0.12673469387754599</c:v>
                </c:pt>
                <c:pt idx="5590">
                  <c:v>0.12675736961450701</c:v>
                </c:pt>
                <c:pt idx="5591">
                  <c:v>0.126780045351469</c:v>
                </c:pt>
                <c:pt idx="5592">
                  <c:v>0.12680272108842999</c:v>
                </c:pt>
                <c:pt idx="5593">
                  <c:v>0.12682539682539201</c:v>
                </c:pt>
                <c:pt idx="5594">
                  <c:v>0.126848072562353</c:v>
                </c:pt>
                <c:pt idx="5595">
                  <c:v>0.12687074829931499</c:v>
                </c:pt>
                <c:pt idx="5596">
                  <c:v>0.12689342403627599</c:v>
                </c:pt>
                <c:pt idx="5597">
                  <c:v>0.12691609977323801</c:v>
                </c:pt>
                <c:pt idx="5598">
                  <c:v>0.126938775510199</c:v>
                </c:pt>
                <c:pt idx="5599">
                  <c:v>0.12696145124716099</c:v>
                </c:pt>
                <c:pt idx="5600">
                  <c:v>0.12698412698412201</c:v>
                </c:pt>
                <c:pt idx="5601">
                  <c:v>0.127006802721084</c:v>
                </c:pt>
                <c:pt idx="5602">
                  <c:v>0.12702947845804499</c:v>
                </c:pt>
                <c:pt idx="5603">
                  <c:v>0.12705215419500601</c:v>
                </c:pt>
                <c:pt idx="5604">
                  <c:v>0.127074829931968</c:v>
                </c:pt>
                <c:pt idx="5605">
                  <c:v>0.127097505668929</c:v>
                </c:pt>
                <c:pt idx="5606">
                  <c:v>0.12712018140589099</c:v>
                </c:pt>
                <c:pt idx="5607">
                  <c:v>0.12714285714285201</c:v>
                </c:pt>
                <c:pt idx="5608">
                  <c:v>0.127165532879814</c:v>
                </c:pt>
                <c:pt idx="5609">
                  <c:v>0.12718820861677499</c:v>
                </c:pt>
                <c:pt idx="5610">
                  <c:v>0.12721088435373701</c:v>
                </c:pt>
                <c:pt idx="5611">
                  <c:v>0.127233560090698</c:v>
                </c:pt>
                <c:pt idx="5612">
                  <c:v>0.12725623582765999</c:v>
                </c:pt>
                <c:pt idx="5613">
                  <c:v>0.12727891156462101</c:v>
                </c:pt>
                <c:pt idx="5614">
                  <c:v>0.127301587301583</c:v>
                </c:pt>
                <c:pt idx="5615">
                  <c:v>0.12732426303854399</c:v>
                </c:pt>
                <c:pt idx="5616">
                  <c:v>0.12734693877550499</c:v>
                </c:pt>
                <c:pt idx="5617">
                  <c:v>0.12736961451246701</c:v>
                </c:pt>
                <c:pt idx="5618">
                  <c:v>0.127392290249428</c:v>
                </c:pt>
                <c:pt idx="5619">
                  <c:v>0.12741496598638999</c:v>
                </c:pt>
                <c:pt idx="5620">
                  <c:v>0.12743764172335101</c:v>
                </c:pt>
                <c:pt idx="5621">
                  <c:v>0.127460317460313</c:v>
                </c:pt>
                <c:pt idx="5622">
                  <c:v>0.12748299319727399</c:v>
                </c:pt>
                <c:pt idx="5623">
                  <c:v>0.12750566893423601</c:v>
                </c:pt>
                <c:pt idx="5624">
                  <c:v>0.127528344671197</c:v>
                </c:pt>
                <c:pt idx="5625">
                  <c:v>0.12755102040815899</c:v>
                </c:pt>
                <c:pt idx="5626">
                  <c:v>0.12757369614512001</c:v>
                </c:pt>
                <c:pt idx="5627">
                  <c:v>0.127596371882082</c:v>
                </c:pt>
                <c:pt idx="5628">
                  <c:v>0.127619047619043</c:v>
                </c:pt>
                <c:pt idx="5629">
                  <c:v>0.12764172335600499</c:v>
                </c:pt>
                <c:pt idx="5630">
                  <c:v>0.12766439909296601</c:v>
                </c:pt>
                <c:pt idx="5631">
                  <c:v>0.127687074829927</c:v>
                </c:pt>
                <c:pt idx="5632">
                  <c:v>0.12770975056688899</c:v>
                </c:pt>
                <c:pt idx="5633">
                  <c:v>0.12773242630385001</c:v>
                </c:pt>
                <c:pt idx="5634">
                  <c:v>0.127755102040812</c:v>
                </c:pt>
                <c:pt idx="5635">
                  <c:v>0.12777777777777299</c:v>
                </c:pt>
                <c:pt idx="5636">
                  <c:v>0.12780045351473501</c:v>
                </c:pt>
                <c:pt idx="5637">
                  <c:v>0.127823129251696</c:v>
                </c:pt>
                <c:pt idx="5638">
                  <c:v>0.127845804988658</c:v>
                </c:pt>
                <c:pt idx="5639">
                  <c:v>0.12786848072561899</c:v>
                </c:pt>
                <c:pt idx="5640">
                  <c:v>0.12789115646258101</c:v>
                </c:pt>
                <c:pt idx="5641">
                  <c:v>0.127913832199542</c:v>
                </c:pt>
                <c:pt idx="5642">
                  <c:v>0.12793650793650399</c:v>
                </c:pt>
                <c:pt idx="5643">
                  <c:v>0.12795918367346501</c:v>
                </c:pt>
                <c:pt idx="5644">
                  <c:v>0.127981859410426</c:v>
                </c:pt>
                <c:pt idx="5645">
                  <c:v>0.12800453514738799</c:v>
                </c:pt>
                <c:pt idx="5646">
                  <c:v>0.12802721088434901</c:v>
                </c:pt>
                <c:pt idx="5647">
                  <c:v>0.128049886621311</c:v>
                </c:pt>
                <c:pt idx="5648">
                  <c:v>0.128072562358272</c:v>
                </c:pt>
                <c:pt idx="5649">
                  <c:v>0.12809523809523399</c:v>
                </c:pt>
                <c:pt idx="5650">
                  <c:v>0.12811791383219501</c:v>
                </c:pt>
                <c:pt idx="5651">
                  <c:v>0.128140589569157</c:v>
                </c:pt>
                <c:pt idx="5652">
                  <c:v>0.12816326530611799</c:v>
                </c:pt>
                <c:pt idx="5653">
                  <c:v>0.12818594104308001</c:v>
                </c:pt>
                <c:pt idx="5654">
                  <c:v>0.128208616780041</c:v>
                </c:pt>
                <c:pt idx="5655">
                  <c:v>0.12823129251700299</c:v>
                </c:pt>
                <c:pt idx="5656">
                  <c:v>0.12825396825396401</c:v>
                </c:pt>
                <c:pt idx="5657">
                  <c:v>0.128276643990926</c:v>
                </c:pt>
                <c:pt idx="5658">
                  <c:v>0.128299319727887</c:v>
                </c:pt>
                <c:pt idx="5659">
                  <c:v>0.12832199546484799</c:v>
                </c:pt>
                <c:pt idx="5660">
                  <c:v>0.12834467120181001</c:v>
                </c:pt>
                <c:pt idx="5661">
                  <c:v>0.128367346938771</c:v>
                </c:pt>
                <c:pt idx="5662">
                  <c:v>0.12839002267573299</c:v>
                </c:pt>
                <c:pt idx="5663">
                  <c:v>0.12841269841269401</c:v>
                </c:pt>
                <c:pt idx="5664">
                  <c:v>0.128435374149656</c:v>
                </c:pt>
                <c:pt idx="5665">
                  <c:v>0.12845804988661699</c:v>
                </c:pt>
                <c:pt idx="5666">
                  <c:v>0.12848072562357901</c:v>
                </c:pt>
                <c:pt idx="5667">
                  <c:v>0.12850340136054</c:v>
                </c:pt>
                <c:pt idx="5668">
                  <c:v>0.128526077097502</c:v>
                </c:pt>
                <c:pt idx="5669">
                  <c:v>0.12854875283446299</c:v>
                </c:pt>
                <c:pt idx="5670">
                  <c:v>0.12857142857142501</c:v>
                </c:pt>
                <c:pt idx="5671">
                  <c:v>0.128594104308386</c:v>
                </c:pt>
                <c:pt idx="5672">
                  <c:v>0.12861678004534699</c:v>
                </c:pt>
                <c:pt idx="5673">
                  <c:v>0.12863945578230901</c:v>
                </c:pt>
                <c:pt idx="5674">
                  <c:v>0.12866213151927</c:v>
                </c:pt>
                <c:pt idx="5675">
                  <c:v>0.12868480725623199</c:v>
                </c:pt>
                <c:pt idx="5676">
                  <c:v>0.12870748299319301</c:v>
                </c:pt>
                <c:pt idx="5677">
                  <c:v>0.128730158730155</c:v>
                </c:pt>
                <c:pt idx="5678">
                  <c:v>0.128752834467116</c:v>
                </c:pt>
                <c:pt idx="5679">
                  <c:v>0.12877551020407799</c:v>
                </c:pt>
                <c:pt idx="5680">
                  <c:v>0.12879818594103901</c:v>
                </c:pt>
                <c:pt idx="5681">
                  <c:v>0.128820861678001</c:v>
                </c:pt>
                <c:pt idx="5682">
                  <c:v>0.12884353741496199</c:v>
                </c:pt>
                <c:pt idx="5683">
                  <c:v>0.12886621315192401</c:v>
                </c:pt>
                <c:pt idx="5684">
                  <c:v>0.128888888888885</c:v>
                </c:pt>
                <c:pt idx="5685">
                  <c:v>0.12891156462584599</c:v>
                </c:pt>
                <c:pt idx="5686">
                  <c:v>0.12893424036280801</c:v>
                </c:pt>
                <c:pt idx="5687">
                  <c:v>0.128956916099769</c:v>
                </c:pt>
                <c:pt idx="5688">
                  <c:v>0.12897959183673099</c:v>
                </c:pt>
                <c:pt idx="5689">
                  <c:v>0.12900226757369199</c:v>
                </c:pt>
                <c:pt idx="5690">
                  <c:v>0.12902494331065401</c:v>
                </c:pt>
                <c:pt idx="5691">
                  <c:v>0.129047619047615</c:v>
                </c:pt>
                <c:pt idx="5692">
                  <c:v>0.12907029478457699</c:v>
                </c:pt>
                <c:pt idx="5693">
                  <c:v>0.12909297052153801</c:v>
                </c:pt>
                <c:pt idx="5694">
                  <c:v>0.1291156462585</c:v>
                </c:pt>
                <c:pt idx="5695">
                  <c:v>0.12913832199546099</c:v>
                </c:pt>
                <c:pt idx="5696">
                  <c:v>0.12916099773242301</c:v>
                </c:pt>
                <c:pt idx="5697">
                  <c:v>0.129183673469384</c:v>
                </c:pt>
                <c:pt idx="5698">
                  <c:v>0.12920634920634599</c:v>
                </c:pt>
                <c:pt idx="5699">
                  <c:v>0.12922902494330701</c:v>
                </c:pt>
                <c:pt idx="5700">
                  <c:v>0.12925170068026801</c:v>
                </c:pt>
                <c:pt idx="5701">
                  <c:v>0.12927437641723</c:v>
                </c:pt>
                <c:pt idx="5702">
                  <c:v>0.12929705215419099</c:v>
                </c:pt>
                <c:pt idx="5703">
                  <c:v>0.12931972789115301</c:v>
                </c:pt>
                <c:pt idx="5704">
                  <c:v>0.129342403628114</c:v>
                </c:pt>
                <c:pt idx="5705">
                  <c:v>0.12936507936507599</c:v>
                </c:pt>
                <c:pt idx="5706">
                  <c:v>0.12938775510203701</c:v>
                </c:pt>
                <c:pt idx="5707">
                  <c:v>0.129410430838999</c:v>
                </c:pt>
                <c:pt idx="5708">
                  <c:v>0.12943310657595999</c:v>
                </c:pt>
                <c:pt idx="5709">
                  <c:v>0.12945578231292201</c:v>
                </c:pt>
                <c:pt idx="5710">
                  <c:v>0.12947845804988301</c:v>
                </c:pt>
                <c:pt idx="5711">
                  <c:v>0.129501133786845</c:v>
                </c:pt>
                <c:pt idx="5712">
                  <c:v>0.12952380952380599</c:v>
                </c:pt>
                <c:pt idx="5713">
                  <c:v>0.12954648526076701</c:v>
                </c:pt>
                <c:pt idx="5714">
                  <c:v>0.129569160997729</c:v>
                </c:pt>
                <c:pt idx="5715">
                  <c:v>0.12959183673468999</c:v>
                </c:pt>
                <c:pt idx="5716">
                  <c:v>0.12961451247165201</c:v>
                </c:pt>
                <c:pt idx="5717">
                  <c:v>0.129637188208613</c:v>
                </c:pt>
                <c:pt idx="5718">
                  <c:v>0.12965986394557499</c:v>
                </c:pt>
                <c:pt idx="5719">
                  <c:v>0.12968253968253601</c:v>
                </c:pt>
                <c:pt idx="5720">
                  <c:v>0.129705215419498</c:v>
                </c:pt>
                <c:pt idx="5721">
                  <c:v>0.129727891156459</c:v>
                </c:pt>
                <c:pt idx="5722">
                  <c:v>0.12975056689342099</c:v>
                </c:pt>
                <c:pt idx="5723">
                  <c:v>0.12977324263038201</c:v>
                </c:pt>
                <c:pt idx="5724">
                  <c:v>0.129795918367344</c:v>
                </c:pt>
                <c:pt idx="5725">
                  <c:v>0.12981859410430499</c:v>
                </c:pt>
                <c:pt idx="5726">
                  <c:v>0.12984126984126701</c:v>
                </c:pt>
                <c:pt idx="5727">
                  <c:v>0.129863945578228</c:v>
                </c:pt>
                <c:pt idx="5728">
                  <c:v>0.12988662131518899</c:v>
                </c:pt>
                <c:pt idx="5729">
                  <c:v>0.12990929705215101</c:v>
                </c:pt>
                <c:pt idx="5730">
                  <c:v>0.129931972789112</c:v>
                </c:pt>
                <c:pt idx="5731">
                  <c:v>0.129954648526074</c:v>
                </c:pt>
                <c:pt idx="5732">
                  <c:v>0.12997732426303499</c:v>
                </c:pt>
                <c:pt idx="5733">
                  <c:v>0.12999999999999701</c:v>
                </c:pt>
                <c:pt idx="5734">
                  <c:v>0.130022675736958</c:v>
                </c:pt>
                <c:pt idx="5735">
                  <c:v>0.13004535147391999</c:v>
                </c:pt>
                <c:pt idx="5736">
                  <c:v>0.13006802721088101</c:v>
                </c:pt>
                <c:pt idx="5737">
                  <c:v>0.130090702947843</c:v>
                </c:pt>
                <c:pt idx="5738">
                  <c:v>0.13011337868480399</c:v>
                </c:pt>
                <c:pt idx="5739">
                  <c:v>0.13013605442176601</c:v>
                </c:pt>
                <c:pt idx="5740">
                  <c:v>0.130158730158727</c:v>
                </c:pt>
                <c:pt idx="5741">
                  <c:v>0.130181405895688</c:v>
                </c:pt>
                <c:pt idx="5742">
                  <c:v>0.13020408163264999</c:v>
                </c:pt>
                <c:pt idx="5743">
                  <c:v>0.13022675736961101</c:v>
                </c:pt>
                <c:pt idx="5744">
                  <c:v>0.130249433106573</c:v>
                </c:pt>
                <c:pt idx="5745">
                  <c:v>0.13027210884353399</c:v>
                </c:pt>
                <c:pt idx="5746">
                  <c:v>0.13029478458049601</c:v>
                </c:pt>
                <c:pt idx="5747">
                  <c:v>0.130317460317457</c:v>
                </c:pt>
                <c:pt idx="5748">
                  <c:v>0.13034013605441899</c:v>
                </c:pt>
                <c:pt idx="5749">
                  <c:v>0.13036281179138001</c:v>
                </c:pt>
                <c:pt idx="5750">
                  <c:v>0.130385487528342</c:v>
                </c:pt>
                <c:pt idx="5751">
                  <c:v>0.130408163265303</c:v>
                </c:pt>
                <c:pt idx="5752">
                  <c:v>0.13043083900226499</c:v>
                </c:pt>
                <c:pt idx="5753">
                  <c:v>0.13045351473922601</c:v>
                </c:pt>
                <c:pt idx="5754">
                  <c:v>0.130476190476188</c:v>
                </c:pt>
                <c:pt idx="5755">
                  <c:v>0.13049886621314899</c:v>
                </c:pt>
                <c:pt idx="5756">
                  <c:v>0.13052154195011001</c:v>
                </c:pt>
                <c:pt idx="5757">
                  <c:v>0.130544217687072</c:v>
                </c:pt>
                <c:pt idx="5758">
                  <c:v>0.13056689342403299</c:v>
                </c:pt>
                <c:pt idx="5759">
                  <c:v>0.13058956916099501</c:v>
                </c:pt>
                <c:pt idx="5760">
                  <c:v>0.130612244897956</c:v>
                </c:pt>
                <c:pt idx="5761">
                  <c:v>0.13063492063491799</c:v>
                </c:pt>
                <c:pt idx="5762">
                  <c:v>0.13065759637187899</c:v>
                </c:pt>
                <c:pt idx="5763">
                  <c:v>0.13068027210884101</c:v>
                </c:pt>
                <c:pt idx="5764">
                  <c:v>0.130702947845802</c:v>
                </c:pt>
                <c:pt idx="5765">
                  <c:v>0.13072562358276399</c:v>
                </c:pt>
                <c:pt idx="5766">
                  <c:v>0.13074829931972501</c:v>
                </c:pt>
                <c:pt idx="5767">
                  <c:v>0.130770975056687</c:v>
                </c:pt>
                <c:pt idx="5768">
                  <c:v>0.13079365079364799</c:v>
                </c:pt>
                <c:pt idx="5769">
                  <c:v>0.13081632653060901</c:v>
                </c:pt>
                <c:pt idx="5770">
                  <c:v>0.130839002267571</c:v>
                </c:pt>
                <c:pt idx="5771">
                  <c:v>0.13086167800453199</c:v>
                </c:pt>
                <c:pt idx="5772">
                  <c:v>0.13088435374149399</c:v>
                </c:pt>
                <c:pt idx="5773">
                  <c:v>0.13090702947845501</c:v>
                </c:pt>
                <c:pt idx="5774">
                  <c:v>0.130929705215417</c:v>
                </c:pt>
                <c:pt idx="5775">
                  <c:v>0.13095238095237799</c:v>
                </c:pt>
                <c:pt idx="5776">
                  <c:v>0.13097505668934001</c:v>
                </c:pt>
                <c:pt idx="5777">
                  <c:v>0.130997732426301</c:v>
                </c:pt>
                <c:pt idx="5778">
                  <c:v>0.13102040816326299</c:v>
                </c:pt>
                <c:pt idx="5779">
                  <c:v>0.13104308390022401</c:v>
                </c:pt>
                <c:pt idx="5780">
                  <c:v>0.131065759637186</c:v>
                </c:pt>
                <c:pt idx="5781">
                  <c:v>0.13108843537414699</c:v>
                </c:pt>
                <c:pt idx="5782">
                  <c:v>0.13111111111110799</c:v>
                </c:pt>
                <c:pt idx="5783">
                  <c:v>0.13113378684807001</c:v>
                </c:pt>
                <c:pt idx="5784">
                  <c:v>0.131156462585031</c:v>
                </c:pt>
                <c:pt idx="5785">
                  <c:v>0.13117913832199299</c:v>
                </c:pt>
                <c:pt idx="5786">
                  <c:v>0.13120181405895401</c:v>
                </c:pt>
                <c:pt idx="5787">
                  <c:v>0.131224489795916</c:v>
                </c:pt>
                <c:pt idx="5788">
                  <c:v>0.13124716553287699</c:v>
                </c:pt>
                <c:pt idx="5789">
                  <c:v>0.13126984126983901</c:v>
                </c:pt>
                <c:pt idx="5790">
                  <c:v>0.1312925170068</c:v>
                </c:pt>
                <c:pt idx="5791">
                  <c:v>0.13131519274376199</c:v>
                </c:pt>
                <c:pt idx="5792">
                  <c:v>0.13133786848072301</c:v>
                </c:pt>
                <c:pt idx="5793">
                  <c:v>0.131360544217685</c:v>
                </c:pt>
                <c:pt idx="5794">
                  <c:v>0.131383219954646</c:v>
                </c:pt>
                <c:pt idx="5795">
                  <c:v>0.13140589569160799</c:v>
                </c:pt>
                <c:pt idx="5796">
                  <c:v>0.13142857142856901</c:v>
                </c:pt>
                <c:pt idx="5797">
                  <c:v>0.13145124716553</c:v>
                </c:pt>
                <c:pt idx="5798">
                  <c:v>0.13147392290249199</c:v>
                </c:pt>
                <c:pt idx="5799">
                  <c:v>0.13149659863945301</c:v>
                </c:pt>
                <c:pt idx="5800">
                  <c:v>0.131519274376415</c:v>
                </c:pt>
                <c:pt idx="5801">
                  <c:v>0.13154195011337599</c:v>
                </c:pt>
                <c:pt idx="5802">
                  <c:v>0.13156462585033801</c:v>
                </c:pt>
                <c:pt idx="5803">
                  <c:v>0.131587301587299</c:v>
                </c:pt>
                <c:pt idx="5804">
                  <c:v>0.131609977324261</c:v>
                </c:pt>
                <c:pt idx="5805">
                  <c:v>0.13163265306122199</c:v>
                </c:pt>
                <c:pt idx="5806">
                  <c:v>0.13165532879818401</c:v>
                </c:pt>
                <c:pt idx="5807">
                  <c:v>0.131678004535145</c:v>
                </c:pt>
                <c:pt idx="5808">
                  <c:v>0.13170068027210699</c:v>
                </c:pt>
                <c:pt idx="5809">
                  <c:v>0.13172335600906801</c:v>
                </c:pt>
                <c:pt idx="5810">
                  <c:v>0.131746031746029</c:v>
                </c:pt>
                <c:pt idx="5811">
                  <c:v>0.13176870748299099</c:v>
                </c:pt>
                <c:pt idx="5812">
                  <c:v>0.13179138321995201</c:v>
                </c:pt>
                <c:pt idx="5813">
                  <c:v>0.131814058956914</c:v>
                </c:pt>
                <c:pt idx="5814">
                  <c:v>0.131836734693875</c:v>
                </c:pt>
                <c:pt idx="5815">
                  <c:v>0.13185941043083699</c:v>
                </c:pt>
                <c:pt idx="5816">
                  <c:v>0.13188208616779801</c:v>
                </c:pt>
                <c:pt idx="5817">
                  <c:v>0.13190476190476</c:v>
                </c:pt>
                <c:pt idx="5818">
                  <c:v>0.13192743764172099</c:v>
                </c:pt>
                <c:pt idx="5819">
                  <c:v>0.13195011337868301</c:v>
                </c:pt>
                <c:pt idx="5820">
                  <c:v>0.131972789115644</c:v>
                </c:pt>
                <c:pt idx="5821">
                  <c:v>0.13199546485260599</c:v>
                </c:pt>
                <c:pt idx="5822">
                  <c:v>0.13201814058956701</c:v>
                </c:pt>
                <c:pt idx="5823">
                  <c:v>0.132040816326528</c:v>
                </c:pt>
                <c:pt idx="5824">
                  <c:v>0.13206349206349</c:v>
                </c:pt>
                <c:pt idx="5825">
                  <c:v>0.13208616780045099</c:v>
                </c:pt>
                <c:pt idx="5826">
                  <c:v>0.13210884353741301</c:v>
                </c:pt>
                <c:pt idx="5827">
                  <c:v>0.132131519274374</c:v>
                </c:pt>
                <c:pt idx="5828">
                  <c:v>0.13215419501133599</c:v>
                </c:pt>
                <c:pt idx="5829">
                  <c:v>0.13217687074829701</c:v>
                </c:pt>
                <c:pt idx="5830">
                  <c:v>0.132199546485259</c:v>
                </c:pt>
                <c:pt idx="5831">
                  <c:v>0.13222222222221999</c:v>
                </c:pt>
                <c:pt idx="5832">
                  <c:v>0.13224489795918201</c:v>
                </c:pt>
                <c:pt idx="5833">
                  <c:v>0.132267573696143</c:v>
                </c:pt>
                <c:pt idx="5834">
                  <c:v>0.13229024943310499</c:v>
                </c:pt>
                <c:pt idx="5835">
                  <c:v>0.13231292517006599</c:v>
                </c:pt>
                <c:pt idx="5836">
                  <c:v>0.13233560090702801</c:v>
                </c:pt>
                <c:pt idx="5837">
                  <c:v>0.132358276643989</c:v>
                </c:pt>
                <c:pt idx="5838">
                  <c:v>0.13238095238094999</c:v>
                </c:pt>
                <c:pt idx="5839">
                  <c:v>0.13240362811791201</c:v>
                </c:pt>
                <c:pt idx="5840">
                  <c:v>0.132426303854873</c:v>
                </c:pt>
                <c:pt idx="5841">
                  <c:v>0.13244897959183499</c:v>
                </c:pt>
                <c:pt idx="5842">
                  <c:v>0.13247165532879601</c:v>
                </c:pt>
                <c:pt idx="5843">
                  <c:v>0.132494331065758</c:v>
                </c:pt>
                <c:pt idx="5844">
                  <c:v>0.132517006802719</c:v>
                </c:pt>
                <c:pt idx="5845">
                  <c:v>0.13253968253968099</c:v>
                </c:pt>
                <c:pt idx="5846">
                  <c:v>0.13256235827664201</c:v>
                </c:pt>
                <c:pt idx="5847">
                  <c:v>0.132585034013604</c:v>
                </c:pt>
                <c:pt idx="5848">
                  <c:v>0.13260770975056499</c:v>
                </c:pt>
                <c:pt idx="5849">
                  <c:v>0.13263038548752701</c:v>
                </c:pt>
                <c:pt idx="5850">
                  <c:v>0.132653061224488</c:v>
                </c:pt>
                <c:pt idx="5851">
                  <c:v>0.13267573696144899</c:v>
                </c:pt>
                <c:pt idx="5852">
                  <c:v>0.13269841269841101</c:v>
                </c:pt>
                <c:pt idx="5853">
                  <c:v>0.132721088435372</c:v>
                </c:pt>
                <c:pt idx="5854">
                  <c:v>0.13274376417233399</c:v>
                </c:pt>
                <c:pt idx="5855">
                  <c:v>0.13276643990929499</c:v>
                </c:pt>
                <c:pt idx="5856">
                  <c:v>0.13278911564625701</c:v>
                </c:pt>
                <c:pt idx="5857">
                  <c:v>0.132811791383218</c:v>
                </c:pt>
                <c:pt idx="5858">
                  <c:v>0.13283446712017999</c:v>
                </c:pt>
                <c:pt idx="5859">
                  <c:v>0.13285714285714101</c:v>
                </c:pt>
                <c:pt idx="5860">
                  <c:v>0.132879818594103</c:v>
                </c:pt>
                <c:pt idx="5861">
                  <c:v>0.13290249433106399</c:v>
                </c:pt>
                <c:pt idx="5862">
                  <c:v>0.13292517006802601</c:v>
                </c:pt>
                <c:pt idx="5863">
                  <c:v>0.132947845804987</c:v>
                </c:pt>
                <c:pt idx="5864">
                  <c:v>0.13297052154194899</c:v>
                </c:pt>
                <c:pt idx="5865">
                  <c:v>0.13299319727891001</c:v>
                </c:pt>
                <c:pt idx="5866">
                  <c:v>0.13301587301587101</c:v>
                </c:pt>
                <c:pt idx="5867">
                  <c:v>0.133038548752833</c:v>
                </c:pt>
                <c:pt idx="5868">
                  <c:v>0.13306122448979399</c:v>
                </c:pt>
                <c:pt idx="5869">
                  <c:v>0.13308390022675601</c:v>
                </c:pt>
                <c:pt idx="5870">
                  <c:v>0.133106575963717</c:v>
                </c:pt>
                <c:pt idx="5871">
                  <c:v>0.13312925170067899</c:v>
                </c:pt>
                <c:pt idx="5872">
                  <c:v>0.13315192743764001</c:v>
                </c:pt>
                <c:pt idx="5873">
                  <c:v>0.133174603174602</c:v>
                </c:pt>
                <c:pt idx="5874">
                  <c:v>0.13319727891156299</c:v>
                </c:pt>
                <c:pt idx="5875">
                  <c:v>0.13321995464852501</c:v>
                </c:pt>
                <c:pt idx="5876">
                  <c:v>0.13324263038548601</c:v>
                </c:pt>
                <c:pt idx="5877">
                  <c:v>0.133265306122448</c:v>
                </c:pt>
                <c:pt idx="5878">
                  <c:v>0.13328798185940899</c:v>
                </c:pt>
                <c:pt idx="5879">
                  <c:v>0.13331065759637001</c:v>
                </c:pt>
                <c:pt idx="5880">
                  <c:v>0.133333333333332</c:v>
                </c:pt>
                <c:pt idx="5881">
                  <c:v>0.13335600907029299</c:v>
                </c:pt>
                <c:pt idx="5882">
                  <c:v>0.13337868480725501</c:v>
                </c:pt>
                <c:pt idx="5883">
                  <c:v>0.133401360544216</c:v>
                </c:pt>
                <c:pt idx="5884">
                  <c:v>0.13342403628117799</c:v>
                </c:pt>
                <c:pt idx="5885">
                  <c:v>0.13344671201813901</c:v>
                </c:pt>
                <c:pt idx="5886">
                  <c:v>0.133469387755101</c:v>
                </c:pt>
                <c:pt idx="5887">
                  <c:v>0.133492063492062</c:v>
                </c:pt>
                <c:pt idx="5888">
                  <c:v>0.13351473922902399</c:v>
                </c:pt>
                <c:pt idx="5889">
                  <c:v>0.13353741496598501</c:v>
                </c:pt>
                <c:pt idx="5890">
                  <c:v>0.133560090702947</c:v>
                </c:pt>
                <c:pt idx="5891">
                  <c:v>0.13358276643990799</c:v>
                </c:pt>
                <c:pt idx="5892">
                  <c:v>0.13360544217687001</c:v>
                </c:pt>
                <c:pt idx="5893">
                  <c:v>0.133628117913831</c:v>
                </c:pt>
                <c:pt idx="5894">
                  <c:v>0.13365079365079199</c:v>
                </c:pt>
                <c:pt idx="5895">
                  <c:v>0.13367346938775401</c:v>
                </c:pt>
                <c:pt idx="5896">
                  <c:v>0.133696145124715</c:v>
                </c:pt>
                <c:pt idx="5897">
                  <c:v>0.133718820861677</c:v>
                </c:pt>
                <c:pt idx="5898">
                  <c:v>0.13374149659863799</c:v>
                </c:pt>
                <c:pt idx="5899">
                  <c:v>0.13376417233560001</c:v>
                </c:pt>
                <c:pt idx="5900">
                  <c:v>0.133786848072561</c:v>
                </c:pt>
                <c:pt idx="5901">
                  <c:v>0.13380952380952299</c:v>
                </c:pt>
                <c:pt idx="5902">
                  <c:v>0.13383219954648401</c:v>
                </c:pt>
                <c:pt idx="5903">
                  <c:v>0.133854875283446</c:v>
                </c:pt>
                <c:pt idx="5904">
                  <c:v>0.13387755102040699</c:v>
                </c:pt>
                <c:pt idx="5905">
                  <c:v>0.13390022675736901</c:v>
                </c:pt>
                <c:pt idx="5906">
                  <c:v>0.13392290249433</c:v>
                </c:pt>
                <c:pt idx="5907">
                  <c:v>0.133945578231291</c:v>
                </c:pt>
                <c:pt idx="5908">
                  <c:v>0.13396825396825299</c:v>
                </c:pt>
                <c:pt idx="5909">
                  <c:v>0.13399092970521401</c:v>
                </c:pt>
                <c:pt idx="5910">
                  <c:v>0.134013605442176</c:v>
                </c:pt>
                <c:pt idx="5911">
                  <c:v>0.13403628117913699</c:v>
                </c:pt>
                <c:pt idx="5912">
                  <c:v>0.13405895691609901</c:v>
                </c:pt>
                <c:pt idx="5913">
                  <c:v>0.13408163265306</c:v>
                </c:pt>
                <c:pt idx="5914">
                  <c:v>0.13410430839002199</c:v>
                </c:pt>
                <c:pt idx="5915">
                  <c:v>0.13412698412698301</c:v>
                </c:pt>
                <c:pt idx="5916">
                  <c:v>0.134149659863945</c:v>
                </c:pt>
                <c:pt idx="5917">
                  <c:v>0.134172335600906</c:v>
                </c:pt>
                <c:pt idx="5918">
                  <c:v>0.13419501133786799</c:v>
                </c:pt>
                <c:pt idx="5919">
                  <c:v>0.13421768707482901</c:v>
                </c:pt>
                <c:pt idx="5920">
                  <c:v>0.13424036281179</c:v>
                </c:pt>
                <c:pt idx="5921">
                  <c:v>0.13426303854875199</c:v>
                </c:pt>
                <c:pt idx="5922">
                  <c:v>0.13428571428571301</c:v>
                </c:pt>
                <c:pt idx="5923">
                  <c:v>0.134308390022675</c:v>
                </c:pt>
                <c:pt idx="5924">
                  <c:v>0.13433106575963599</c:v>
                </c:pt>
                <c:pt idx="5925">
                  <c:v>0.13435374149659801</c:v>
                </c:pt>
                <c:pt idx="5926">
                  <c:v>0.134376417233559</c:v>
                </c:pt>
                <c:pt idx="5927">
                  <c:v>0.13439909297052099</c:v>
                </c:pt>
                <c:pt idx="5928">
                  <c:v>0.13442176870748199</c:v>
                </c:pt>
                <c:pt idx="5929">
                  <c:v>0.13444444444444401</c:v>
                </c:pt>
                <c:pt idx="5930">
                  <c:v>0.134467120181405</c:v>
                </c:pt>
                <c:pt idx="5931">
                  <c:v>0.13448979591836699</c:v>
                </c:pt>
                <c:pt idx="5932">
                  <c:v>0.13451247165532801</c:v>
                </c:pt>
                <c:pt idx="5933">
                  <c:v>0.13453514739229</c:v>
                </c:pt>
                <c:pt idx="5934">
                  <c:v>0.13455782312925099</c:v>
                </c:pt>
                <c:pt idx="5935">
                  <c:v>0.13458049886621201</c:v>
                </c:pt>
                <c:pt idx="5936">
                  <c:v>0.134603174603174</c:v>
                </c:pt>
                <c:pt idx="5937">
                  <c:v>0.13462585034013499</c:v>
                </c:pt>
                <c:pt idx="5938">
                  <c:v>0.13464852607709701</c:v>
                </c:pt>
                <c:pt idx="5939">
                  <c:v>0.13467120181405801</c:v>
                </c:pt>
                <c:pt idx="5940">
                  <c:v>0.13469387755102</c:v>
                </c:pt>
                <c:pt idx="5941">
                  <c:v>0.13471655328798099</c:v>
                </c:pt>
                <c:pt idx="5942">
                  <c:v>0.13473922902494301</c:v>
                </c:pt>
                <c:pt idx="5943">
                  <c:v>0.134761904761904</c:v>
                </c:pt>
                <c:pt idx="5944">
                  <c:v>0.13478458049886599</c:v>
                </c:pt>
                <c:pt idx="5945">
                  <c:v>0.13480725623582701</c:v>
                </c:pt>
                <c:pt idx="5946">
                  <c:v>0.134829931972789</c:v>
                </c:pt>
                <c:pt idx="5947">
                  <c:v>0.13485260770974999</c:v>
                </c:pt>
                <c:pt idx="5948">
                  <c:v>0.13487528344671099</c:v>
                </c:pt>
                <c:pt idx="5949">
                  <c:v>0.13489795918367301</c:v>
                </c:pt>
                <c:pt idx="5950">
                  <c:v>0.134920634920634</c:v>
                </c:pt>
                <c:pt idx="5951">
                  <c:v>0.13494331065759599</c:v>
                </c:pt>
                <c:pt idx="5952">
                  <c:v>0.13496598639455701</c:v>
                </c:pt>
                <c:pt idx="5953">
                  <c:v>0.134988662131519</c:v>
                </c:pt>
                <c:pt idx="5954">
                  <c:v>0.13501133786847999</c:v>
                </c:pt>
                <c:pt idx="5955">
                  <c:v>0.13503401360544201</c:v>
                </c:pt>
                <c:pt idx="5956">
                  <c:v>0.135056689342403</c:v>
                </c:pt>
                <c:pt idx="5957">
                  <c:v>0.13507936507936499</c:v>
                </c:pt>
                <c:pt idx="5958">
                  <c:v>0.13510204081632601</c:v>
                </c:pt>
                <c:pt idx="5959">
                  <c:v>0.135124716553288</c:v>
                </c:pt>
                <c:pt idx="5960">
                  <c:v>0.135147392290249</c:v>
                </c:pt>
                <c:pt idx="5961">
                  <c:v>0.13517006802721099</c:v>
                </c:pt>
                <c:pt idx="5962">
                  <c:v>0.13519274376417201</c:v>
                </c:pt>
                <c:pt idx="5963">
                  <c:v>0.135215419501133</c:v>
                </c:pt>
                <c:pt idx="5964">
                  <c:v>0.13523809523809499</c:v>
                </c:pt>
                <c:pt idx="5965">
                  <c:v>0.13526077097505601</c:v>
                </c:pt>
                <c:pt idx="5966">
                  <c:v>0.135283446712018</c:v>
                </c:pt>
                <c:pt idx="5967">
                  <c:v>0.13530612244897899</c:v>
                </c:pt>
                <c:pt idx="5968">
                  <c:v>0.13532879818594101</c:v>
                </c:pt>
                <c:pt idx="5969">
                  <c:v>0.135351473922902</c:v>
                </c:pt>
                <c:pt idx="5970">
                  <c:v>0.135374149659864</c:v>
                </c:pt>
                <c:pt idx="5971">
                  <c:v>0.13539682539682499</c:v>
                </c:pt>
                <c:pt idx="5972">
                  <c:v>0.13541950113378701</c:v>
                </c:pt>
                <c:pt idx="5973">
                  <c:v>0.135442176870748</c:v>
                </c:pt>
                <c:pt idx="5974">
                  <c:v>0.13546485260770999</c:v>
                </c:pt>
                <c:pt idx="5975">
                  <c:v>0.13548752834467101</c:v>
                </c:pt>
                <c:pt idx="5976">
                  <c:v>0.135510204081632</c:v>
                </c:pt>
                <c:pt idx="5977">
                  <c:v>0.13553287981859399</c:v>
                </c:pt>
                <c:pt idx="5978">
                  <c:v>0.13555555555555501</c:v>
                </c:pt>
                <c:pt idx="5979">
                  <c:v>0.135578231292517</c:v>
                </c:pt>
                <c:pt idx="5980">
                  <c:v>0.135600907029478</c:v>
                </c:pt>
                <c:pt idx="5981">
                  <c:v>0.13562358276643999</c:v>
                </c:pt>
                <c:pt idx="5982">
                  <c:v>0.13564625850340101</c:v>
                </c:pt>
                <c:pt idx="5983">
                  <c:v>0.135668934240363</c:v>
                </c:pt>
                <c:pt idx="5984">
                  <c:v>0.13569160997732399</c:v>
                </c:pt>
                <c:pt idx="5985">
                  <c:v>0.13571428571428601</c:v>
                </c:pt>
                <c:pt idx="5986">
                  <c:v>0.135736961451247</c:v>
                </c:pt>
                <c:pt idx="5987">
                  <c:v>0.13575963718820899</c:v>
                </c:pt>
                <c:pt idx="5988">
                  <c:v>0.13578231292517001</c:v>
                </c:pt>
                <c:pt idx="5989">
                  <c:v>0.135804988662132</c:v>
                </c:pt>
                <c:pt idx="5990">
                  <c:v>0.135827664399093</c:v>
                </c:pt>
                <c:pt idx="5991">
                  <c:v>0.13585034013605399</c:v>
                </c:pt>
                <c:pt idx="5992">
                  <c:v>0.13587301587301601</c:v>
                </c:pt>
                <c:pt idx="5993">
                  <c:v>0.135895691609977</c:v>
                </c:pt>
                <c:pt idx="5994">
                  <c:v>0.13591836734693899</c:v>
                </c:pt>
                <c:pt idx="5995">
                  <c:v>0.13594104308390001</c:v>
                </c:pt>
                <c:pt idx="5996">
                  <c:v>0.135963718820862</c:v>
                </c:pt>
                <c:pt idx="5997">
                  <c:v>0.13598639455782299</c:v>
                </c:pt>
                <c:pt idx="5998">
                  <c:v>0.13600907029478501</c:v>
                </c:pt>
                <c:pt idx="5999">
                  <c:v>0.136031746031746</c:v>
                </c:pt>
                <c:pt idx="6000">
                  <c:v>0.13605442176870799</c:v>
                </c:pt>
                <c:pt idx="6001">
                  <c:v>0.13607709750566899</c:v>
                </c:pt>
                <c:pt idx="6002">
                  <c:v>0.13609977324263101</c:v>
                </c:pt>
                <c:pt idx="6003">
                  <c:v>0.136122448979592</c:v>
                </c:pt>
                <c:pt idx="6004">
                  <c:v>0.13614512471655299</c:v>
                </c:pt>
                <c:pt idx="6005">
                  <c:v>0.13616780045351501</c:v>
                </c:pt>
                <c:pt idx="6006">
                  <c:v>0.136190476190476</c:v>
                </c:pt>
                <c:pt idx="6007">
                  <c:v>0.13621315192743799</c:v>
                </c:pt>
                <c:pt idx="6008">
                  <c:v>0.13623582766439901</c:v>
                </c:pt>
                <c:pt idx="6009">
                  <c:v>0.136258503401361</c:v>
                </c:pt>
                <c:pt idx="6010">
                  <c:v>0.136281179138322</c:v>
                </c:pt>
                <c:pt idx="6011">
                  <c:v>0.13630385487528399</c:v>
                </c:pt>
                <c:pt idx="6012">
                  <c:v>0.13632653061224501</c:v>
                </c:pt>
                <c:pt idx="6013">
                  <c:v>0.136349206349207</c:v>
                </c:pt>
                <c:pt idx="6014">
                  <c:v>0.13637188208616799</c:v>
                </c:pt>
                <c:pt idx="6015">
                  <c:v>0.13639455782313001</c:v>
                </c:pt>
                <c:pt idx="6016">
                  <c:v>0.136417233560091</c:v>
                </c:pt>
                <c:pt idx="6017">
                  <c:v>0.13643990929705199</c:v>
                </c:pt>
                <c:pt idx="6018">
                  <c:v>0.13646258503401401</c:v>
                </c:pt>
                <c:pt idx="6019">
                  <c:v>0.136485260770975</c:v>
                </c:pt>
                <c:pt idx="6020">
                  <c:v>0.13650793650793699</c:v>
                </c:pt>
                <c:pt idx="6021">
                  <c:v>0.13653061224489799</c:v>
                </c:pt>
                <c:pt idx="6022">
                  <c:v>0.13655328798186001</c:v>
                </c:pt>
                <c:pt idx="6023">
                  <c:v>0.136575963718821</c:v>
                </c:pt>
                <c:pt idx="6024">
                  <c:v>0.13659863945578299</c:v>
                </c:pt>
                <c:pt idx="6025">
                  <c:v>0.13662131519274401</c:v>
                </c:pt>
                <c:pt idx="6026">
                  <c:v>0.136643990929706</c:v>
                </c:pt>
                <c:pt idx="6027">
                  <c:v>0.13666666666666699</c:v>
                </c:pt>
                <c:pt idx="6028">
                  <c:v>0.13668934240362901</c:v>
                </c:pt>
                <c:pt idx="6029">
                  <c:v>0.13671201814059</c:v>
                </c:pt>
                <c:pt idx="6030">
                  <c:v>0.13673469387755199</c:v>
                </c:pt>
                <c:pt idx="6031">
                  <c:v>0.13675736961451301</c:v>
                </c:pt>
                <c:pt idx="6032">
                  <c:v>0.13678004535147401</c:v>
                </c:pt>
                <c:pt idx="6033">
                  <c:v>0.136802721088436</c:v>
                </c:pt>
                <c:pt idx="6034">
                  <c:v>0.13682539682539699</c:v>
                </c:pt>
                <c:pt idx="6035">
                  <c:v>0.13684807256235901</c:v>
                </c:pt>
                <c:pt idx="6036">
                  <c:v>0.13687074829932</c:v>
                </c:pt>
                <c:pt idx="6037">
                  <c:v>0.13689342403628199</c:v>
                </c:pt>
                <c:pt idx="6038">
                  <c:v>0.13691609977324301</c:v>
                </c:pt>
                <c:pt idx="6039">
                  <c:v>0.136938775510205</c:v>
                </c:pt>
                <c:pt idx="6040">
                  <c:v>0.13696145124716599</c:v>
                </c:pt>
                <c:pt idx="6041">
                  <c:v>0.13698412698412801</c:v>
                </c:pt>
                <c:pt idx="6042">
                  <c:v>0.137006802721089</c:v>
                </c:pt>
                <c:pt idx="6043">
                  <c:v>0.137029478458051</c:v>
                </c:pt>
                <c:pt idx="6044">
                  <c:v>0.13705215419501199</c:v>
                </c:pt>
                <c:pt idx="6045">
                  <c:v>0.13707482993197301</c:v>
                </c:pt>
                <c:pt idx="6046">
                  <c:v>0.137097505668935</c:v>
                </c:pt>
                <c:pt idx="6047">
                  <c:v>0.13712018140589599</c:v>
                </c:pt>
                <c:pt idx="6048">
                  <c:v>0.13714285714285801</c:v>
                </c:pt>
                <c:pt idx="6049">
                  <c:v>0.137165532879819</c:v>
                </c:pt>
                <c:pt idx="6050">
                  <c:v>0.13718820861678099</c:v>
                </c:pt>
                <c:pt idx="6051">
                  <c:v>0.13721088435374201</c:v>
                </c:pt>
                <c:pt idx="6052">
                  <c:v>0.137233560090704</c:v>
                </c:pt>
                <c:pt idx="6053">
                  <c:v>0.137256235827665</c:v>
                </c:pt>
                <c:pt idx="6054">
                  <c:v>0.13727891156462699</c:v>
                </c:pt>
                <c:pt idx="6055">
                  <c:v>0.13730158730158801</c:v>
                </c:pt>
                <c:pt idx="6056">
                  <c:v>0.13732426303855</c:v>
                </c:pt>
                <c:pt idx="6057">
                  <c:v>0.13734693877551099</c:v>
                </c:pt>
                <c:pt idx="6058">
                  <c:v>0.13736961451247301</c:v>
                </c:pt>
                <c:pt idx="6059">
                  <c:v>0.137392290249434</c:v>
                </c:pt>
                <c:pt idx="6060">
                  <c:v>0.13741496598639499</c:v>
                </c:pt>
                <c:pt idx="6061">
                  <c:v>0.13743764172335701</c:v>
                </c:pt>
                <c:pt idx="6062">
                  <c:v>0.137460317460318</c:v>
                </c:pt>
                <c:pt idx="6063">
                  <c:v>0.13748299319728</c:v>
                </c:pt>
                <c:pt idx="6064">
                  <c:v>0.13750566893424099</c:v>
                </c:pt>
                <c:pt idx="6065">
                  <c:v>0.13752834467120301</c:v>
                </c:pt>
                <c:pt idx="6066">
                  <c:v>0.137551020408164</c:v>
                </c:pt>
                <c:pt idx="6067">
                  <c:v>0.13757369614512599</c:v>
                </c:pt>
                <c:pt idx="6068">
                  <c:v>0.13759637188208701</c:v>
                </c:pt>
                <c:pt idx="6069">
                  <c:v>0.137619047619049</c:v>
                </c:pt>
                <c:pt idx="6070">
                  <c:v>0.13764172335600999</c:v>
                </c:pt>
                <c:pt idx="6071">
                  <c:v>0.13766439909297201</c:v>
                </c:pt>
                <c:pt idx="6072">
                  <c:v>0.137687074829933</c:v>
                </c:pt>
                <c:pt idx="6073">
                  <c:v>0.137709750566894</c:v>
                </c:pt>
                <c:pt idx="6074">
                  <c:v>0.13773242630385599</c:v>
                </c:pt>
                <c:pt idx="6075">
                  <c:v>0.13775510204081701</c:v>
                </c:pt>
                <c:pt idx="6076">
                  <c:v>0.137777777777779</c:v>
                </c:pt>
                <c:pt idx="6077">
                  <c:v>0.13780045351473999</c:v>
                </c:pt>
                <c:pt idx="6078">
                  <c:v>0.13782312925170201</c:v>
                </c:pt>
                <c:pt idx="6079">
                  <c:v>0.137845804988663</c:v>
                </c:pt>
                <c:pt idx="6080">
                  <c:v>0.13786848072562499</c:v>
                </c:pt>
                <c:pt idx="6081">
                  <c:v>0.13789115646258601</c:v>
                </c:pt>
                <c:pt idx="6082">
                  <c:v>0.137913832199548</c:v>
                </c:pt>
                <c:pt idx="6083">
                  <c:v>0.137936507936509</c:v>
                </c:pt>
                <c:pt idx="6084">
                  <c:v>0.13795918367347099</c:v>
                </c:pt>
                <c:pt idx="6085">
                  <c:v>0.13798185941043201</c:v>
                </c:pt>
                <c:pt idx="6086">
                  <c:v>0.138004535147394</c:v>
                </c:pt>
                <c:pt idx="6087">
                  <c:v>0.13802721088435499</c:v>
                </c:pt>
                <c:pt idx="6088">
                  <c:v>0.13804988662131601</c:v>
                </c:pt>
                <c:pt idx="6089">
                  <c:v>0.138072562358278</c:v>
                </c:pt>
                <c:pt idx="6090">
                  <c:v>0.13809523809523899</c:v>
                </c:pt>
                <c:pt idx="6091">
                  <c:v>0.13811791383220101</c:v>
                </c:pt>
                <c:pt idx="6092">
                  <c:v>0.138140589569162</c:v>
                </c:pt>
                <c:pt idx="6093">
                  <c:v>0.13816326530612399</c:v>
                </c:pt>
                <c:pt idx="6094">
                  <c:v>0.13818594104308499</c:v>
                </c:pt>
                <c:pt idx="6095">
                  <c:v>0.13820861678004701</c:v>
                </c:pt>
                <c:pt idx="6096">
                  <c:v>0.138231292517008</c:v>
                </c:pt>
                <c:pt idx="6097">
                  <c:v>0.13825396825396999</c:v>
                </c:pt>
                <c:pt idx="6098">
                  <c:v>0.13827664399093101</c:v>
                </c:pt>
                <c:pt idx="6099">
                  <c:v>0.138299319727893</c:v>
                </c:pt>
                <c:pt idx="6100">
                  <c:v>0.13832199546485399</c:v>
                </c:pt>
                <c:pt idx="6101">
                  <c:v>0.13834467120181501</c:v>
                </c:pt>
                <c:pt idx="6102">
                  <c:v>0.138367346938777</c:v>
                </c:pt>
                <c:pt idx="6103">
                  <c:v>0.13839002267573799</c:v>
                </c:pt>
                <c:pt idx="6104">
                  <c:v>0.13841269841270001</c:v>
                </c:pt>
                <c:pt idx="6105">
                  <c:v>0.13843537414966101</c:v>
                </c:pt>
                <c:pt idx="6106">
                  <c:v>0.138458049886623</c:v>
                </c:pt>
                <c:pt idx="6107">
                  <c:v>0.13848072562358399</c:v>
                </c:pt>
                <c:pt idx="6108">
                  <c:v>0.13850340136054601</c:v>
                </c:pt>
                <c:pt idx="6109">
                  <c:v>0.138526077097507</c:v>
                </c:pt>
                <c:pt idx="6110">
                  <c:v>0.13854875283446899</c:v>
                </c:pt>
                <c:pt idx="6111">
                  <c:v>0.13857142857143001</c:v>
                </c:pt>
                <c:pt idx="6112">
                  <c:v>0.138594104308392</c:v>
                </c:pt>
                <c:pt idx="6113">
                  <c:v>0.13861678004535299</c:v>
                </c:pt>
                <c:pt idx="6114">
                  <c:v>0.13863945578231399</c:v>
                </c:pt>
                <c:pt idx="6115">
                  <c:v>0.13866213151927601</c:v>
                </c:pt>
                <c:pt idx="6116">
                  <c:v>0.138684807256237</c:v>
                </c:pt>
                <c:pt idx="6117">
                  <c:v>0.13870748299319899</c:v>
                </c:pt>
                <c:pt idx="6118">
                  <c:v>0.13873015873016001</c:v>
                </c:pt>
                <c:pt idx="6119">
                  <c:v>0.138752834467122</c:v>
                </c:pt>
                <c:pt idx="6120">
                  <c:v>0.13877551020408299</c:v>
                </c:pt>
                <c:pt idx="6121">
                  <c:v>0.13879818594104501</c:v>
                </c:pt>
                <c:pt idx="6122">
                  <c:v>0.138820861678006</c:v>
                </c:pt>
                <c:pt idx="6123">
                  <c:v>0.13884353741496799</c:v>
                </c:pt>
                <c:pt idx="6124">
                  <c:v>0.13886621315192901</c:v>
                </c:pt>
                <c:pt idx="6125">
                  <c:v>0.138888888888891</c:v>
                </c:pt>
                <c:pt idx="6126">
                  <c:v>0.138911564625852</c:v>
                </c:pt>
                <c:pt idx="6127">
                  <c:v>0.13893424036281399</c:v>
                </c:pt>
                <c:pt idx="6128">
                  <c:v>0.13895691609977501</c:v>
                </c:pt>
                <c:pt idx="6129">
                  <c:v>0.138979591836736</c:v>
                </c:pt>
                <c:pt idx="6130">
                  <c:v>0.13900226757369799</c:v>
                </c:pt>
                <c:pt idx="6131">
                  <c:v>0.13902494331065901</c:v>
                </c:pt>
                <c:pt idx="6132">
                  <c:v>0.139047619047621</c:v>
                </c:pt>
                <c:pt idx="6133">
                  <c:v>0.13907029478458199</c:v>
                </c:pt>
                <c:pt idx="6134">
                  <c:v>0.13909297052154401</c:v>
                </c:pt>
                <c:pt idx="6135">
                  <c:v>0.139115646258505</c:v>
                </c:pt>
                <c:pt idx="6136">
                  <c:v>0.139138321995467</c:v>
                </c:pt>
                <c:pt idx="6137">
                  <c:v>0.13916099773242799</c:v>
                </c:pt>
                <c:pt idx="6138">
                  <c:v>0.13918367346939001</c:v>
                </c:pt>
                <c:pt idx="6139">
                  <c:v>0.139206349206351</c:v>
                </c:pt>
                <c:pt idx="6140">
                  <c:v>0.13922902494331299</c:v>
                </c:pt>
                <c:pt idx="6141">
                  <c:v>0.13925170068027401</c:v>
                </c:pt>
                <c:pt idx="6142">
                  <c:v>0.139274376417235</c:v>
                </c:pt>
                <c:pt idx="6143">
                  <c:v>0.13929705215419699</c:v>
                </c:pt>
                <c:pt idx="6144">
                  <c:v>0.13931972789115801</c:v>
                </c:pt>
                <c:pt idx="6145">
                  <c:v>0.13934240362812</c:v>
                </c:pt>
                <c:pt idx="6146">
                  <c:v>0.139365079365081</c:v>
                </c:pt>
                <c:pt idx="6147">
                  <c:v>0.13938775510204299</c:v>
                </c:pt>
                <c:pt idx="6148">
                  <c:v>0.13941043083900401</c:v>
                </c:pt>
                <c:pt idx="6149">
                  <c:v>0.139433106575966</c:v>
                </c:pt>
                <c:pt idx="6150">
                  <c:v>0.13945578231292699</c:v>
                </c:pt>
                <c:pt idx="6151">
                  <c:v>0.13947845804988901</c:v>
                </c:pt>
                <c:pt idx="6152">
                  <c:v>0.13950113378685</c:v>
                </c:pt>
                <c:pt idx="6153">
                  <c:v>0.13952380952381199</c:v>
                </c:pt>
                <c:pt idx="6154">
                  <c:v>0.13954648526077301</c:v>
                </c:pt>
                <c:pt idx="6155">
                  <c:v>0.139569160997734</c:v>
                </c:pt>
                <c:pt idx="6156">
                  <c:v>0.139591836734696</c:v>
                </c:pt>
                <c:pt idx="6157">
                  <c:v>0.13961451247165699</c:v>
                </c:pt>
                <c:pt idx="6158">
                  <c:v>0.13963718820861901</c:v>
                </c:pt>
                <c:pt idx="6159">
                  <c:v>0.13965986394558</c:v>
                </c:pt>
                <c:pt idx="6160">
                  <c:v>0.13968253968254199</c:v>
                </c:pt>
                <c:pt idx="6161">
                  <c:v>0.13970521541950301</c:v>
                </c:pt>
                <c:pt idx="6162">
                  <c:v>0.139727891156465</c:v>
                </c:pt>
                <c:pt idx="6163">
                  <c:v>0.13975056689342599</c:v>
                </c:pt>
                <c:pt idx="6164">
                  <c:v>0.13977324263038801</c:v>
                </c:pt>
                <c:pt idx="6165">
                  <c:v>0.139795918367349</c:v>
                </c:pt>
                <c:pt idx="6166">
                  <c:v>0.13981859410431099</c:v>
                </c:pt>
                <c:pt idx="6167">
                  <c:v>0.13984126984127199</c:v>
                </c:pt>
                <c:pt idx="6168">
                  <c:v>0.13986394557823401</c:v>
                </c:pt>
                <c:pt idx="6169">
                  <c:v>0.139886621315195</c:v>
                </c:pt>
                <c:pt idx="6170">
                  <c:v>0.13990929705215599</c:v>
                </c:pt>
                <c:pt idx="6171">
                  <c:v>0.13993197278911801</c:v>
                </c:pt>
                <c:pt idx="6172">
                  <c:v>0.139954648526079</c:v>
                </c:pt>
                <c:pt idx="6173">
                  <c:v>0.13997732426304099</c:v>
                </c:pt>
                <c:pt idx="6174">
                  <c:v>0.14000000000000201</c:v>
                </c:pt>
                <c:pt idx="6175">
                  <c:v>0.140022675736964</c:v>
                </c:pt>
                <c:pt idx="6176">
                  <c:v>0.14004535147392499</c:v>
                </c:pt>
                <c:pt idx="6177">
                  <c:v>0.14006802721088699</c:v>
                </c:pt>
                <c:pt idx="6178">
                  <c:v>0.14009070294784801</c:v>
                </c:pt>
                <c:pt idx="6179">
                  <c:v>0.14011337868481</c:v>
                </c:pt>
                <c:pt idx="6180">
                  <c:v>0.14013605442177099</c:v>
                </c:pt>
                <c:pt idx="6181">
                  <c:v>0.14015873015873301</c:v>
                </c:pt>
                <c:pt idx="6182">
                  <c:v>0.140181405895694</c:v>
                </c:pt>
                <c:pt idx="6183">
                  <c:v>0.14020408163265499</c:v>
                </c:pt>
                <c:pt idx="6184">
                  <c:v>0.14022675736961701</c:v>
                </c:pt>
                <c:pt idx="6185">
                  <c:v>0.140249433106578</c:v>
                </c:pt>
                <c:pt idx="6186">
                  <c:v>0.14027210884353999</c:v>
                </c:pt>
                <c:pt idx="6187">
                  <c:v>0.14029478458050099</c:v>
                </c:pt>
                <c:pt idx="6188">
                  <c:v>0.14031746031746301</c:v>
                </c:pt>
                <c:pt idx="6189">
                  <c:v>0.140340136054424</c:v>
                </c:pt>
                <c:pt idx="6190">
                  <c:v>0.14036281179138599</c:v>
                </c:pt>
                <c:pt idx="6191">
                  <c:v>0.14038548752834701</c:v>
                </c:pt>
                <c:pt idx="6192">
                  <c:v>0.140408163265309</c:v>
                </c:pt>
                <c:pt idx="6193">
                  <c:v>0.14043083900226999</c:v>
                </c:pt>
                <c:pt idx="6194">
                  <c:v>0.14045351473923201</c:v>
                </c:pt>
                <c:pt idx="6195">
                  <c:v>0.140476190476193</c:v>
                </c:pt>
                <c:pt idx="6196">
                  <c:v>0.14049886621315499</c:v>
                </c:pt>
                <c:pt idx="6197">
                  <c:v>0.14052154195011601</c:v>
                </c:pt>
                <c:pt idx="6198">
                  <c:v>0.14054421768707701</c:v>
                </c:pt>
                <c:pt idx="6199">
                  <c:v>0.140566893424039</c:v>
                </c:pt>
                <c:pt idx="6200">
                  <c:v>0.14058956916099999</c:v>
                </c:pt>
                <c:pt idx="6201">
                  <c:v>0.14061224489796201</c:v>
                </c:pt>
                <c:pt idx="6202">
                  <c:v>0.140634920634923</c:v>
                </c:pt>
                <c:pt idx="6203">
                  <c:v>0.14065759637188499</c:v>
                </c:pt>
                <c:pt idx="6204">
                  <c:v>0.14068027210884601</c:v>
                </c:pt>
                <c:pt idx="6205">
                  <c:v>0.140702947845808</c:v>
                </c:pt>
                <c:pt idx="6206">
                  <c:v>0.14072562358276899</c:v>
                </c:pt>
                <c:pt idx="6207">
                  <c:v>0.14074829931973101</c:v>
                </c:pt>
                <c:pt idx="6208">
                  <c:v>0.140770975056692</c:v>
                </c:pt>
                <c:pt idx="6209">
                  <c:v>0.140793650793654</c:v>
                </c:pt>
                <c:pt idx="6210">
                  <c:v>0.14081632653061499</c:v>
                </c:pt>
                <c:pt idx="6211">
                  <c:v>0.14083900226757601</c:v>
                </c:pt>
                <c:pt idx="6212">
                  <c:v>0.140861678004538</c:v>
                </c:pt>
                <c:pt idx="6213">
                  <c:v>0.14088435374149899</c:v>
                </c:pt>
                <c:pt idx="6214">
                  <c:v>0.14090702947846101</c:v>
                </c:pt>
                <c:pt idx="6215">
                  <c:v>0.140929705215422</c:v>
                </c:pt>
                <c:pt idx="6216">
                  <c:v>0.14095238095238399</c:v>
                </c:pt>
                <c:pt idx="6217">
                  <c:v>0.14097505668934501</c:v>
                </c:pt>
                <c:pt idx="6218">
                  <c:v>0.140997732426307</c:v>
                </c:pt>
                <c:pt idx="6219">
                  <c:v>0.141020408163268</c:v>
                </c:pt>
                <c:pt idx="6220">
                  <c:v>0.14104308390022999</c:v>
                </c:pt>
                <c:pt idx="6221">
                  <c:v>0.14106575963719101</c:v>
                </c:pt>
                <c:pt idx="6222">
                  <c:v>0.141088435374153</c:v>
                </c:pt>
                <c:pt idx="6223">
                  <c:v>0.14111111111111399</c:v>
                </c:pt>
                <c:pt idx="6224">
                  <c:v>0.14113378684807601</c:v>
                </c:pt>
                <c:pt idx="6225">
                  <c:v>0.141156462585037</c:v>
                </c:pt>
                <c:pt idx="6226">
                  <c:v>0.14117913832199799</c:v>
                </c:pt>
                <c:pt idx="6227">
                  <c:v>0.14120181405896001</c:v>
                </c:pt>
                <c:pt idx="6228">
                  <c:v>0.141224489795921</c:v>
                </c:pt>
                <c:pt idx="6229">
                  <c:v>0.141247165532883</c:v>
                </c:pt>
                <c:pt idx="6230">
                  <c:v>0.14126984126984399</c:v>
                </c:pt>
                <c:pt idx="6231">
                  <c:v>0.14129251700680601</c:v>
                </c:pt>
                <c:pt idx="6232">
                  <c:v>0.141315192743767</c:v>
                </c:pt>
                <c:pt idx="6233">
                  <c:v>0.14133786848072899</c:v>
                </c:pt>
                <c:pt idx="6234">
                  <c:v>0.14136054421769001</c:v>
                </c:pt>
                <c:pt idx="6235">
                  <c:v>0.141383219954652</c:v>
                </c:pt>
                <c:pt idx="6236">
                  <c:v>0.14140589569161299</c:v>
                </c:pt>
                <c:pt idx="6237">
                  <c:v>0.14142857142857501</c:v>
                </c:pt>
                <c:pt idx="6238">
                  <c:v>0.141451247165536</c:v>
                </c:pt>
                <c:pt idx="6239">
                  <c:v>0.141473922902497</c:v>
                </c:pt>
                <c:pt idx="6240">
                  <c:v>0.14149659863945899</c:v>
                </c:pt>
                <c:pt idx="6241">
                  <c:v>0.14151927437642001</c:v>
                </c:pt>
                <c:pt idx="6242">
                  <c:v>0.141541950113382</c:v>
                </c:pt>
                <c:pt idx="6243">
                  <c:v>0.14156462585034299</c:v>
                </c:pt>
                <c:pt idx="6244">
                  <c:v>0.14158730158730501</c:v>
                </c:pt>
                <c:pt idx="6245">
                  <c:v>0.141609977324266</c:v>
                </c:pt>
                <c:pt idx="6246">
                  <c:v>0.14163265306122799</c:v>
                </c:pt>
                <c:pt idx="6247">
                  <c:v>0.14165532879818901</c:v>
                </c:pt>
                <c:pt idx="6248">
                  <c:v>0.141678004535151</c:v>
                </c:pt>
                <c:pt idx="6249">
                  <c:v>0.141700680272112</c:v>
                </c:pt>
                <c:pt idx="6250">
                  <c:v>0.14172335600907399</c:v>
                </c:pt>
                <c:pt idx="6251">
                  <c:v>0.14174603174603501</c:v>
                </c:pt>
                <c:pt idx="6252">
                  <c:v>0.141768707482996</c:v>
                </c:pt>
                <c:pt idx="6253">
                  <c:v>0.14179138321995799</c:v>
                </c:pt>
                <c:pt idx="6254">
                  <c:v>0.14181405895691901</c:v>
                </c:pt>
                <c:pt idx="6255">
                  <c:v>0.141836734693881</c:v>
                </c:pt>
                <c:pt idx="6256">
                  <c:v>0.14185941043084199</c:v>
                </c:pt>
                <c:pt idx="6257">
                  <c:v>0.14188208616780401</c:v>
                </c:pt>
                <c:pt idx="6258">
                  <c:v>0.141904761904765</c:v>
                </c:pt>
                <c:pt idx="6259">
                  <c:v>0.14192743764172699</c:v>
                </c:pt>
                <c:pt idx="6260">
                  <c:v>0.14195011337868799</c:v>
                </c:pt>
                <c:pt idx="6261">
                  <c:v>0.14197278911565001</c:v>
                </c:pt>
                <c:pt idx="6262">
                  <c:v>0.141995464852611</c:v>
                </c:pt>
                <c:pt idx="6263">
                  <c:v>0.14201814058957299</c:v>
                </c:pt>
                <c:pt idx="6264">
                  <c:v>0.14204081632653401</c:v>
                </c:pt>
                <c:pt idx="6265">
                  <c:v>0.142063492063496</c:v>
                </c:pt>
                <c:pt idx="6266">
                  <c:v>0.14208616780045699</c:v>
                </c:pt>
                <c:pt idx="6267">
                  <c:v>0.14210884353741801</c:v>
                </c:pt>
                <c:pt idx="6268">
                  <c:v>0.14213151927438</c:v>
                </c:pt>
                <c:pt idx="6269">
                  <c:v>0.14215419501134099</c:v>
                </c:pt>
                <c:pt idx="6270">
                  <c:v>0.14217687074830301</c:v>
                </c:pt>
                <c:pt idx="6271">
                  <c:v>0.14219954648526401</c:v>
                </c:pt>
                <c:pt idx="6272">
                  <c:v>0.142222222222226</c:v>
                </c:pt>
                <c:pt idx="6273">
                  <c:v>0.14224489795918699</c:v>
                </c:pt>
                <c:pt idx="6274">
                  <c:v>0.14226757369614901</c:v>
                </c:pt>
                <c:pt idx="6275">
                  <c:v>0.14229024943311</c:v>
                </c:pt>
                <c:pt idx="6276">
                  <c:v>0.14231292517007199</c:v>
                </c:pt>
                <c:pt idx="6277">
                  <c:v>0.14233560090703301</c:v>
                </c:pt>
                <c:pt idx="6278">
                  <c:v>0.142358276643995</c:v>
                </c:pt>
                <c:pt idx="6279">
                  <c:v>0.14238095238095599</c:v>
                </c:pt>
                <c:pt idx="6280">
                  <c:v>0.14240362811791701</c:v>
                </c:pt>
                <c:pt idx="6281">
                  <c:v>0.14242630385487901</c:v>
                </c:pt>
                <c:pt idx="6282">
                  <c:v>0.14244897959184</c:v>
                </c:pt>
                <c:pt idx="6283">
                  <c:v>0.14247165532880199</c:v>
                </c:pt>
                <c:pt idx="6284">
                  <c:v>0.14249433106576301</c:v>
                </c:pt>
                <c:pt idx="6285">
                  <c:v>0.142517006802725</c:v>
                </c:pt>
                <c:pt idx="6286">
                  <c:v>0.14253968253968599</c:v>
                </c:pt>
                <c:pt idx="6287">
                  <c:v>0.14256235827664801</c:v>
                </c:pt>
                <c:pt idx="6288">
                  <c:v>0.142585034013609</c:v>
                </c:pt>
                <c:pt idx="6289">
                  <c:v>0.14260770975057099</c:v>
                </c:pt>
                <c:pt idx="6290">
                  <c:v>0.14263038548753201</c:v>
                </c:pt>
                <c:pt idx="6291">
                  <c:v>0.142653061224494</c:v>
                </c:pt>
                <c:pt idx="6292">
                  <c:v>0.142675736961455</c:v>
                </c:pt>
                <c:pt idx="6293">
                  <c:v>0.14269841269841699</c:v>
                </c:pt>
                <c:pt idx="6294">
                  <c:v>0.14272108843537801</c:v>
                </c:pt>
                <c:pt idx="6295">
                  <c:v>0.142743764172339</c:v>
                </c:pt>
                <c:pt idx="6296">
                  <c:v>0.14276643990930099</c:v>
                </c:pt>
                <c:pt idx="6297">
                  <c:v>0.14278911564626201</c:v>
                </c:pt>
                <c:pt idx="6298">
                  <c:v>0.142811791383224</c:v>
                </c:pt>
                <c:pt idx="6299">
                  <c:v>0.14283446712018499</c:v>
                </c:pt>
                <c:pt idx="6300">
                  <c:v>0.14285714285714701</c:v>
                </c:pt>
                <c:pt idx="6301">
                  <c:v>0.142879818594108</c:v>
                </c:pt>
                <c:pt idx="6302">
                  <c:v>0.14290249433107</c:v>
                </c:pt>
                <c:pt idx="6303">
                  <c:v>0.14292517006803099</c:v>
                </c:pt>
                <c:pt idx="6304">
                  <c:v>0.14294784580499301</c:v>
                </c:pt>
                <c:pt idx="6305">
                  <c:v>0.142970521541954</c:v>
                </c:pt>
                <c:pt idx="6306">
                  <c:v>0.14299319727891599</c:v>
                </c:pt>
                <c:pt idx="6307">
                  <c:v>0.14301587301587701</c:v>
                </c:pt>
                <c:pt idx="6308">
                  <c:v>0.143038548752838</c:v>
                </c:pt>
                <c:pt idx="6309">
                  <c:v>0.14306122448979999</c:v>
                </c:pt>
                <c:pt idx="6310">
                  <c:v>0.14308390022676101</c:v>
                </c:pt>
                <c:pt idx="6311">
                  <c:v>0.143106575963723</c:v>
                </c:pt>
                <c:pt idx="6312">
                  <c:v>0.143129251700684</c:v>
                </c:pt>
                <c:pt idx="6313">
                  <c:v>0.14315192743764599</c:v>
                </c:pt>
                <c:pt idx="6314">
                  <c:v>0.14317460317460701</c:v>
                </c:pt>
                <c:pt idx="6315">
                  <c:v>0.143197278911569</c:v>
                </c:pt>
                <c:pt idx="6316">
                  <c:v>0.14321995464852999</c:v>
                </c:pt>
                <c:pt idx="6317">
                  <c:v>0.14324263038549201</c:v>
                </c:pt>
                <c:pt idx="6318">
                  <c:v>0.143265306122453</c:v>
                </c:pt>
                <c:pt idx="6319">
                  <c:v>0.14328798185941499</c:v>
                </c:pt>
                <c:pt idx="6320">
                  <c:v>0.14331065759637601</c:v>
                </c:pt>
                <c:pt idx="6321">
                  <c:v>0.143333333333338</c:v>
                </c:pt>
                <c:pt idx="6322">
                  <c:v>0.143356009070299</c:v>
                </c:pt>
                <c:pt idx="6323">
                  <c:v>0.14337868480725999</c:v>
                </c:pt>
                <c:pt idx="6324">
                  <c:v>0.14340136054422201</c:v>
                </c:pt>
                <c:pt idx="6325">
                  <c:v>0.143424036281183</c:v>
                </c:pt>
                <c:pt idx="6326">
                  <c:v>0.14344671201814499</c:v>
                </c:pt>
                <c:pt idx="6327">
                  <c:v>0.14346938775510601</c:v>
                </c:pt>
                <c:pt idx="6328">
                  <c:v>0.143492063492068</c:v>
                </c:pt>
                <c:pt idx="6329">
                  <c:v>0.14351473922902899</c:v>
                </c:pt>
                <c:pt idx="6330">
                  <c:v>0.14353741496599101</c:v>
                </c:pt>
                <c:pt idx="6331">
                  <c:v>0.143560090702952</c:v>
                </c:pt>
                <c:pt idx="6332">
                  <c:v>0.14358276643991399</c:v>
                </c:pt>
                <c:pt idx="6333">
                  <c:v>0.14360544217687499</c:v>
                </c:pt>
                <c:pt idx="6334">
                  <c:v>0.14362811791383701</c:v>
                </c:pt>
                <c:pt idx="6335">
                  <c:v>0.143650793650798</c:v>
                </c:pt>
                <c:pt idx="6336">
                  <c:v>0.14367346938775899</c:v>
                </c:pt>
                <c:pt idx="6337">
                  <c:v>0.14369614512472101</c:v>
                </c:pt>
                <c:pt idx="6338">
                  <c:v>0.143718820861682</c:v>
                </c:pt>
                <c:pt idx="6339">
                  <c:v>0.14374149659864399</c:v>
                </c:pt>
                <c:pt idx="6340">
                  <c:v>0.14376417233560501</c:v>
                </c:pt>
                <c:pt idx="6341">
                  <c:v>0.143786848072567</c:v>
                </c:pt>
                <c:pt idx="6342">
                  <c:v>0.14380952380952799</c:v>
                </c:pt>
                <c:pt idx="6343">
                  <c:v>0.14383219954649001</c:v>
                </c:pt>
                <c:pt idx="6344">
                  <c:v>0.14385487528345101</c:v>
                </c:pt>
                <c:pt idx="6345">
                  <c:v>0.143877551020413</c:v>
                </c:pt>
                <c:pt idx="6346">
                  <c:v>0.14390022675737399</c:v>
                </c:pt>
                <c:pt idx="6347">
                  <c:v>0.14392290249433601</c:v>
                </c:pt>
                <c:pt idx="6348">
                  <c:v>0.143945578231297</c:v>
                </c:pt>
                <c:pt idx="6349">
                  <c:v>0.14396825396825799</c:v>
                </c:pt>
                <c:pt idx="6350">
                  <c:v>0.14399092970522001</c:v>
                </c:pt>
                <c:pt idx="6351">
                  <c:v>0.144013605442181</c:v>
                </c:pt>
                <c:pt idx="6352">
                  <c:v>0.14403628117914299</c:v>
                </c:pt>
                <c:pt idx="6353">
                  <c:v>0.14405895691610399</c:v>
                </c:pt>
                <c:pt idx="6354">
                  <c:v>0.14408163265306601</c:v>
                </c:pt>
                <c:pt idx="6355">
                  <c:v>0.144104308390027</c:v>
                </c:pt>
                <c:pt idx="6356">
                  <c:v>0.14412698412698899</c:v>
                </c:pt>
                <c:pt idx="6357">
                  <c:v>0.14414965986395001</c:v>
                </c:pt>
                <c:pt idx="6358">
                  <c:v>0.144172335600912</c:v>
                </c:pt>
                <c:pt idx="6359">
                  <c:v>0.14419501133787299</c:v>
                </c:pt>
                <c:pt idx="6360">
                  <c:v>0.14421768707483501</c:v>
                </c:pt>
                <c:pt idx="6361">
                  <c:v>0.144240362811796</c:v>
                </c:pt>
                <c:pt idx="6362">
                  <c:v>0.14426303854875799</c:v>
                </c:pt>
                <c:pt idx="6363">
                  <c:v>0.14428571428571901</c:v>
                </c:pt>
                <c:pt idx="6364">
                  <c:v>0.14430839002268001</c:v>
                </c:pt>
                <c:pt idx="6365">
                  <c:v>0.144331065759642</c:v>
                </c:pt>
                <c:pt idx="6366">
                  <c:v>0.14435374149660299</c:v>
                </c:pt>
                <c:pt idx="6367">
                  <c:v>0.14437641723356501</c:v>
                </c:pt>
                <c:pt idx="6368">
                  <c:v>0.144399092970526</c:v>
                </c:pt>
                <c:pt idx="6369">
                  <c:v>0.14442176870748799</c:v>
                </c:pt>
                <c:pt idx="6370">
                  <c:v>0.14444444444444901</c:v>
                </c:pt>
                <c:pt idx="6371">
                  <c:v>0.144467120181411</c:v>
                </c:pt>
                <c:pt idx="6372">
                  <c:v>0.14448979591837199</c:v>
                </c:pt>
                <c:pt idx="6373">
                  <c:v>0.14451247165533401</c:v>
                </c:pt>
                <c:pt idx="6374">
                  <c:v>0.144535147392295</c:v>
                </c:pt>
                <c:pt idx="6375">
                  <c:v>0.144557823129257</c:v>
                </c:pt>
                <c:pt idx="6376">
                  <c:v>0.14458049886621799</c:v>
                </c:pt>
                <c:pt idx="6377">
                  <c:v>0.14460317460317901</c:v>
                </c:pt>
                <c:pt idx="6378">
                  <c:v>0.144625850340141</c:v>
                </c:pt>
                <c:pt idx="6379">
                  <c:v>0.14464852607710199</c:v>
                </c:pt>
                <c:pt idx="6380">
                  <c:v>0.14467120181406401</c:v>
                </c:pt>
                <c:pt idx="6381">
                  <c:v>0.144693877551025</c:v>
                </c:pt>
                <c:pt idx="6382">
                  <c:v>0.14471655328798699</c:v>
                </c:pt>
                <c:pt idx="6383">
                  <c:v>0.14473922902494801</c:v>
                </c:pt>
                <c:pt idx="6384">
                  <c:v>0.14476190476191</c:v>
                </c:pt>
                <c:pt idx="6385">
                  <c:v>0.144784580498871</c:v>
                </c:pt>
                <c:pt idx="6386">
                  <c:v>0.14480725623583299</c:v>
                </c:pt>
                <c:pt idx="6387">
                  <c:v>0.14482993197279401</c:v>
                </c:pt>
                <c:pt idx="6388">
                  <c:v>0.144852607709756</c:v>
                </c:pt>
                <c:pt idx="6389">
                  <c:v>0.14487528344671699</c:v>
                </c:pt>
                <c:pt idx="6390">
                  <c:v>0.14489795918367801</c:v>
                </c:pt>
                <c:pt idx="6391">
                  <c:v>0.14492063492064</c:v>
                </c:pt>
                <c:pt idx="6392">
                  <c:v>0.14494331065760099</c:v>
                </c:pt>
                <c:pt idx="6393">
                  <c:v>0.14496598639456301</c:v>
                </c:pt>
                <c:pt idx="6394">
                  <c:v>0.144988662131524</c:v>
                </c:pt>
                <c:pt idx="6395">
                  <c:v>0.145011337868486</c:v>
                </c:pt>
                <c:pt idx="6396">
                  <c:v>0.14503401360544699</c:v>
                </c:pt>
                <c:pt idx="6397">
                  <c:v>0.14505668934240901</c:v>
                </c:pt>
                <c:pt idx="6398">
                  <c:v>0.14507936507937</c:v>
                </c:pt>
                <c:pt idx="6399">
                  <c:v>0.14510204081633199</c:v>
                </c:pt>
                <c:pt idx="6400">
                  <c:v>0.14512471655329301</c:v>
                </c:pt>
                <c:pt idx="6401">
                  <c:v>0.145147392290255</c:v>
                </c:pt>
                <c:pt idx="6402">
                  <c:v>0.14517006802721599</c:v>
                </c:pt>
                <c:pt idx="6403">
                  <c:v>0.14519274376417801</c:v>
                </c:pt>
                <c:pt idx="6404">
                  <c:v>0.145215419501139</c:v>
                </c:pt>
                <c:pt idx="6405">
                  <c:v>0.1452380952381</c:v>
                </c:pt>
                <c:pt idx="6406">
                  <c:v>0.14526077097506199</c:v>
                </c:pt>
                <c:pt idx="6407">
                  <c:v>0.14528344671202301</c:v>
                </c:pt>
                <c:pt idx="6408">
                  <c:v>0.145306122448985</c:v>
                </c:pt>
                <c:pt idx="6409">
                  <c:v>0.14532879818594599</c:v>
                </c:pt>
                <c:pt idx="6410">
                  <c:v>0.14535147392290801</c:v>
                </c:pt>
                <c:pt idx="6411">
                  <c:v>0.145374149659869</c:v>
                </c:pt>
                <c:pt idx="6412">
                  <c:v>0.14539682539683099</c:v>
                </c:pt>
                <c:pt idx="6413">
                  <c:v>0.14541950113379201</c:v>
                </c:pt>
                <c:pt idx="6414">
                  <c:v>0.145442176870754</c:v>
                </c:pt>
                <c:pt idx="6415">
                  <c:v>0.145464852607715</c:v>
                </c:pt>
                <c:pt idx="6416">
                  <c:v>0.14548752834467699</c:v>
                </c:pt>
                <c:pt idx="6417">
                  <c:v>0.14551020408163801</c:v>
                </c:pt>
                <c:pt idx="6418">
                  <c:v>0.145532879818599</c:v>
                </c:pt>
                <c:pt idx="6419">
                  <c:v>0.14555555555556099</c:v>
                </c:pt>
                <c:pt idx="6420">
                  <c:v>0.14557823129252201</c:v>
                </c:pt>
                <c:pt idx="6421">
                  <c:v>0.145600907029484</c:v>
                </c:pt>
                <c:pt idx="6422">
                  <c:v>0.14562358276644499</c:v>
                </c:pt>
                <c:pt idx="6423">
                  <c:v>0.14564625850340701</c:v>
                </c:pt>
                <c:pt idx="6424">
                  <c:v>0.145668934240368</c:v>
                </c:pt>
                <c:pt idx="6425">
                  <c:v>0.14569160997732999</c:v>
                </c:pt>
                <c:pt idx="6426">
                  <c:v>0.14571428571429099</c:v>
                </c:pt>
                <c:pt idx="6427">
                  <c:v>0.14573696145125301</c:v>
                </c:pt>
                <c:pt idx="6428">
                  <c:v>0.145759637188214</c:v>
                </c:pt>
                <c:pt idx="6429">
                  <c:v>0.14578231292517599</c:v>
                </c:pt>
                <c:pt idx="6430">
                  <c:v>0.14580498866213701</c:v>
                </c:pt>
                <c:pt idx="6431">
                  <c:v>0.145827664399099</c:v>
                </c:pt>
                <c:pt idx="6432">
                  <c:v>0.14585034013605999</c:v>
                </c:pt>
                <c:pt idx="6433">
                  <c:v>0.14587301587302101</c:v>
                </c:pt>
                <c:pt idx="6434">
                  <c:v>0.145895691609983</c:v>
                </c:pt>
                <c:pt idx="6435">
                  <c:v>0.14591836734694399</c:v>
                </c:pt>
                <c:pt idx="6436">
                  <c:v>0.14594104308390601</c:v>
                </c:pt>
                <c:pt idx="6437">
                  <c:v>0.14596371882086701</c:v>
                </c:pt>
                <c:pt idx="6438">
                  <c:v>0.145986394557829</c:v>
                </c:pt>
                <c:pt idx="6439">
                  <c:v>0.14600907029478999</c:v>
                </c:pt>
                <c:pt idx="6440">
                  <c:v>0.14603174603175201</c:v>
                </c:pt>
                <c:pt idx="6441">
                  <c:v>0.146054421768713</c:v>
                </c:pt>
                <c:pt idx="6442">
                  <c:v>0.14607709750567499</c:v>
                </c:pt>
                <c:pt idx="6443">
                  <c:v>0.14609977324263601</c:v>
                </c:pt>
                <c:pt idx="6444">
                  <c:v>0.146122448979598</c:v>
                </c:pt>
                <c:pt idx="6445">
                  <c:v>0.14614512471655899</c:v>
                </c:pt>
                <c:pt idx="6446">
                  <c:v>0.14616780045352001</c:v>
                </c:pt>
                <c:pt idx="6447">
                  <c:v>0.146190476190482</c:v>
                </c:pt>
                <c:pt idx="6448">
                  <c:v>0.146213151927443</c:v>
                </c:pt>
                <c:pt idx="6449">
                  <c:v>0.14623582766440499</c:v>
                </c:pt>
                <c:pt idx="6450">
                  <c:v>0.14625850340136601</c:v>
                </c:pt>
                <c:pt idx="6451">
                  <c:v>0.146281179138328</c:v>
                </c:pt>
                <c:pt idx="6452">
                  <c:v>0.14630385487528899</c:v>
                </c:pt>
                <c:pt idx="6453">
                  <c:v>0.14632653061225101</c:v>
                </c:pt>
                <c:pt idx="6454">
                  <c:v>0.146349206349212</c:v>
                </c:pt>
                <c:pt idx="6455">
                  <c:v>0.14637188208617399</c:v>
                </c:pt>
                <c:pt idx="6456">
                  <c:v>0.14639455782313501</c:v>
                </c:pt>
                <c:pt idx="6457">
                  <c:v>0.146417233560097</c:v>
                </c:pt>
                <c:pt idx="6458">
                  <c:v>0.146439909297058</c:v>
                </c:pt>
                <c:pt idx="6459">
                  <c:v>0.14646258503401999</c:v>
                </c:pt>
                <c:pt idx="6460">
                  <c:v>0.14648526077098101</c:v>
                </c:pt>
                <c:pt idx="6461">
                  <c:v>0.146507936507942</c:v>
                </c:pt>
                <c:pt idx="6462">
                  <c:v>0.14653061224490399</c:v>
                </c:pt>
                <c:pt idx="6463">
                  <c:v>0.14655328798186501</c:v>
                </c:pt>
                <c:pt idx="6464">
                  <c:v>0.146575963718827</c:v>
                </c:pt>
                <c:pt idx="6465">
                  <c:v>0.14659863945578799</c:v>
                </c:pt>
                <c:pt idx="6466">
                  <c:v>0.14662131519275001</c:v>
                </c:pt>
                <c:pt idx="6467">
                  <c:v>0.146643990929711</c:v>
                </c:pt>
                <c:pt idx="6468">
                  <c:v>0.146666666666673</c:v>
                </c:pt>
                <c:pt idx="6469">
                  <c:v>0.14668934240363399</c:v>
                </c:pt>
                <c:pt idx="6470">
                  <c:v>0.14671201814059601</c:v>
                </c:pt>
                <c:pt idx="6471">
                  <c:v>0.146734693877557</c:v>
                </c:pt>
                <c:pt idx="6472">
                  <c:v>0.14675736961451899</c:v>
                </c:pt>
                <c:pt idx="6473">
                  <c:v>0.14678004535148001</c:v>
                </c:pt>
                <c:pt idx="6474">
                  <c:v>0.146802721088441</c:v>
                </c:pt>
                <c:pt idx="6475">
                  <c:v>0.14682539682540299</c:v>
                </c:pt>
                <c:pt idx="6476">
                  <c:v>0.14684807256236401</c:v>
                </c:pt>
                <c:pt idx="6477">
                  <c:v>0.146870748299326</c:v>
                </c:pt>
                <c:pt idx="6478">
                  <c:v>0.146893424036287</c:v>
                </c:pt>
                <c:pt idx="6479">
                  <c:v>0.14691609977324899</c:v>
                </c:pt>
                <c:pt idx="6480">
                  <c:v>0.14693877551021001</c:v>
                </c:pt>
                <c:pt idx="6481">
                  <c:v>0.146961451247172</c:v>
                </c:pt>
                <c:pt idx="6482">
                  <c:v>0.14698412698413299</c:v>
                </c:pt>
                <c:pt idx="6483">
                  <c:v>0.14700680272109501</c:v>
                </c:pt>
                <c:pt idx="6484">
                  <c:v>0.147029478458056</c:v>
                </c:pt>
                <c:pt idx="6485">
                  <c:v>0.14705215419501799</c:v>
                </c:pt>
                <c:pt idx="6486">
                  <c:v>0.14707482993197901</c:v>
                </c:pt>
                <c:pt idx="6487">
                  <c:v>0.147097505668941</c:v>
                </c:pt>
                <c:pt idx="6488">
                  <c:v>0.147120181405902</c:v>
                </c:pt>
                <c:pt idx="6489">
                  <c:v>0.14714285714286299</c:v>
                </c:pt>
                <c:pt idx="6490">
                  <c:v>0.14716553287982501</c:v>
                </c:pt>
                <c:pt idx="6491">
                  <c:v>0.147188208616786</c:v>
                </c:pt>
                <c:pt idx="6492">
                  <c:v>0.14721088435374799</c:v>
                </c:pt>
                <c:pt idx="6493">
                  <c:v>0.14723356009070901</c:v>
                </c:pt>
                <c:pt idx="6494">
                  <c:v>0.147256235827671</c:v>
                </c:pt>
                <c:pt idx="6495">
                  <c:v>0.14727891156463199</c:v>
                </c:pt>
                <c:pt idx="6496">
                  <c:v>0.14730158730159401</c:v>
                </c:pt>
                <c:pt idx="6497">
                  <c:v>0.147324263038555</c:v>
                </c:pt>
                <c:pt idx="6498">
                  <c:v>0.14734693877551699</c:v>
                </c:pt>
                <c:pt idx="6499">
                  <c:v>0.14736961451247799</c:v>
                </c:pt>
                <c:pt idx="6500">
                  <c:v>0.14739229024944001</c:v>
                </c:pt>
                <c:pt idx="6501">
                  <c:v>0.147414965986401</c:v>
                </c:pt>
                <c:pt idx="6502">
                  <c:v>0.14743764172336199</c:v>
                </c:pt>
                <c:pt idx="6503">
                  <c:v>0.14746031746032401</c:v>
                </c:pt>
                <c:pt idx="6504">
                  <c:v>0.147482993197285</c:v>
                </c:pt>
                <c:pt idx="6505">
                  <c:v>0.14750566893424699</c:v>
                </c:pt>
                <c:pt idx="6506">
                  <c:v>0.14752834467120801</c:v>
                </c:pt>
                <c:pt idx="6507">
                  <c:v>0.14755102040817</c:v>
                </c:pt>
                <c:pt idx="6508">
                  <c:v>0.14757369614513099</c:v>
                </c:pt>
                <c:pt idx="6509">
                  <c:v>0.14759637188209301</c:v>
                </c:pt>
                <c:pt idx="6510">
                  <c:v>0.14761904761905401</c:v>
                </c:pt>
                <c:pt idx="6511">
                  <c:v>0.147641723356016</c:v>
                </c:pt>
                <c:pt idx="6512">
                  <c:v>0.14766439909297699</c:v>
                </c:pt>
                <c:pt idx="6513">
                  <c:v>0.14768707482993901</c:v>
                </c:pt>
                <c:pt idx="6514">
                  <c:v>0.1477097505669</c:v>
                </c:pt>
                <c:pt idx="6515">
                  <c:v>0.14773242630386199</c:v>
                </c:pt>
                <c:pt idx="6516">
                  <c:v>0.14775510204082301</c:v>
                </c:pt>
                <c:pt idx="6517">
                  <c:v>0.147777777777784</c:v>
                </c:pt>
                <c:pt idx="6518">
                  <c:v>0.14780045351474599</c:v>
                </c:pt>
                <c:pt idx="6519">
                  <c:v>0.14782312925170699</c:v>
                </c:pt>
                <c:pt idx="6520">
                  <c:v>0.14784580498866901</c:v>
                </c:pt>
                <c:pt idx="6521">
                  <c:v>0.14786848072563</c:v>
                </c:pt>
                <c:pt idx="6522">
                  <c:v>0.14789115646259199</c:v>
                </c:pt>
                <c:pt idx="6523">
                  <c:v>0.14791383219955301</c:v>
                </c:pt>
                <c:pt idx="6524">
                  <c:v>0.147936507936515</c:v>
                </c:pt>
                <c:pt idx="6525">
                  <c:v>0.14795918367347599</c:v>
                </c:pt>
                <c:pt idx="6526">
                  <c:v>0.14798185941043801</c:v>
                </c:pt>
                <c:pt idx="6527">
                  <c:v>0.148004535147399</c:v>
                </c:pt>
                <c:pt idx="6528">
                  <c:v>0.14802721088436099</c:v>
                </c:pt>
                <c:pt idx="6529">
                  <c:v>0.14804988662132201</c:v>
                </c:pt>
                <c:pt idx="6530">
                  <c:v>0.14807256235828301</c:v>
                </c:pt>
                <c:pt idx="6531">
                  <c:v>0.148095238095245</c:v>
                </c:pt>
                <c:pt idx="6532">
                  <c:v>0.14811791383220599</c:v>
                </c:pt>
                <c:pt idx="6533">
                  <c:v>0.14814058956916801</c:v>
                </c:pt>
                <c:pt idx="6534">
                  <c:v>0.148163265306129</c:v>
                </c:pt>
                <c:pt idx="6535">
                  <c:v>0.14818594104309099</c:v>
                </c:pt>
                <c:pt idx="6536">
                  <c:v>0.14820861678005201</c:v>
                </c:pt>
                <c:pt idx="6537">
                  <c:v>0.148231292517014</c:v>
                </c:pt>
                <c:pt idx="6538">
                  <c:v>0.14825396825397499</c:v>
                </c:pt>
                <c:pt idx="6539">
                  <c:v>0.14827664399093701</c:v>
                </c:pt>
                <c:pt idx="6540">
                  <c:v>0.148299319727898</c:v>
                </c:pt>
                <c:pt idx="6541">
                  <c:v>0.14832199546486</c:v>
                </c:pt>
                <c:pt idx="6542">
                  <c:v>0.14834467120182099</c:v>
                </c:pt>
                <c:pt idx="6543">
                  <c:v>0.14836734693878201</c:v>
                </c:pt>
                <c:pt idx="6544">
                  <c:v>0.148390022675744</c:v>
                </c:pt>
                <c:pt idx="6545">
                  <c:v>0.14841269841270499</c:v>
                </c:pt>
                <c:pt idx="6546">
                  <c:v>0.14843537414966701</c:v>
                </c:pt>
                <c:pt idx="6547">
                  <c:v>0.148458049886628</c:v>
                </c:pt>
                <c:pt idx="6548">
                  <c:v>0.14848072562358999</c:v>
                </c:pt>
                <c:pt idx="6549">
                  <c:v>0.14850340136055101</c:v>
                </c:pt>
                <c:pt idx="6550">
                  <c:v>0.148526077097513</c:v>
                </c:pt>
                <c:pt idx="6551">
                  <c:v>0.148548752834474</c:v>
                </c:pt>
                <c:pt idx="6552">
                  <c:v>0.14857142857143599</c:v>
                </c:pt>
                <c:pt idx="6553">
                  <c:v>0.14859410430839701</c:v>
                </c:pt>
                <c:pt idx="6554">
                  <c:v>0.148616780045359</c:v>
                </c:pt>
                <c:pt idx="6555">
                  <c:v>0.14863945578231999</c:v>
                </c:pt>
                <c:pt idx="6556">
                  <c:v>0.14866213151928201</c:v>
                </c:pt>
                <c:pt idx="6557">
                  <c:v>0.148684807256243</c:v>
                </c:pt>
                <c:pt idx="6558">
                  <c:v>0.14870748299320399</c:v>
                </c:pt>
                <c:pt idx="6559">
                  <c:v>0.14873015873016601</c:v>
                </c:pt>
                <c:pt idx="6560">
                  <c:v>0.148752834467127</c:v>
                </c:pt>
                <c:pt idx="6561">
                  <c:v>0.148775510204089</c:v>
                </c:pt>
                <c:pt idx="6562">
                  <c:v>0.14879818594104999</c:v>
                </c:pt>
                <c:pt idx="6563">
                  <c:v>0.14882086167801201</c:v>
                </c:pt>
                <c:pt idx="6564">
                  <c:v>0.148843537414973</c:v>
                </c:pt>
                <c:pt idx="6565">
                  <c:v>0.14886621315193499</c:v>
                </c:pt>
                <c:pt idx="6566">
                  <c:v>0.14888888888889601</c:v>
                </c:pt>
                <c:pt idx="6567">
                  <c:v>0.148911564625858</c:v>
                </c:pt>
                <c:pt idx="6568">
                  <c:v>0.14893424036281899</c:v>
                </c:pt>
                <c:pt idx="6569">
                  <c:v>0.14895691609978101</c:v>
                </c:pt>
                <c:pt idx="6570">
                  <c:v>0.148979591836742</c:v>
                </c:pt>
                <c:pt idx="6571">
                  <c:v>0.149002267573703</c:v>
                </c:pt>
                <c:pt idx="6572">
                  <c:v>0.14902494331066499</c:v>
                </c:pt>
                <c:pt idx="6573">
                  <c:v>0.14904761904762601</c:v>
                </c:pt>
                <c:pt idx="6574">
                  <c:v>0.149070294784588</c:v>
                </c:pt>
                <c:pt idx="6575">
                  <c:v>0.14909297052154899</c:v>
                </c:pt>
                <c:pt idx="6576">
                  <c:v>0.14911564625851101</c:v>
                </c:pt>
                <c:pt idx="6577">
                  <c:v>0.149138321995472</c:v>
                </c:pt>
                <c:pt idx="6578">
                  <c:v>0.14916099773243399</c:v>
                </c:pt>
                <c:pt idx="6579">
                  <c:v>0.14918367346939501</c:v>
                </c:pt>
                <c:pt idx="6580">
                  <c:v>0.149206349206357</c:v>
                </c:pt>
                <c:pt idx="6581">
                  <c:v>0.14922902494331799</c:v>
                </c:pt>
                <c:pt idx="6582">
                  <c:v>0.14925170068027999</c:v>
                </c:pt>
                <c:pt idx="6583">
                  <c:v>0.14927437641724101</c:v>
                </c:pt>
                <c:pt idx="6584">
                  <c:v>0.149297052154202</c:v>
                </c:pt>
                <c:pt idx="6585">
                  <c:v>0.14931972789116399</c:v>
                </c:pt>
                <c:pt idx="6586">
                  <c:v>0.14934240362812501</c:v>
                </c:pt>
                <c:pt idx="6587">
                  <c:v>0.149365079365087</c:v>
                </c:pt>
                <c:pt idx="6588">
                  <c:v>0.14938775510204799</c:v>
                </c:pt>
                <c:pt idx="6589">
                  <c:v>0.14941043083901001</c:v>
                </c:pt>
                <c:pt idx="6590">
                  <c:v>0.149433106575971</c:v>
                </c:pt>
                <c:pt idx="6591">
                  <c:v>0.14945578231293299</c:v>
                </c:pt>
                <c:pt idx="6592">
                  <c:v>0.14947845804989399</c:v>
                </c:pt>
                <c:pt idx="6593">
                  <c:v>0.14950113378685601</c:v>
                </c:pt>
                <c:pt idx="6594">
                  <c:v>0.149523809523817</c:v>
                </c:pt>
                <c:pt idx="6595">
                  <c:v>0.14954648526077899</c:v>
                </c:pt>
                <c:pt idx="6596">
                  <c:v>0.14956916099774001</c:v>
                </c:pt>
                <c:pt idx="6597">
                  <c:v>0.149591836734702</c:v>
                </c:pt>
                <c:pt idx="6598">
                  <c:v>0.14961451247166299</c:v>
                </c:pt>
                <c:pt idx="6599">
                  <c:v>0.14963718820862401</c:v>
                </c:pt>
                <c:pt idx="6600">
                  <c:v>0.149659863945586</c:v>
                </c:pt>
                <c:pt idx="6601">
                  <c:v>0.14968253968254699</c:v>
                </c:pt>
                <c:pt idx="6602">
                  <c:v>0.14970521541950901</c:v>
                </c:pt>
                <c:pt idx="6603">
                  <c:v>0.14972789115647001</c:v>
                </c:pt>
                <c:pt idx="6604">
                  <c:v>0.149750566893432</c:v>
                </c:pt>
                <c:pt idx="6605">
                  <c:v>0.14977324263039299</c:v>
                </c:pt>
                <c:pt idx="6606">
                  <c:v>0.14979591836735501</c:v>
                </c:pt>
                <c:pt idx="6607">
                  <c:v>0.149818594104316</c:v>
                </c:pt>
                <c:pt idx="6608">
                  <c:v>0.14984126984127799</c:v>
                </c:pt>
                <c:pt idx="6609">
                  <c:v>0.14986394557823901</c:v>
                </c:pt>
                <c:pt idx="6610">
                  <c:v>0.149886621315201</c:v>
                </c:pt>
                <c:pt idx="6611">
                  <c:v>0.14990929705216199</c:v>
                </c:pt>
                <c:pt idx="6612">
                  <c:v>0.14993197278912301</c:v>
                </c:pt>
                <c:pt idx="6613">
                  <c:v>0.149954648526085</c:v>
                </c:pt>
                <c:pt idx="6614">
                  <c:v>0.149977324263046</c:v>
                </c:pt>
                <c:pt idx="6615">
                  <c:v>0.15000000000000799</c:v>
                </c:pt>
                <c:pt idx="6616">
                  <c:v>0.15002267573696901</c:v>
                </c:pt>
                <c:pt idx="6617">
                  <c:v>0.150045351473931</c:v>
                </c:pt>
                <c:pt idx="6618">
                  <c:v>0.15006802721089199</c:v>
                </c:pt>
                <c:pt idx="6619">
                  <c:v>0.15009070294785401</c:v>
                </c:pt>
                <c:pt idx="6620">
                  <c:v>0.150113378684815</c:v>
                </c:pt>
                <c:pt idx="6621">
                  <c:v>0.15013605442177699</c:v>
                </c:pt>
                <c:pt idx="6622">
                  <c:v>0.15015873015873801</c:v>
                </c:pt>
                <c:pt idx="6623">
                  <c:v>0.1501814058957</c:v>
                </c:pt>
                <c:pt idx="6624">
                  <c:v>0.150204081632661</c:v>
                </c:pt>
                <c:pt idx="6625">
                  <c:v>0.15022675736962299</c:v>
                </c:pt>
                <c:pt idx="6626">
                  <c:v>0.15024943310658401</c:v>
                </c:pt>
                <c:pt idx="6627">
                  <c:v>0.150272108843545</c:v>
                </c:pt>
                <c:pt idx="6628">
                  <c:v>0.15029478458050699</c:v>
                </c:pt>
                <c:pt idx="6629">
                  <c:v>0.15031746031746801</c:v>
                </c:pt>
                <c:pt idx="6630">
                  <c:v>0.15034013605443</c:v>
                </c:pt>
                <c:pt idx="6631">
                  <c:v>0.15036281179139099</c:v>
                </c:pt>
                <c:pt idx="6632">
                  <c:v>0.15038548752835301</c:v>
                </c:pt>
                <c:pt idx="6633">
                  <c:v>0.150408163265314</c:v>
                </c:pt>
                <c:pt idx="6634">
                  <c:v>0.150430839002276</c:v>
                </c:pt>
                <c:pt idx="6635">
                  <c:v>0.15045351473923699</c:v>
                </c:pt>
                <c:pt idx="6636">
                  <c:v>0.15047619047619901</c:v>
                </c:pt>
                <c:pt idx="6637">
                  <c:v>0.15049886621316</c:v>
                </c:pt>
                <c:pt idx="6638">
                  <c:v>0.15052154195012199</c:v>
                </c:pt>
                <c:pt idx="6639">
                  <c:v>0.15054421768708301</c:v>
                </c:pt>
                <c:pt idx="6640">
                  <c:v>0.150566893424044</c:v>
                </c:pt>
                <c:pt idx="6641">
                  <c:v>0.15058956916100599</c:v>
                </c:pt>
                <c:pt idx="6642">
                  <c:v>0.15061224489796701</c:v>
                </c:pt>
                <c:pt idx="6643">
                  <c:v>0.150634920634929</c:v>
                </c:pt>
                <c:pt idx="6644">
                  <c:v>0.15065759637189</c:v>
                </c:pt>
                <c:pt idx="6645">
                  <c:v>0.15068027210885199</c:v>
                </c:pt>
                <c:pt idx="6646">
                  <c:v>0.15070294784581301</c:v>
                </c:pt>
                <c:pt idx="6647">
                  <c:v>0.150725623582775</c:v>
                </c:pt>
                <c:pt idx="6648">
                  <c:v>0.15074829931973599</c:v>
                </c:pt>
                <c:pt idx="6649">
                  <c:v>0.15077097505669801</c:v>
                </c:pt>
                <c:pt idx="6650">
                  <c:v>0.150793650793659</c:v>
                </c:pt>
                <c:pt idx="6651">
                  <c:v>0.15081632653062099</c:v>
                </c:pt>
                <c:pt idx="6652">
                  <c:v>0.15083900226758201</c:v>
                </c:pt>
                <c:pt idx="6653">
                  <c:v>0.150861678004543</c:v>
                </c:pt>
                <c:pt idx="6654">
                  <c:v>0.150884353741505</c:v>
                </c:pt>
                <c:pt idx="6655">
                  <c:v>0.15090702947846599</c:v>
                </c:pt>
                <c:pt idx="6656">
                  <c:v>0.15092970521542801</c:v>
                </c:pt>
                <c:pt idx="6657">
                  <c:v>0.150952380952389</c:v>
                </c:pt>
                <c:pt idx="6658">
                  <c:v>0.15097505668935099</c:v>
                </c:pt>
                <c:pt idx="6659">
                  <c:v>0.15099773242631201</c:v>
                </c:pt>
                <c:pt idx="6660">
                  <c:v>0.151020408163274</c:v>
                </c:pt>
                <c:pt idx="6661">
                  <c:v>0.15104308390023499</c:v>
                </c:pt>
                <c:pt idx="6662">
                  <c:v>0.15106575963719701</c:v>
                </c:pt>
                <c:pt idx="6663">
                  <c:v>0.151088435374158</c:v>
                </c:pt>
                <c:pt idx="6664">
                  <c:v>0.15111111111111999</c:v>
                </c:pt>
                <c:pt idx="6665">
                  <c:v>0.15113378684808099</c:v>
                </c:pt>
                <c:pt idx="6666">
                  <c:v>0.15115646258504301</c:v>
                </c:pt>
                <c:pt idx="6667">
                  <c:v>0.151179138322004</c:v>
                </c:pt>
                <c:pt idx="6668">
                  <c:v>0.15120181405896499</c:v>
                </c:pt>
                <c:pt idx="6669">
                  <c:v>0.15122448979592701</c:v>
                </c:pt>
                <c:pt idx="6670">
                  <c:v>0.151247165532888</c:v>
                </c:pt>
                <c:pt idx="6671">
                  <c:v>0.15126984126984999</c:v>
                </c:pt>
                <c:pt idx="6672">
                  <c:v>0.15129251700681101</c:v>
                </c:pt>
                <c:pt idx="6673">
                  <c:v>0.151315192743773</c:v>
                </c:pt>
                <c:pt idx="6674">
                  <c:v>0.15133786848073399</c:v>
                </c:pt>
                <c:pt idx="6675">
                  <c:v>0.15136054421769601</c:v>
                </c:pt>
                <c:pt idx="6676">
                  <c:v>0.15138321995465701</c:v>
                </c:pt>
                <c:pt idx="6677">
                  <c:v>0.151405895691619</c:v>
                </c:pt>
                <c:pt idx="6678">
                  <c:v>0.15142857142857999</c:v>
                </c:pt>
                <c:pt idx="6679">
                  <c:v>0.15145124716554201</c:v>
                </c:pt>
                <c:pt idx="6680">
                  <c:v>0.151473922902503</c:v>
                </c:pt>
                <c:pt idx="6681">
                  <c:v>0.15149659863946399</c:v>
                </c:pt>
                <c:pt idx="6682">
                  <c:v>0.15151927437642601</c:v>
                </c:pt>
                <c:pt idx="6683">
                  <c:v>0.151541950113387</c:v>
                </c:pt>
                <c:pt idx="6684">
                  <c:v>0.15156462585034899</c:v>
                </c:pt>
                <c:pt idx="6685">
                  <c:v>0.15158730158731001</c:v>
                </c:pt>
                <c:pt idx="6686">
                  <c:v>0.15160997732427201</c:v>
                </c:pt>
                <c:pt idx="6687">
                  <c:v>0.151632653061233</c:v>
                </c:pt>
                <c:pt idx="6688">
                  <c:v>0.15165532879819499</c:v>
                </c:pt>
                <c:pt idx="6689">
                  <c:v>0.15167800453515601</c:v>
                </c:pt>
                <c:pt idx="6690">
                  <c:v>0.151700680272118</c:v>
                </c:pt>
                <c:pt idx="6691">
                  <c:v>0.15172335600907899</c:v>
                </c:pt>
                <c:pt idx="6692">
                  <c:v>0.15174603174604101</c:v>
                </c:pt>
                <c:pt idx="6693">
                  <c:v>0.151768707483002</c:v>
                </c:pt>
                <c:pt idx="6694">
                  <c:v>0.15179138321996399</c:v>
                </c:pt>
                <c:pt idx="6695">
                  <c:v>0.15181405895692501</c:v>
                </c:pt>
                <c:pt idx="6696">
                  <c:v>0.15183673469388601</c:v>
                </c:pt>
                <c:pt idx="6697">
                  <c:v>0.151859410430848</c:v>
                </c:pt>
                <c:pt idx="6698">
                  <c:v>0.15188208616780899</c:v>
                </c:pt>
                <c:pt idx="6699">
                  <c:v>0.15190476190477101</c:v>
                </c:pt>
                <c:pt idx="6700">
                  <c:v>0.151927437641732</c:v>
                </c:pt>
                <c:pt idx="6701">
                  <c:v>0.15195011337869399</c:v>
                </c:pt>
                <c:pt idx="6702">
                  <c:v>0.15197278911565501</c:v>
                </c:pt>
                <c:pt idx="6703">
                  <c:v>0.151995464852617</c:v>
                </c:pt>
                <c:pt idx="6704">
                  <c:v>0.15201814058957799</c:v>
                </c:pt>
                <c:pt idx="6705">
                  <c:v>0.15204081632654001</c:v>
                </c:pt>
                <c:pt idx="6706">
                  <c:v>0.152063492063501</c:v>
                </c:pt>
                <c:pt idx="6707">
                  <c:v>0.152086167800463</c:v>
                </c:pt>
                <c:pt idx="6708">
                  <c:v>0.15210884353742399</c:v>
                </c:pt>
                <c:pt idx="6709">
                  <c:v>0.15213151927438501</c:v>
                </c:pt>
                <c:pt idx="6710">
                  <c:v>0.152154195011347</c:v>
                </c:pt>
                <c:pt idx="6711">
                  <c:v>0.15217687074830799</c:v>
                </c:pt>
                <c:pt idx="6712">
                  <c:v>0.15219954648527001</c:v>
                </c:pt>
                <c:pt idx="6713">
                  <c:v>0.152222222222231</c:v>
                </c:pt>
                <c:pt idx="6714">
                  <c:v>0.15224489795919299</c:v>
                </c:pt>
                <c:pt idx="6715">
                  <c:v>0.15226757369615401</c:v>
                </c:pt>
                <c:pt idx="6716">
                  <c:v>0.152290249433116</c:v>
                </c:pt>
                <c:pt idx="6717">
                  <c:v>0.152312925170077</c:v>
                </c:pt>
                <c:pt idx="6718">
                  <c:v>0.15233560090703899</c:v>
                </c:pt>
                <c:pt idx="6719">
                  <c:v>0.15235827664400001</c:v>
                </c:pt>
                <c:pt idx="6720">
                  <c:v>0.152380952380962</c:v>
                </c:pt>
                <c:pt idx="6721">
                  <c:v>0.15240362811792299</c:v>
                </c:pt>
                <c:pt idx="6722">
                  <c:v>0.15242630385488501</c:v>
                </c:pt>
                <c:pt idx="6723">
                  <c:v>0.152448979591846</c:v>
                </c:pt>
                <c:pt idx="6724">
                  <c:v>0.15247165532880699</c:v>
                </c:pt>
                <c:pt idx="6725">
                  <c:v>0.15249433106576901</c:v>
                </c:pt>
                <c:pt idx="6726">
                  <c:v>0.15251700680273</c:v>
                </c:pt>
                <c:pt idx="6727">
                  <c:v>0.152539682539692</c:v>
                </c:pt>
                <c:pt idx="6728">
                  <c:v>0.15256235827665299</c:v>
                </c:pt>
                <c:pt idx="6729">
                  <c:v>0.15258503401361501</c:v>
                </c:pt>
                <c:pt idx="6730">
                  <c:v>0.152607709750576</c:v>
                </c:pt>
                <c:pt idx="6731">
                  <c:v>0.15263038548753799</c:v>
                </c:pt>
                <c:pt idx="6732">
                  <c:v>0.15265306122449901</c:v>
                </c:pt>
                <c:pt idx="6733">
                  <c:v>0.152675736961461</c:v>
                </c:pt>
                <c:pt idx="6734">
                  <c:v>0.15269841269842199</c:v>
                </c:pt>
                <c:pt idx="6735">
                  <c:v>0.15272108843538401</c:v>
                </c:pt>
                <c:pt idx="6736">
                  <c:v>0.152743764172345</c:v>
                </c:pt>
                <c:pt idx="6737">
                  <c:v>0.152766439909306</c:v>
                </c:pt>
                <c:pt idx="6738">
                  <c:v>0.15278911564626799</c:v>
                </c:pt>
                <c:pt idx="6739">
                  <c:v>0.15281179138322901</c:v>
                </c:pt>
                <c:pt idx="6740">
                  <c:v>0.152834467120191</c:v>
                </c:pt>
                <c:pt idx="6741">
                  <c:v>0.15285714285715199</c:v>
                </c:pt>
                <c:pt idx="6742">
                  <c:v>0.15287981859411401</c:v>
                </c:pt>
                <c:pt idx="6743">
                  <c:v>0.152902494331075</c:v>
                </c:pt>
                <c:pt idx="6744">
                  <c:v>0.15292517006803699</c:v>
                </c:pt>
                <c:pt idx="6745">
                  <c:v>0.15294784580499801</c:v>
                </c:pt>
                <c:pt idx="6746">
                  <c:v>0.15297052154196</c:v>
                </c:pt>
                <c:pt idx="6747">
                  <c:v>0.15299319727892099</c:v>
                </c:pt>
                <c:pt idx="6748">
                  <c:v>0.15301587301588301</c:v>
                </c:pt>
                <c:pt idx="6749">
                  <c:v>0.15303854875284401</c:v>
                </c:pt>
                <c:pt idx="6750">
                  <c:v>0.153061224489806</c:v>
                </c:pt>
                <c:pt idx="6751">
                  <c:v>0.15308390022676699</c:v>
                </c:pt>
                <c:pt idx="6752">
                  <c:v>0.15310657596372801</c:v>
                </c:pt>
                <c:pt idx="6753">
                  <c:v>0.15312925170069</c:v>
                </c:pt>
                <c:pt idx="6754">
                  <c:v>0.15315192743765099</c:v>
                </c:pt>
                <c:pt idx="6755">
                  <c:v>0.15317460317461301</c:v>
                </c:pt>
                <c:pt idx="6756">
                  <c:v>0.153197278911574</c:v>
                </c:pt>
                <c:pt idx="6757">
                  <c:v>0.15321995464853599</c:v>
                </c:pt>
                <c:pt idx="6758">
                  <c:v>0.15324263038549699</c:v>
                </c:pt>
                <c:pt idx="6759">
                  <c:v>0.15326530612245901</c:v>
                </c:pt>
                <c:pt idx="6760">
                  <c:v>0.15328798185942</c:v>
                </c:pt>
                <c:pt idx="6761">
                  <c:v>0.15331065759638199</c:v>
                </c:pt>
                <c:pt idx="6762">
                  <c:v>0.15333333333334301</c:v>
                </c:pt>
                <c:pt idx="6763">
                  <c:v>0.153356009070305</c:v>
                </c:pt>
                <c:pt idx="6764">
                  <c:v>0.15337868480726599</c:v>
                </c:pt>
                <c:pt idx="6765">
                  <c:v>0.15340136054422701</c:v>
                </c:pt>
                <c:pt idx="6766">
                  <c:v>0.153424036281189</c:v>
                </c:pt>
                <c:pt idx="6767">
                  <c:v>0.15344671201814999</c:v>
                </c:pt>
                <c:pt idx="6768">
                  <c:v>0.15346938775511201</c:v>
                </c:pt>
                <c:pt idx="6769">
                  <c:v>0.15349206349207301</c:v>
                </c:pt>
                <c:pt idx="6770">
                  <c:v>0.153514739229035</c:v>
                </c:pt>
                <c:pt idx="6771">
                  <c:v>0.15353741496599599</c:v>
                </c:pt>
                <c:pt idx="6772">
                  <c:v>0.15356009070295801</c:v>
                </c:pt>
                <c:pt idx="6773">
                  <c:v>0.153582766439919</c:v>
                </c:pt>
                <c:pt idx="6774">
                  <c:v>0.15360544217688099</c:v>
                </c:pt>
                <c:pt idx="6775">
                  <c:v>0.15362811791384201</c:v>
                </c:pt>
                <c:pt idx="6776">
                  <c:v>0.153650793650804</c:v>
                </c:pt>
                <c:pt idx="6777">
                  <c:v>0.15367346938776499</c:v>
                </c:pt>
                <c:pt idx="6778">
                  <c:v>0.15369614512472601</c:v>
                </c:pt>
                <c:pt idx="6779">
                  <c:v>0.153718820861688</c:v>
                </c:pt>
                <c:pt idx="6780">
                  <c:v>0.153741496598649</c:v>
                </c:pt>
                <c:pt idx="6781">
                  <c:v>0.15376417233561099</c:v>
                </c:pt>
                <c:pt idx="6782">
                  <c:v>0.15378684807257201</c:v>
                </c:pt>
                <c:pt idx="6783">
                  <c:v>0.153809523809534</c:v>
                </c:pt>
                <c:pt idx="6784">
                  <c:v>0.15383219954649499</c:v>
                </c:pt>
                <c:pt idx="6785">
                  <c:v>0.15385487528345701</c:v>
                </c:pt>
                <c:pt idx="6786">
                  <c:v>0.153877551020418</c:v>
                </c:pt>
                <c:pt idx="6787">
                  <c:v>0.15390022675737999</c:v>
                </c:pt>
                <c:pt idx="6788">
                  <c:v>0.15392290249434101</c:v>
                </c:pt>
                <c:pt idx="6789">
                  <c:v>0.153945578231303</c:v>
                </c:pt>
                <c:pt idx="6790">
                  <c:v>0.153968253968264</c:v>
                </c:pt>
                <c:pt idx="6791">
                  <c:v>0.15399092970522599</c:v>
                </c:pt>
                <c:pt idx="6792">
                  <c:v>0.15401360544218701</c:v>
                </c:pt>
                <c:pt idx="6793">
                  <c:v>0.154036281179148</c:v>
                </c:pt>
                <c:pt idx="6794">
                  <c:v>0.15405895691610999</c:v>
                </c:pt>
                <c:pt idx="6795">
                  <c:v>0.15408163265307101</c:v>
                </c:pt>
                <c:pt idx="6796">
                  <c:v>0.154104308390033</c:v>
                </c:pt>
                <c:pt idx="6797">
                  <c:v>0.15412698412699399</c:v>
                </c:pt>
                <c:pt idx="6798">
                  <c:v>0.15414965986395601</c:v>
                </c:pt>
                <c:pt idx="6799">
                  <c:v>0.154172335600917</c:v>
                </c:pt>
                <c:pt idx="6800">
                  <c:v>0.154195011337879</c:v>
                </c:pt>
                <c:pt idx="6801">
                  <c:v>0.15421768707483999</c:v>
                </c:pt>
                <c:pt idx="6802">
                  <c:v>0.15424036281180201</c:v>
                </c:pt>
                <c:pt idx="6803">
                  <c:v>0.154263038548763</c:v>
                </c:pt>
                <c:pt idx="6804">
                  <c:v>0.15428571428572499</c:v>
                </c:pt>
                <c:pt idx="6805">
                  <c:v>0.15430839002268601</c:v>
                </c:pt>
                <c:pt idx="6806">
                  <c:v>0.154331065759647</c:v>
                </c:pt>
                <c:pt idx="6807">
                  <c:v>0.15435374149660899</c:v>
                </c:pt>
                <c:pt idx="6808">
                  <c:v>0.15437641723357001</c:v>
                </c:pt>
                <c:pt idx="6809">
                  <c:v>0.154399092970532</c:v>
                </c:pt>
                <c:pt idx="6810">
                  <c:v>0.154421768707493</c:v>
                </c:pt>
                <c:pt idx="6811">
                  <c:v>0.15444444444445499</c:v>
                </c:pt>
                <c:pt idx="6812">
                  <c:v>0.15446712018141601</c:v>
                </c:pt>
                <c:pt idx="6813">
                  <c:v>0.154489795918378</c:v>
                </c:pt>
                <c:pt idx="6814">
                  <c:v>0.15451247165533899</c:v>
                </c:pt>
                <c:pt idx="6815">
                  <c:v>0.15453514739230101</c:v>
                </c:pt>
                <c:pt idx="6816">
                  <c:v>0.154557823129262</c:v>
                </c:pt>
                <c:pt idx="6817">
                  <c:v>0.15458049886622399</c:v>
                </c:pt>
                <c:pt idx="6818">
                  <c:v>0.15460317460318501</c:v>
                </c:pt>
                <c:pt idx="6819">
                  <c:v>0.154625850340146</c:v>
                </c:pt>
                <c:pt idx="6820">
                  <c:v>0.154648526077108</c:v>
                </c:pt>
                <c:pt idx="6821">
                  <c:v>0.15467120181406899</c:v>
                </c:pt>
                <c:pt idx="6822">
                  <c:v>0.15469387755103101</c:v>
                </c:pt>
                <c:pt idx="6823">
                  <c:v>0.154716553287992</c:v>
                </c:pt>
                <c:pt idx="6824">
                  <c:v>0.15473922902495399</c:v>
                </c:pt>
                <c:pt idx="6825">
                  <c:v>0.15476190476191501</c:v>
                </c:pt>
                <c:pt idx="6826">
                  <c:v>0.154784580498877</c:v>
                </c:pt>
                <c:pt idx="6827">
                  <c:v>0.15480725623583799</c:v>
                </c:pt>
                <c:pt idx="6828">
                  <c:v>0.15482993197280001</c:v>
                </c:pt>
                <c:pt idx="6829">
                  <c:v>0.154852607709761</c:v>
                </c:pt>
                <c:pt idx="6830">
                  <c:v>0.15487528344672299</c:v>
                </c:pt>
                <c:pt idx="6831">
                  <c:v>0.15489795918368399</c:v>
                </c:pt>
                <c:pt idx="6832">
                  <c:v>0.15492063492064601</c:v>
                </c:pt>
                <c:pt idx="6833">
                  <c:v>0.154943310657607</c:v>
                </c:pt>
                <c:pt idx="6834">
                  <c:v>0.15496598639456799</c:v>
                </c:pt>
                <c:pt idx="6835">
                  <c:v>0.15498866213153001</c:v>
                </c:pt>
                <c:pt idx="6836">
                  <c:v>0.155011337868491</c:v>
                </c:pt>
                <c:pt idx="6837">
                  <c:v>0.15503401360545299</c:v>
                </c:pt>
                <c:pt idx="6838">
                  <c:v>0.15505668934241401</c:v>
                </c:pt>
                <c:pt idx="6839">
                  <c:v>0.155079365079376</c:v>
                </c:pt>
                <c:pt idx="6840">
                  <c:v>0.15510204081633699</c:v>
                </c:pt>
                <c:pt idx="6841">
                  <c:v>0.15512471655329901</c:v>
                </c:pt>
                <c:pt idx="6842">
                  <c:v>0.15514739229026001</c:v>
                </c:pt>
                <c:pt idx="6843">
                  <c:v>0.155170068027222</c:v>
                </c:pt>
                <c:pt idx="6844">
                  <c:v>0.15519274376418299</c:v>
                </c:pt>
                <c:pt idx="6845">
                  <c:v>0.15521541950114501</c:v>
                </c:pt>
                <c:pt idx="6846">
                  <c:v>0.155238095238106</c:v>
                </c:pt>
                <c:pt idx="6847">
                  <c:v>0.15526077097506699</c:v>
                </c:pt>
                <c:pt idx="6848">
                  <c:v>0.15528344671202901</c:v>
                </c:pt>
                <c:pt idx="6849">
                  <c:v>0.15530612244899</c:v>
                </c:pt>
                <c:pt idx="6850">
                  <c:v>0.15532879818595199</c:v>
                </c:pt>
                <c:pt idx="6851">
                  <c:v>0.15535147392291301</c:v>
                </c:pt>
                <c:pt idx="6852">
                  <c:v>0.155374149659875</c:v>
                </c:pt>
                <c:pt idx="6853">
                  <c:v>0.155396825396836</c:v>
                </c:pt>
                <c:pt idx="6854">
                  <c:v>0.15541950113379799</c:v>
                </c:pt>
                <c:pt idx="6855">
                  <c:v>0.15544217687075901</c:v>
                </c:pt>
                <c:pt idx="6856">
                  <c:v>0.155464852607721</c:v>
                </c:pt>
                <c:pt idx="6857">
                  <c:v>0.15548752834468199</c:v>
                </c:pt>
                <c:pt idx="6858">
                  <c:v>0.15551020408164401</c:v>
                </c:pt>
                <c:pt idx="6859">
                  <c:v>0.155532879818605</c:v>
                </c:pt>
                <c:pt idx="6860">
                  <c:v>0.15555555555556699</c:v>
                </c:pt>
                <c:pt idx="6861">
                  <c:v>0.15557823129252801</c:v>
                </c:pt>
                <c:pt idx="6862">
                  <c:v>0.15560090702948901</c:v>
                </c:pt>
                <c:pt idx="6863">
                  <c:v>0.155623582766451</c:v>
                </c:pt>
                <c:pt idx="6864">
                  <c:v>0.15564625850341199</c:v>
                </c:pt>
                <c:pt idx="6865">
                  <c:v>0.15566893424037401</c:v>
                </c:pt>
                <c:pt idx="6866">
                  <c:v>0.155691609977335</c:v>
                </c:pt>
                <c:pt idx="6867">
                  <c:v>0.15571428571429699</c:v>
                </c:pt>
                <c:pt idx="6868">
                  <c:v>0.15573696145125801</c:v>
                </c:pt>
                <c:pt idx="6869">
                  <c:v>0.15575963718822</c:v>
                </c:pt>
                <c:pt idx="6870">
                  <c:v>0.15578231292518099</c:v>
                </c:pt>
                <c:pt idx="6871">
                  <c:v>0.15580498866214301</c:v>
                </c:pt>
                <c:pt idx="6872">
                  <c:v>0.155827664399104</c:v>
                </c:pt>
                <c:pt idx="6873">
                  <c:v>0.155850340136066</c:v>
                </c:pt>
                <c:pt idx="6874">
                  <c:v>0.15587301587302699</c:v>
                </c:pt>
                <c:pt idx="6875">
                  <c:v>0.15589569160998801</c:v>
                </c:pt>
                <c:pt idx="6876">
                  <c:v>0.15591836734695</c:v>
                </c:pt>
                <c:pt idx="6877">
                  <c:v>0.15594104308391099</c:v>
                </c:pt>
                <c:pt idx="6878">
                  <c:v>0.15596371882087301</c:v>
                </c:pt>
                <c:pt idx="6879">
                  <c:v>0.155986394557834</c:v>
                </c:pt>
                <c:pt idx="6880">
                  <c:v>0.15600907029479599</c:v>
                </c:pt>
                <c:pt idx="6881">
                  <c:v>0.15603174603175701</c:v>
                </c:pt>
                <c:pt idx="6882">
                  <c:v>0.156054421768719</c:v>
                </c:pt>
                <c:pt idx="6883">
                  <c:v>0.15607709750568</c:v>
                </c:pt>
                <c:pt idx="6884">
                  <c:v>0.15609977324264199</c:v>
                </c:pt>
                <c:pt idx="6885">
                  <c:v>0.15612244897960301</c:v>
                </c:pt>
                <c:pt idx="6886">
                  <c:v>0.156145124716565</c:v>
                </c:pt>
                <c:pt idx="6887">
                  <c:v>0.15616780045352599</c:v>
                </c:pt>
                <c:pt idx="6888">
                  <c:v>0.15619047619048801</c:v>
                </c:pt>
                <c:pt idx="6889">
                  <c:v>0.156213151927449</c:v>
                </c:pt>
                <c:pt idx="6890">
                  <c:v>0.15623582766440999</c:v>
                </c:pt>
                <c:pt idx="6891">
                  <c:v>0.15625850340137201</c:v>
                </c:pt>
                <c:pt idx="6892">
                  <c:v>0.156281179138333</c:v>
                </c:pt>
                <c:pt idx="6893">
                  <c:v>0.156303854875295</c:v>
                </c:pt>
                <c:pt idx="6894">
                  <c:v>0.15632653061225599</c:v>
                </c:pt>
                <c:pt idx="6895">
                  <c:v>0.15634920634921801</c:v>
                </c:pt>
                <c:pt idx="6896">
                  <c:v>0.156371882086179</c:v>
                </c:pt>
                <c:pt idx="6897">
                  <c:v>0.15639455782314099</c:v>
                </c:pt>
                <c:pt idx="6898">
                  <c:v>0.15641723356010201</c:v>
                </c:pt>
                <c:pt idx="6899">
                  <c:v>0.156439909297064</c:v>
                </c:pt>
                <c:pt idx="6900">
                  <c:v>0.15646258503402499</c:v>
                </c:pt>
                <c:pt idx="6901">
                  <c:v>0.15648526077098701</c:v>
                </c:pt>
                <c:pt idx="6902">
                  <c:v>0.156507936507948</c:v>
                </c:pt>
                <c:pt idx="6903">
                  <c:v>0.156530612244909</c:v>
                </c:pt>
                <c:pt idx="6904">
                  <c:v>0.15655328798187099</c:v>
                </c:pt>
                <c:pt idx="6905">
                  <c:v>0.15657596371883201</c:v>
                </c:pt>
                <c:pt idx="6906">
                  <c:v>0.156598639455794</c:v>
                </c:pt>
                <c:pt idx="6907">
                  <c:v>0.15662131519275499</c:v>
                </c:pt>
                <c:pt idx="6908">
                  <c:v>0.15664399092971701</c:v>
                </c:pt>
                <c:pt idx="6909">
                  <c:v>0.156666666666678</c:v>
                </c:pt>
                <c:pt idx="6910">
                  <c:v>0.15668934240363999</c:v>
                </c:pt>
                <c:pt idx="6911">
                  <c:v>0.15671201814060101</c:v>
                </c:pt>
                <c:pt idx="6912">
                  <c:v>0.156734693877563</c:v>
                </c:pt>
                <c:pt idx="6913">
                  <c:v>0.15675736961452399</c:v>
                </c:pt>
                <c:pt idx="6914">
                  <c:v>0.15678004535148601</c:v>
                </c:pt>
                <c:pt idx="6915">
                  <c:v>0.15680272108844701</c:v>
                </c:pt>
                <c:pt idx="6916">
                  <c:v>0.156825396825409</c:v>
                </c:pt>
                <c:pt idx="6917">
                  <c:v>0.15684807256236999</c:v>
                </c:pt>
                <c:pt idx="6918">
                  <c:v>0.15687074829933101</c:v>
                </c:pt>
                <c:pt idx="6919">
                  <c:v>0.156893424036293</c:v>
                </c:pt>
                <c:pt idx="6920">
                  <c:v>0.15691609977325399</c:v>
                </c:pt>
                <c:pt idx="6921">
                  <c:v>0.15693877551021601</c:v>
                </c:pt>
                <c:pt idx="6922">
                  <c:v>0.156961451247177</c:v>
                </c:pt>
                <c:pt idx="6923">
                  <c:v>0.15698412698413899</c:v>
                </c:pt>
                <c:pt idx="6924">
                  <c:v>0.15700680272109999</c:v>
                </c:pt>
                <c:pt idx="6925">
                  <c:v>0.15702947845806201</c:v>
                </c:pt>
                <c:pt idx="6926">
                  <c:v>0.157052154195023</c:v>
                </c:pt>
                <c:pt idx="6927">
                  <c:v>0.15707482993198499</c:v>
                </c:pt>
                <c:pt idx="6928">
                  <c:v>0.15709750566894601</c:v>
                </c:pt>
                <c:pt idx="6929">
                  <c:v>0.157120181405908</c:v>
                </c:pt>
                <c:pt idx="6930">
                  <c:v>0.15714285714286899</c:v>
                </c:pt>
                <c:pt idx="6931">
                  <c:v>0.15716553287983001</c:v>
                </c:pt>
                <c:pt idx="6932">
                  <c:v>0.157188208616792</c:v>
                </c:pt>
                <c:pt idx="6933">
                  <c:v>0.15721088435375299</c:v>
                </c:pt>
                <c:pt idx="6934">
                  <c:v>0.15723356009071501</c:v>
                </c:pt>
                <c:pt idx="6935">
                  <c:v>0.15725623582767601</c:v>
                </c:pt>
                <c:pt idx="6936">
                  <c:v>0.157278911564638</c:v>
                </c:pt>
                <c:pt idx="6937">
                  <c:v>0.15730158730159899</c:v>
                </c:pt>
                <c:pt idx="6938">
                  <c:v>0.15732426303856101</c:v>
                </c:pt>
                <c:pt idx="6939">
                  <c:v>0.157346938775522</c:v>
                </c:pt>
                <c:pt idx="6940">
                  <c:v>0.15736961451248399</c:v>
                </c:pt>
                <c:pt idx="6941">
                  <c:v>0.15739229024944501</c:v>
                </c:pt>
                <c:pt idx="6942">
                  <c:v>0.157414965986407</c:v>
                </c:pt>
                <c:pt idx="6943">
                  <c:v>0.15743764172336799</c:v>
                </c:pt>
                <c:pt idx="6944">
                  <c:v>0.15746031746032901</c:v>
                </c:pt>
                <c:pt idx="6945">
                  <c:v>0.157482993197291</c:v>
                </c:pt>
                <c:pt idx="6946">
                  <c:v>0.157505668934252</c:v>
                </c:pt>
                <c:pt idx="6947">
                  <c:v>0.15752834467121399</c:v>
                </c:pt>
                <c:pt idx="6948">
                  <c:v>0.15755102040817501</c:v>
                </c:pt>
                <c:pt idx="6949">
                  <c:v>0.157573696145137</c:v>
                </c:pt>
                <c:pt idx="6950">
                  <c:v>0.15759637188209799</c:v>
                </c:pt>
                <c:pt idx="6951">
                  <c:v>0.15761904761906001</c:v>
                </c:pt>
                <c:pt idx="6952">
                  <c:v>0.157641723356021</c:v>
                </c:pt>
                <c:pt idx="6953">
                  <c:v>0.15766439909298299</c:v>
                </c:pt>
                <c:pt idx="6954">
                  <c:v>0.15768707482994401</c:v>
                </c:pt>
                <c:pt idx="6955">
                  <c:v>0.157709750566906</c:v>
                </c:pt>
                <c:pt idx="6956">
                  <c:v>0.157732426303867</c:v>
                </c:pt>
                <c:pt idx="6957">
                  <c:v>0.15775510204082899</c:v>
                </c:pt>
                <c:pt idx="6958">
                  <c:v>0.15777777777779001</c:v>
                </c:pt>
                <c:pt idx="6959">
                  <c:v>0.157800453514751</c:v>
                </c:pt>
                <c:pt idx="6960">
                  <c:v>0.15782312925171299</c:v>
                </c:pt>
                <c:pt idx="6961">
                  <c:v>0.15784580498867401</c:v>
                </c:pt>
                <c:pt idx="6962">
                  <c:v>0.157868480725636</c:v>
                </c:pt>
                <c:pt idx="6963">
                  <c:v>0.15789115646259699</c:v>
                </c:pt>
                <c:pt idx="6964">
                  <c:v>0.15791383219955901</c:v>
                </c:pt>
                <c:pt idx="6965">
                  <c:v>0.15793650793652</c:v>
                </c:pt>
                <c:pt idx="6966">
                  <c:v>0.157959183673482</c:v>
                </c:pt>
                <c:pt idx="6967">
                  <c:v>0.15798185941044299</c:v>
                </c:pt>
                <c:pt idx="6968">
                  <c:v>0.15800453514740501</c:v>
                </c:pt>
                <c:pt idx="6969">
                  <c:v>0.158027210884366</c:v>
                </c:pt>
                <c:pt idx="6970">
                  <c:v>0.15804988662132799</c:v>
                </c:pt>
                <c:pt idx="6971">
                  <c:v>0.15807256235828901</c:v>
                </c:pt>
                <c:pt idx="6972">
                  <c:v>0.15809523809525</c:v>
                </c:pt>
                <c:pt idx="6973">
                  <c:v>0.15811791383221199</c:v>
                </c:pt>
                <c:pt idx="6974">
                  <c:v>0.15814058956917301</c:v>
                </c:pt>
                <c:pt idx="6975">
                  <c:v>0.158163265306135</c:v>
                </c:pt>
                <c:pt idx="6976">
                  <c:v>0.158185941043096</c:v>
                </c:pt>
                <c:pt idx="6977">
                  <c:v>0.15820861678005799</c:v>
                </c:pt>
                <c:pt idx="6978">
                  <c:v>0.15823129251701901</c:v>
                </c:pt>
                <c:pt idx="6979">
                  <c:v>0.158253968253981</c:v>
                </c:pt>
                <c:pt idx="6980">
                  <c:v>0.15827664399094199</c:v>
                </c:pt>
                <c:pt idx="6981">
                  <c:v>0.15829931972790401</c:v>
                </c:pt>
                <c:pt idx="6982">
                  <c:v>0.158321995464865</c:v>
                </c:pt>
                <c:pt idx="6983">
                  <c:v>0.15834467120182699</c:v>
                </c:pt>
                <c:pt idx="6984">
                  <c:v>0.15836734693878801</c:v>
                </c:pt>
                <c:pt idx="6985">
                  <c:v>0.15839002267575</c:v>
                </c:pt>
                <c:pt idx="6986">
                  <c:v>0.15841269841271099</c:v>
                </c:pt>
                <c:pt idx="6987">
                  <c:v>0.15843537414967199</c:v>
                </c:pt>
                <c:pt idx="6988">
                  <c:v>0.15845804988663401</c:v>
                </c:pt>
                <c:pt idx="6989">
                  <c:v>0.158480725623595</c:v>
                </c:pt>
                <c:pt idx="6990">
                  <c:v>0.15850340136055699</c:v>
                </c:pt>
                <c:pt idx="6991">
                  <c:v>0.15852607709751801</c:v>
                </c:pt>
                <c:pt idx="6992">
                  <c:v>0.15854875283448</c:v>
                </c:pt>
                <c:pt idx="6993">
                  <c:v>0.15857142857144099</c:v>
                </c:pt>
                <c:pt idx="6994">
                  <c:v>0.15859410430840301</c:v>
                </c:pt>
                <c:pt idx="6995">
                  <c:v>0.158616780045364</c:v>
                </c:pt>
                <c:pt idx="6996">
                  <c:v>0.15863945578232599</c:v>
                </c:pt>
                <c:pt idx="6997">
                  <c:v>0.15866213151928699</c:v>
                </c:pt>
                <c:pt idx="6998">
                  <c:v>0.15868480725624901</c:v>
                </c:pt>
                <c:pt idx="6999">
                  <c:v>0.15870748299321</c:v>
                </c:pt>
                <c:pt idx="7000">
                  <c:v>0.15873015873017099</c:v>
                </c:pt>
                <c:pt idx="7001">
                  <c:v>0.15875283446713301</c:v>
                </c:pt>
                <c:pt idx="7002">
                  <c:v>0.158775510204094</c:v>
                </c:pt>
                <c:pt idx="7003">
                  <c:v>0.15879818594105599</c:v>
                </c:pt>
                <c:pt idx="7004">
                  <c:v>0.15882086167801701</c:v>
                </c:pt>
                <c:pt idx="7005">
                  <c:v>0.158843537414979</c:v>
                </c:pt>
                <c:pt idx="7006">
                  <c:v>0.15886621315193999</c:v>
                </c:pt>
                <c:pt idx="7007">
                  <c:v>0.15888888888890201</c:v>
                </c:pt>
                <c:pt idx="7008">
                  <c:v>0.15891156462586301</c:v>
                </c:pt>
                <c:pt idx="7009">
                  <c:v>0.158934240362825</c:v>
                </c:pt>
                <c:pt idx="7010">
                  <c:v>0.15895691609978599</c:v>
                </c:pt>
                <c:pt idx="7011">
                  <c:v>0.15897959183674801</c:v>
                </c:pt>
                <c:pt idx="7012">
                  <c:v>0.159002267573709</c:v>
                </c:pt>
                <c:pt idx="7013">
                  <c:v>0.15902494331066999</c:v>
                </c:pt>
                <c:pt idx="7014">
                  <c:v>0.15904761904763201</c:v>
                </c:pt>
                <c:pt idx="7015">
                  <c:v>0.159070294784593</c:v>
                </c:pt>
                <c:pt idx="7016">
                  <c:v>0.15909297052155499</c:v>
                </c:pt>
                <c:pt idx="7017">
                  <c:v>0.15911564625851601</c:v>
                </c:pt>
                <c:pt idx="7018">
                  <c:v>0.159138321995478</c:v>
                </c:pt>
                <c:pt idx="7019">
                  <c:v>0.159160997732439</c:v>
                </c:pt>
                <c:pt idx="7020">
                  <c:v>0.15918367346940099</c:v>
                </c:pt>
                <c:pt idx="7021">
                  <c:v>0.15920634920636201</c:v>
                </c:pt>
                <c:pt idx="7022">
                  <c:v>0.159229024943324</c:v>
                </c:pt>
                <c:pt idx="7023">
                  <c:v>0.15925170068028499</c:v>
                </c:pt>
                <c:pt idx="7024">
                  <c:v>0.15927437641724701</c:v>
                </c:pt>
                <c:pt idx="7025">
                  <c:v>0.159297052154208</c:v>
                </c:pt>
                <c:pt idx="7026">
                  <c:v>0.15931972789116999</c:v>
                </c:pt>
                <c:pt idx="7027">
                  <c:v>0.15934240362813101</c:v>
                </c:pt>
                <c:pt idx="7028">
                  <c:v>0.15936507936509201</c:v>
                </c:pt>
                <c:pt idx="7029">
                  <c:v>0.159387755102054</c:v>
                </c:pt>
                <c:pt idx="7030">
                  <c:v>0.15941043083901499</c:v>
                </c:pt>
                <c:pt idx="7031">
                  <c:v>0.15943310657597701</c:v>
                </c:pt>
                <c:pt idx="7032">
                  <c:v>0.159455782312938</c:v>
                </c:pt>
                <c:pt idx="7033">
                  <c:v>0.15947845804989999</c:v>
                </c:pt>
                <c:pt idx="7034">
                  <c:v>0.15950113378686101</c:v>
                </c:pt>
                <c:pt idx="7035">
                  <c:v>0.159523809523823</c:v>
                </c:pt>
                <c:pt idx="7036">
                  <c:v>0.15954648526078399</c:v>
                </c:pt>
                <c:pt idx="7037">
                  <c:v>0.15956916099774601</c:v>
                </c:pt>
                <c:pt idx="7038">
                  <c:v>0.159591836734707</c:v>
                </c:pt>
                <c:pt idx="7039">
                  <c:v>0.159614512471669</c:v>
                </c:pt>
                <c:pt idx="7040">
                  <c:v>0.15963718820862999</c:v>
                </c:pt>
                <c:pt idx="7041">
                  <c:v>0.15965986394559101</c:v>
                </c:pt>
                <c:pt idx="7042">
                  <c:v>0.159682539682553</c:v>
                </c:pt>
                <c:pt idx="7043">
                  <c:v>0.15970521541951399</c:v>
                </c:pt>
                <c:pt idx="7044">
                  <c:v>0.15972789115647601</c:v>
                </c:pt>
                <c:pt idx="7045">
                  <c:v>0.159750566893437</c:v>
                </c:pt>
                <c:pt idx="7046">
                  <c:v>0.15977324263039899</c:v>
                </c:pt>
                <c:pt idx="7047">
                  <c:v>0.15979591836736001</c:v>
                </c:pt>
                <c:pt idx="7048">
                  <c:v>0.159818594104322</c:v>
                </c:pt>
                <c:pt idx="7049">
                  <c:v>0.159841269841283</c:v>
                </c:pt>
                <c:pt idx="7050">
                  <c:v>0.15986394557824499</c:v>
                </c:pt>
                <c:pt idx="7051">
                  <c:v>0.15988662131520601</c:v>
                </c:pt>
                <c:pt idx="7052">
                  <c:v>0.159909297052168</c:v>
                </c:pt>
                <c:pt idx="7053">
                  <c:v>0.15993197278912899</c:v>
                </c:pt>
                <c:pt idx="7054">
                  <c:v>0.15995464852609001</c:v>
                </c:pt>
                <c:pt idx="7055">
                  <c:v>0.159977324263052</c:v>
                </c:pt>
                <c:pt idx="7056">
                  <c:v>0.16000000000001299</c:v>
                </c:pt>
                <c:pt idx="7057">
                  <c:v>0.16002267573697501</c:v>
                </c:pt>
                <c:pt idx="7058">
                  <c:v>0.160045351473936</c:v>
                </c:pt>
                <c:pt idx="7059">
                  <c:v>0.160068027210898</c:v>
                </c:pt>
                <c:pt idx="7060">
                  <c:v>0.16009070294785899</c:v>
                </c:pt>
                <c:pt idx="7061">
                  <c:v>0.16011337868482101</c:v>
                </c:pt>
                <c:pt idx="7062">
                  <c:v>0.160136054421782</c:v>
                </c:pt>
                <c:pt idx="7063">
                  <c:v>0.16015873015874399</c:v>
                </c:pt>
                <c:pt idx="7064">
                  <c:v>0.16018140589570501</c:v>
                </c:pt>
                <c:pt idx="7065">
                  <c:v>0.160204081632667</c:v>
                </c:pt>
                <c:pt idx="7066">
                  <c:v>0.16022675736962799</c:v>
                </c:pt>
                <c:pt idx="7067">
                  <c:v>0.16024943310659001</c:v>
                </c:pt>
                <c:pt idx="7068">
                  <c:v>0.160272108843551</c:v>
                </c:pt>
                <c:pt idx="7069">
                  <c:v>0.160294784580512</c:v>
                </c:pt>
                <c:pt idx="7070">
                  <c:v>0.16031746031747399</c:v>
                </c:pt>
                <c:pt idx="7071">
                  <c:v>0.16034013605443501</c:v>
                </c:pt>
                <c:pt idx="7072">
                  <c:v>0.160362811791397</c:v>
                </c:pt>
                <c:pt idx="7073">
                  <c:v>0.16038548752835799</c:v>
                </c:pt>
                <c:pt idx="7074">
                  <c:v>0.16040816326532001</c:v>
                </c:pt>
                <c:pt idx="7075">
                  <c:v>0.160430839002281</c:v>
                </c:pt>
                <c:pt idx="7076">
                  <c:v>0.16045351473924299</c:v>
                </c:pt>
                <c:pt idx="7077">
                  <c:v>0.16047619047620401</c:v>
                </c:pt>
                <c:pt idx="7078">
                  <c:v>0.160498866213166</c:v>
                </c:pt>
                <c:pt idx="7079">
                  <c:v>0.16052154195012699</c:v>
                </c:pt>
                <c:pt idx="7080">
                  <c:v>0.16054421768708901</c:v>
                </c:pt>
                <c:pt idx="7081">
                  <c:v>0.16056689342405001</c:v>
                </c:pt>
                <c:pt idx="7082">
                  <c:v>0.160589569161011</c:v>
                </c:pt>
                <c:pt idx="7083">
                  <c:v>0.16061224489797299</c:v>
                </c:pt>
                <c:pt idx="7084">
                  <c:v>0.16063492063493401</c:v>
                </c:pt>
                <c:pt idx="7085">
                  <c:v>0.160657596371896</c:v>
                </c:pt>
                <c:pt idx="7086">
                  <c:v>0.16068027210885699</c:v>
                </c:pt>
                <c:pt idx="7087">
                  <c:v>0.16070294784581901</c:v>
                </c:pt>
                <c:pt idx="7088">
                  <c:v>0.16072562358278</c:v>
                </c:pt>
                <c:pt idx="7089">
                  <c:v>0.16074829931974199</c:v>
                </c:pt>
                <c:pt idx="7090">
                  <c:v>0.16077097505670301</c:v>
                </c:pt>
                <c:pt idx="7091">
                  <c:v>0.16079365079366501</c:v>
                </c:pt>
                <c:pt idx="7092">
                  <c:v>0.160816326530626</c:v>
                </c:pt>
                <c:pt idx="7093">
                  <c:v>0.16083900226758799</c:v>
                </c:pt>
                <c:pt idx="7094">
                  <c:v>0.16086167800454901</c:v>
                </c:pt>
                <c:pt idx="7095">
                  <c:v>0.160884353741511</c:v>
                </c:pt>
                <c:pt idx="7096">
                  <c:v>0.16090702947847199</c:v>
                </c:pt>
                <c:pt idx="7097">
                  <c:v>0.16092970521543301</c:v>
                </c:pt>
                <c:pt idx="7098">
                  <c:v>0.160952380952395</c:v>
                </c:pt>
                <c:pt idx="7099">
                  <c:v>0.16097505668935599</c:v>
                </c:pt>
                <c:pt idx="7100">
                  <c:v>0.16099773242631801</c:v>
                </c:pt>
                <c:pt idx="7101">
                  <c:v>0.16102040816327901</c:v>
                </c:pt>
                <c:pt idx="7102">
                  <c:v>0.161043083900241</c:v>
                </c:pt>
                <c:pt idx="7103">
                  <c:v>0.16106575963720199</c:v>
                </c:pt>
                <c:pt idx="7104">
                  <c:v>0.16108843537416401</c:v>
                </c:pt>
                <c:pt idx="7105">
                  <c:v>0.161111111111125</c:v>
                </c:pt>
                <c:pt idx="7106">
                  <c:v>0.16113378684808699</c:v>
                </c:pt>
                <c:pt idx="7107">
                  <c:v>0.16115646258504801</c:v>
                </c:pt>
                <c:pt idx="7108">
                  <c:v>0.16117913832201</c:v>
                </c:pt>
                <c:pt idx="7109">
                  <c:v>0.16120181405897099</c:v>
                </c:pt>
                <c:pt idx="7110">
                  <c:v>0.16122448979593201</c:v>
                </c:pt>
                <c:pt idx="7111">
                  <c:v>0.161247165532894</c:v>
                </c:pt>
                <c:pt idx="7112">
                  <c:v>0.161269841269855</c:v>
                </c:pt>
                <c:pt idx="7113">
                  <c:v>0.16129251700681699</c:v>
                </c:pt>
                <c:pt idx="7114">
                  <c:v>0.16131519274377801</c:v>
                </c:pt>
                <c:pt idx="7115">
                  <c:v>0.16133786848074</c:v>
                </c:pt>
                <c:pt idx="7116">
                  <c:v>0.16136054421770099</c:v>
                </c:pt>
                <c:pt idx="7117">
                  <c:v>0.16138321995466301</c:v>
                </c:pt>
                <c:pt idx="7118">
                  <c:v>0.161405895691624</c:v>
                </c:pt>
                <c:pt idx="7119">
                  <c:v>0.16142857142858599</c:v>
                </c:pt>
                <c:pt idx="7120">
                  <c:v>0.16145124716554701</c:v>
                </c:pt>
                <c:pt idx="7121">
                  <c:v>0.161473922902509</c:v>
                </c:pt>
                <c:pt idx="7122">
                  <c:v>0.16149659863947</c:v>
                </c:pt>
                <c:pt idx="7123">
                  <c:v>0.16151927437643199</c:v>
                </c:pt>
                <c:pt idx="7124">
                  <c:v>0.16154195011339301</c:v>
                </c:pt>
                <c:pt idx="7125">
                  <c:v>0.161564625850354</c:v>
                </c:pt>
                <c:pt idx="7126">
                  <c:v>0.16158730158731599</c:v>
                </c:pt>
                <c:pt idx="7127">
                  <c:v>0.16160997732427701</c:v>
                </c:pt>
                <c:pt idx="7128">
                  <c:v>0.161632653061239</c:v>
                </c:pt>
                <c:pt idx="7129">
                  <c:v>0.16165532879819999</c:v>
                </c:pt>
                <c:pt idx="7130">
                  <c:v>0.16167800453516201</c:v>
                </c:pt>
                <c:pt idx="7131">
                  <c:v>0.161700680272123</c:v>
                </c:pt>
                <c:pt idx="7132">
                  <c:v>0.161723356009085</c:v>
                </c:pt>
                <c:pt idx="7133">
                  <c:v>0.16174603174604599</c:v>
                </c:pt>
                <c:pt idx="7134">
                  <c:v>0.16176870748300801</c:v>
                </c:pt>
                <c:pt idx="7135">
                  <c:v>0.161791383219969</c:v>
                </c:pt>
                <c:pt idx="7136">
                  <c:v>0.16181405895693099</c:v>
                </c:pt>
                <c:pt idx="7137">
                  <c:v>0.16183673469389201</c:v>
                </c:pt>
                <c:pt idx="7138">
                  <c:v>0.161859410430853</c:v>
                </c:pt>
                <c:pt idx="7139">
                  <c:v>0.16188208616781499</c:v>
                </c:pt>
                <c:pt idx="7140">
                  <c:v>0.16190476190477601</c:v>
                </c:pt>
                <c:pt idx="7141">
                  <c:v>0.161927437641738</c:v>
                </c:pt>
                <c:pt idx="7142">
                  <c:v>0.161950113378699</c:v>
                </c:pt>
                <c:pt idx="7143">
                  <c:v>0.16197278911566099</c:v>
                </c:pt>
                <c:pt idx="7144">
                  <c:v>0.16199546485262201</c:v>
                </c:pt>
                <c:pt idx="7145">
                  <c:v>0.162018140589584</c:v>
                </c:pt>
                <c:pt idx="7146">
                  <c:v>0.16204081632654499</c:v>
                </c:pt>
                <c:pt idx="7147">
                  <c:v>0.16206349206350701</c:v>
                </c:pt>
                <c:pt idx="7148">
                  <c:v>0.162086167800468</c:v>
                </c:pt>
                <c:pt idx="7149">
                  <c:v>0.16210884353742999</c:v>
                </c:pt>
                <c:pt idx="7150">
                  <c:v>0.16213151927439101</c:v>
                </c:pt>
                <c:pt idx="7151">
                  <c:v>0.162154195011353</c:v>
                </c:pt>
                <c:pt idx="7152">
                  <c:v>0.16217687074831399</c:v>
                </c:pt>
                <c:pt idx="7153">
                  <c:v>0.16219954648527499</c:v>
                </c:pt>
                <c:pt idx="7154">
                  <c:v>0.16222222222223701</c:v>
                </c:pt>
                <c:pt idx="7155">
                  <c:v>0.162244897959198</c:v>
                </c:pt>
                <c:pt idx="7156">
                  <c:v>0.16226757369615999</c:v>
                </c:pt>
                <c:pt idx="7157">
                  <c:v>0.16229024943312101</c:v>
                </c:pt>
                <c:pt idx="7158">
                  <c:v>0.162312925170083</c:v>
                </c:pt>
                <c:pt idx="7159">
                  <c:v>0.16233560090704399</c:v>
                </c:pt>
                <c:pt idx="7160">
                  <c:v>0.16235827664400601</c:v>
                </c:pt>
                <c:pt idx="7161">
                  <c:v>0.162380952380967</c:v>
                </c:pt>
                <c:pt idx="7162">
                  <c:v>0.16240362811792899</c:v>
                </c:pt>
                <c:pt idx="7163">
                  <c:v>0.16242630385488999</c:v>
                </c:pt>
                <c:pt idx="7164">
                  <c:v>0.16244897959185201</c:v>
                </c:pt>
                <c:pt idx="7165">
                  <c:v>0.162471655328813</c:v>
                </c:pt>
                <c:pt idx="7166">
                  <c:v>0.16249433106577399</c:v>
                </c:pt>
                <c:pt idx="7167">
                  <c:v>0.16251700680273601</c:v>
                </c:pt>
                <c:pt idx="7168">
                  <c:v>0.162539682539697</c:v>
                </c:pt>
                <c:pt idx="7169">
                  <c:v>0.16256235827665899</c:v>
                </c:pt>
                <c:pt idx="7170">
                  <c:v>0.16258503401362001</c:v>
                </c:pt>
                <c:pt idx="7171">
                  <c:v>0.162607709750582</c:v>
                </c:pt>
                <c:pt idx="7172">
                  <c:v>0.16263038548754299</c:v>
                </c:pt>
                <c:pt idx="7173">
                  <c:v>0.16265306122450501</c:v>
                </c:pt>
                <c:pt idx="7174">
                  <c:v>0.16267573696146601</c:v>
                </c:pt>
                <c:pt idx="7175">
                  <c:v>0.162698412698428</c:v>
                </c:pt>
                <c:pt idx="7176">
                  <c:v>0.16272108843538899</c:v>
                </c:pt>
                <c:pt idx="7177">
                  <c:v>0.16274376417235101</c:v>
                </c:pt>
                <c:pt idx="7178">
                  <c:v>0.162766439909312</c:v>
                </c:pt>
                <c:pt idx="7179">
                  <c:v>0.16278911564627399</c:v>
                </c:pt>
                <c:pt idx="7180">
                  <c:v>0.16281179138323501</c:v>
                </c:pt>
                <c:pt idx="7181">
                  <c:v>0.162834467120196</c:v>
                </c:pt>
                <c:pt idx="7182">
                  <c:v>0.16285714285715799</c:v>
                </c:pt>
                <c:pt idx="7183">
                  <c:v>0.16287981859411901</c:v>
                </c:pt>
                <c:pt idx="7184">
                  <c:v>0.162902494331081</c:v>
                </c:pt>
                <c:pt idx="7185">
                  <c:v>0.162925170068042</c:v>
                </c:pt>
                <c:pt idx="7186">
                  <c:v>0.16294784580500399</c:v>
                </c:pt>
                <c:pt idx="7187">
                  <c:v>0.16297052154196501</c:v>
                </c:pt>
                <c:pt idx="7188">
                  <c:v>0.162993197278927</c:v>
                </c:pt>
                <c:pt idx="7189">
                  <c:v>0.16301587301588799</c:v>
                </c:pt>
                <c:pt idx="7190">
                  <c:v>0.16303854875285001</c:v>
                </c:pt>
                <c:pt idx="7191">
                  <c:v>0.163061224489811</c:v>
                </c:pt>
                <c:pt idx="7192">
                  <c:v>0.16308390022677299</c:v>
                </c:pt>
                <c:pt idx="7193">
                  <c:v>0.16310657596373401</c:v>
                </c:pt>
                <c:pt idx="7194">
                  <c:v>0.163129251700695</c:v>
                </c:pt>
                <c:pt idx="7195">
                  <c:v>0.163151927437657</c:v>
                </c:pt>
                <c:pt idx="7196">
                  <c:v>0.16317460317461799</c:v>
                </c:pt>
                <c:pt idx="7197">
                  <c:v>0.16319727891158001</c:v>
                </c:pt>
                <c:pt idx="7198">
                  <c:v>0.163219954648541</c:v>
                </c:pt>
                <c:pt idx="7199">
                  <c:v>0.16324263038550299</c:v>
                </c:pt>
                <c:pt idx="7200">
                  <c:v>0.16326530612246401</c:v>
                </c:pt>
                <c:pt idx="7201">
                  <c:v>0.163287981859426</c:v>
                </c:pt>
                <c:pt idx="7202">
                  <c:v>0.16331065759638699</c:v>
                </c:pt>
                <c:pt idx="7203">
                  <c:v>0.16333333333334901</c:v>
                </c:pt>
                <c:pt idx="7204">
                  <c:v>0.16335600907031</c:v>
                </c:pt>
                <c:pt idx="7205">
                  <c:v>0.163378684807272</c:v>
                </c:pt>
                <c:pt idx="7206">
                  <c:v>0.16340136054423299</c:v>
                </c:pt>
                <c:pt idx="7207">
                  <c:v>0.16342403628119401</c:v>
                </c:pt>
                <c:pt idx="7208">
                  <c:v>0.163446712018156</c:v>
                </c:pt>
                <c:pt idx="7209">
                  <c:v>0.16346938775511699</c:v>
                </c:pt>
                <c:pt idx="7210">
                  <c:v>0.16349206349207901</c:v>
                </c:pt>
                <c:pt idx="7211">
                  <c:v>0.16351473922904</c:v>
                </c:pt>
                <c:pt idx="7212">
                  <c:v>0.16353741496600199</c:v>
                </c:pt>
                <c:pt idx="7213">
                  <c:v>0.16356009070296301</c:v>
                </c:pt>
                <c:pt idx="7214">
                  <c:v>0.163582766439925</c:v>
                </c:pt>
                <c:pt idx="7215">
                  <c:v>0.163605442176886</c:v>
                </c:pt>
                <c:pt idx="7216">
                  <c:v>0.16362811791384799</c:v>
                </c:pt>
                <c:pt idx="7217">
                  <c:v>0.16365079365080901</c:v>
                </c:pt>
                <c:pt idx="7218">
                  <c:v>0.163673469387771</c:v>
                </c:pt>
                <c:pt idx="7219">
                  <c:v>0.16369614512473199</c:v>
                </c:pt>
                <c:pt idx="7220">
                  <c:v>0.16371882086169401</c:v>
                </c:pt>
                <c:pt idx="7221">
                  <c:v>0.163741496598655</c:v>
                </c:pt>
                <c:pt idx="7222">
                  <c:v>0.16376417233561599</c:v>
                </c:pt>
                <c:pt idx="7223">
                  <c:v>0.16378684807257801</c:v>
                </c:pt>
                <c:pt idx="7224">
                  <c:v>0.163809523809539</c:v>
                </c:pt>
                <c:pt idx="7225">
                  <c:v>0.163832199546501</c:v>
                </c:pt>
                <c:pt idx="7226">
                  <c:v>0.16385487528346199</c:v>
                </c:pt>
                <c:pt idx="7227">
                  <c:v>0.16387755102042401</c:v>
                </c:pt>
                <c:pt idx="7228">
                  <c:v>0.163900226757385</c:v>
                </c:pt>
                <c:pt idx="7229">
                  <c:v>0.16392290249434699</c:v>
                </c:pt>
                <c:pt idx="7230">
                  <c:v>0.16394557823130801</c:v>
                </c:pt>
                <c:pt idx="7231">
                  <c:v>0.16396825396827</c:v>
                </c:pt>
                <c:pt idx="7232">
                  <c:v>0.16399092970523099</c:v>
                </c:pt>
                <c:pt idx="7233">
                  <c:v>0.16401360544219301</c:v>
                </c:pt>
                <c:pt idx="7234">
                  <c:v>0.164036281179154</c:v>
                </c:pt>
                <c:pt idx="7235">
                  <c:v>0.164058956916115</c:v>
                </c:pt>
                <c:pt idx="7236">
                  <c:v>0.16408163265307699</c:v>
                </c:pt>
                <c:pt idx="7237">
                  <c:v>0.16410430839003801</c:v>
                </c:pt>
                <c:pt idx="7238">
                  <c:v>0.164126984127</c:v>
                </c:pt>
                <c:pt idx="7239">
                  <c:v>0.16414965986396099</c:v>
                </c:pt>
                <c:pt idx="7240">
                  <c:v>0.16417233560092301</c:v>
                </c:pt>
                <c:pt idx="7241">
                  <c:v>0.164195011337884</c:v>
                </c:pt>
                <c:pt idx="7242">
                  <c:v>0.16421768707484599</c:v>
                </c:pt>
                <c:pt idx="7243">
                  <c:v>0.16424036281180701</c:v>
                </c:pt>
                <c:pt idx="7244">
                  <c:v>0.164263038548769</c:v>
                </c:pt>
                <c:pt idx="7245">
                  <c:v>0.16428571428572999</c:v>
                </c:pt>
                <c:pt idx="7246">
                  <c:v>0.16430839002269201</c:v>
                </c:pt>
                <c:pt idx="7247">
                  <c:v>0.16433106575965301</c:v>
                </c:pt>
                <c:pt idx="7248">
                  <c:v>0.164353741496614</c:v>
                </c:pt>
                <c:pt idx="7249">
                  <c:v>0.16437641723357599</c:v>
                </c:pt>
                <c:pt idx="7250">
                  <c:v>0.16439909297053701</c:v>
                </c:pt>
                <c:pt idx="7251">
                  <c:v>0.164421768707499</c:v>
                </c:pt>
                <c:pt idx="7252">
                  <c:v>0.16444444444445999</c:v>
                </c:pt>
                <c:pt idx="7253">
                  <c:v>0.16446712018142201</c:v>
                </c:pt>
                <c:pt idx="7254">
                  <c:v>0.164489795918383</c:v>
                </c:pt>
                <c:pt idx="7255">
                  <c:v>0.16451247165534499</c:v>
                </c:pt>
                <c:pt idx="7256">
                  <c:v>0.16453514739230601</c:v>
                </c:pt>
                <c:pt idx="7257">
                  <c:v>0.164557823129268</c:v>
                </c:pt>
                <c:pt idx="7258">
                  <c:v>0.164580498866229</c:v>
                </c:pt>
                <c:pt idx="7259">
                  <c:v>0.16460317460319099</c:v>
                </c:pt>
                <c:pt idx="7260">
                  <c:v>0.16462585034015201</c:v>
                </c:pt>
                <c:pt idx="7261">
                  <c:v>0.164648526077114</c:v>
                </c:pt>
                <c:pt idx="7262">
                  <c:v>0.16467120181407499</c:v>
                </c:pt>
                <c:pt idx="7263">
                  <c:v>0.16469387755103601</c:v>
                </c:pt>
                <c:pt idx="7264">
                  <c:v>0.164716553287998</c:v>
                </c:pt>
                <c:pt idx="7265">
                  <c:v>0.16473922902495899</c:v>
                </c:pt>
                <c:pt idx="7266">
                  <c:v>0.16476190476192101</c:v>
                </c:pt>
                <c:pt idx="7267">
                  <c:v>0.16478458049888201</c:v>
                </c:pt>
                <c:pt idx="7268">
                  <c:v>0.164807256235844</c:v>
                </c:pt>
                <c:pt idx="7269">
                  <c:v>0.16482993197280499</c:v>
                </c:pt>
                <c:pt idx="7270">
                  <c:v>0.16485260770976701</c:v>
                </c:pt>
                <c:pt idx="7271">
                  <c:v>0.164875283446728</c:v>
                </c:pt>
                <c:pt idx="7272">
                  <c:v>0.16489795918368999</c:v>
                </c:pt>
                <c:pt idx="7273">
                  <c:v>0.16492063492065101</c:v>
                </c:pt>
                <c:pt idx="7274">
                  <c:v>0.164943310657613</c:v>
                </c:pt>
                <c:pt idx="7275">
                  <c:v>0.16496598639457399</c:v>
                </c:pt>
                <c:pt idx="7276">
                  <c:v>0.16498866213153501</c:v>
                </c:pt>
                <c:pt idx="7277">
                  <c:v>0.165011337868497</c:v>
                </c:pt>
                <c:pt idx="7278">
                  <c:v>0.165034013605458</c:v>
                </c:pt>
                <c:pt idx="7279">
                  <c:v>0.16505668934241999</c:v>
                </c:pt>
                <c:pt idx="7280">
                  <c:v>0.16507936507938101</c:v>
                </c:pt>
                <c:pt idx="7281">
                  <c:v>0.165102040816343</c:v>
                </c:pt>
                <c:pt idx="7282">
                  <c:v>0.16512471655330399</c:v>
                </c:pt>
                <c:pt idx="7283">
                  <c:v>0.16514739229026601</c:v>
                </c:pt>
                <c:pt idx="7284">
                  <c:v>0.165170068027227</c:v>
                </c:pt>
                <c:pt idx="7285">
                  <c:v>0.16519274376418899</c:v>
                </c:pt>
                <c:pt idx="7286">
                  <c:v>0.16521541950115001</c:v>
                </c:pt>
                <c:pt idx="7287">
                  <c:v>0.165238095238112</c:v>
                </c:pt>
                <c:pt idx="7288">
                  <c:v>0.165260770975073</c:v>
                </c:pt>
                <c:pt idx="7289">
                  <c:v>0.16528344671203499</c:v>
                </c:pt>
                <c:pt idx="7290">
                  <c:v>0.16530612244899601</c:v>
                </c:pt>
                <c:pt idx="7291">
                  <c:v>0.165328798185957</c:v>
                </c:pt>
                <c:pt idx="7292">
                  <c:v>0.16535147392291899</c:v>
                </c:pt>
                <c:pt idx="7293">
                  <c:v>0.16537414965988001</c:v>
                </c:pt>
                <c:pt idx="7294">
                  <c:v>0.165396825396842</c:v>
                </c:pt>
                <c:pt idx="7295">
                  <c:v>0.16541950113380299</c:v>
                </c:pt>
                <c:pt idx="7296">
                  <c:v>0.16544217687076501</c:v>
                </c:pt>
                <c:pt idx="7297">
                  <c:v>0.165464852607726</c:v>
                </c:pt>
                <c:pt idx="7298">
                  <c:v>0.165487528344688</c:v>
                </c:pt>
                <c:pt idx="7299">
                  <c:v>0.16551020408164899</c:v>
                </c:pt>
                <c:pt idx="7300">
                  <c:v>0.16553287981861101</c:v>
                </c:pt>
                <c:pt idx="7301">
                  <c:v>0.165555555555572</c:v>
                </c:pt>
                <c:pt idx="7302">
                  <c:v>0.16557823129253399</c:v>
                </c:pt>
                <c:pt idx="7303">
                  <c:v>0.16560090702949501</c:v>
                </c:pt>
                <c:pt idx="7304">
                  <c:v>0.165623582766456</c:v>
                </c:pt>
                <c:pt idx="7305">
                  <c:v>0.16564625850341799</c:v>
                </c:pt>
                <c:pt idx="7306">
                  <c:v>0.16566893424037901</c:v>
                </c:pt>
                <c:pt idx="7307">
                  <c:v>0.165691609977341</c:v>
                </c:pt>
                <c:pt idx="7308">
                  <c:v>0.165714285714302</c:v>
                </c:pt>
                <c:pt idx="7309">
                  <c:v>0.16573696145126399</c:v>
                </c:pt>
                <c:pt idx="7310">
                  <c:v>0.16575963718822501</c:v>
                </c:pt>
                <c:pt idx="7311">
                  <c:v>0.165782312925187</c:v>
                </c:pt>
                <c:pt idx="7312">
                  <c:v>0.16580498866214799</c:v>
                </c:pt>
                <c:pt idx="7313">
                  <c:v>0.16582766439911001</c:v>
                </c:pt>
                <c:pt idx="7314">
                  <c:v>0.165850340136071</c:v>
                </c:pt>
                <c:pt idx="7315">
                  <c:v>0.16587301587303299</c:v>
                </c:pt>
                <c:pt idx="7316">
                  <c:v>0.16589569160999401</c:v>
                </c:pt>
                <c:pt idx="7317">
                  <c:v>0.165918367346955</c:v>
                </c:pt>
                <c:pt idx="7318">
                  <c:v>0.16594104308391699</c:v>
                </c:pt>
                <c:pt idx="7319">
                  <c:v>0.16596371882087799</c:v>
                </c:pt>
                <c:pt idx="7320">
                  <c:v>0.16598639455784001</c:v>
                </c:pt>
                <c:pt idx="7321">
                  <c:v>0.166009070294801</c:v>
                </c:pt>
                <c:pt idx="7322">
                  <c:v>0.16603174603176299</c:v>
                </c:pt>
                <c:pt idx="7323">
                  <c:v>0.16605442176872401</c:v>
                </c:pt>
                <c:pt idx="7324">
                  <c:v>0.166077097505686</c:v>
                </c:pt>
                <c:pt idx="7325">
                  <c:v>0.16609977324264699</c:v>
                </c:pt>
                <c:pt idx="7326">
                  <c:v>0.16612244897960901</c:v>
                </c:pt>
                <c:pt idx="7327">
                  <c:v>0.16614512471657</c:v>
                </c:pt>
                <c:pt idx="7328">
                  <c:v>0.16616780045353199</c:v>
                </c:pt>
                <c:pt idx="7329">
                  <c:v>0.16619047619049299</c:v>
                </c:pt>
                <c:pt idx="7330">
                  <c:v>0.16621315192745501</c:v>
                </c:pt>
                <c:pt idx="7331">
                  <c:v>0.166235827664416</c:v>
                </c:pt>
                <c:pt idx="7332">
                  <c:v>0.16625850340137699</c:v>
                </c:pt>
                <c:pt idx="7333">
                  <c:v>0.16628117913833901</c:v>
                </c:pt>
                <c:pt idx="7334">
                  <c:v>0.1663038548753</c:v>
                </c:pt>
                <c:pt idx="7335">
                  <c:v>0.16632653061226199</c:v>
                </c:pt>
                <c:pt idx="7336">
                  <c:v>0.16634920634922301</c:v>
                </c:pt>
                <c:pt idx="7337">
                  <c:v>0.166371882086185</c:v>
                </c:pt>
                <c:pt idx="7338">
                  <c:v>0.16639455782314599</c:v>
                </c:pt>
                <c:pt idx="7339">
                  <c:v>0.16641723356010801</c:v>
                </c:pt>
                <c:pt idx="7340">
                  <c:v>0.16643990929706901</c:v>
                </c:pt>
                <c:pt idx="7341">
                  <c:v>0.166462585034031</c:v>
                </c:pt>
                <c:pt idx="7342">
                  <c:v>0.16648526077099199</c:v>
                </c:pt>
                <c:pt idx="7343">
                  <c:v>0.16650793650795401</c:v>
                </c:pt>
                <c:pt idx="7344">
                  <c:v>0.166530612244915</c:v>
                </c:pt>
                <c:pt idx="7345">
                  <c:v>0.16655328798187599</c:v>
                </c:pt>
                <c:pt idx="7346">
                  <c:v>0.16657596371883801</c:v>
                </c:pt>
                <c:pt idx="7347">
                  <c:v>0.166598639455799</c:v>
                </c:pt>
                <c:pt idx="7348">
                  <c:v>0.16662131519276099</c:v>
                </c:pt>
                <c:pt idx="7349">
                  <c:v>0.16664399092972201</c:v>
                </c:pt>
                <c:pt idx="7350">
                  <c:v>0.166666666666684</c:v>
                </c:pt>
                <c:pt idx="7351">
                  <c:v>0.166689342403645</c:v>
                </c:pt>
                <c:pt idx="7352">
                  <c:v>0.16671201814060699</c:v>
                </c:pt>
                <c:pt idx="7353">
                  <c:v>0.16673469387756801</c:v>
                </c:pt>
                <c:pt idx="7354">
                  <c:v>0.16675736961453</c:v>
                </c:pt>
                <c:pt idx="7355">
                  <c:v>0.16678004535149099</c:v>
                </c:pt>
                <c:pt idx="7356">
                  <c:v>0.16680272108845301</c:v>
                </c:pt>
                <c:pt idx="7357">
                  <c:v>0.166825396825414</c:v>
                </c:pt>
                <c:pt idx="7358">
                  <c:v>0.16684807256237599</c:v>
                </c:pt>
                <c:pt idx="7359">
                  <c:v>0.16687074829933701</c:v>
                </c:pt>
                <c:pt idx="7360">
                  <c:v>0.166893424036298</c:v>
                </c:pt>
                <c:pt idx="7361">
                  <c:v>0.16691609977326</c:v>
                </c:pt>
                <c:pt idx="7362">
                  <c:v>0.16693877551022099</c:v>
                </c:pt>
                <c:pt idx="7363">
                  <c:v>0.16696145124718301</c:v>
                </c:pt>
                <c:pt idx="7364">
                  <c:v>0.166984126984144</c:v>
                </c:pt>
                <c:pt idx="7365">
                  <c:v>0.16700680272110599</c:v>
                </c:pt>
                <c:pt idx="7366">
                  <c:v>0.16702947845806701</c:v>
                </c:pt>
                <c:pt idx="7367">
                  <c:v>0.167052154195029</c:v>
                </c:pt>
                <c:pt idx="7368">
                  <c:v>0.16707482993198999</c:v>
                </c:pt>
                <c:pt idx="7369">
                  <c:v>0.16709750566895201</c:v>
                </c:pt>
                <c:pt idx="7370">
                  <c:v>0.167120181405913</c:v>
                </c:pt>
                <c:pt idx="7371">
                  <c:v>0.167142857142875</c:v>
                </c:pt>
                <c:pt idx="7372">
                  <c:v>0.16716553287983599</c:v>
                </c:pt>
                <c:pt idx="7373">
                  <c:v>0.16718820861679701</c:v>
                </c:pt>
                <c:pt idx="7374">
                  <c:v>0.167210884353759</c:v>
                </c:pt>
                <c:pt idx="7375">
                  <c:v>0.16723356009071999</c:v>
                </c:pt>
                <c:pt idx="7376">
                  <c:v>0.16725623582768201</c:v>
                </c:pt>
                <c:pt idx="7377">
                  <c:v>0.167278911564643</c:v>
                </c:pt>
                <c:pt idx="7378">
                  <c:v>0.16730158730160499</c:v>
                </c:pt>
                <c:pt idx="7379">
                  <c:v>0.16732426303856601</c:v>
                </c:pt>
                <c:pt idx="7380">
                  <c:v>0.167346938775528</c:v>
                </c:pt>
                <c:pt idx="7381">
                  <c:v>0.167369614512489</c:v>
                </c:pt>
                <c:pt idx="7382">
                  <c:v>0.16739229024945099</c:v>
                </c:pt>
                <c:pt idx="7383">
                  <c:v>0.16741496598641201</c:v>
                </c:pt>
                <c:pt idx="7384">
                  <c:v>0.167437641723374</c:v>
                </c:pt>
                <c:pt idx="7385">
                  <c:v>0.16746031746033499</c:v>
                </c:pt>
                <c:pt idx="7386">
                  <c:v>0.16748299319729701</c:v>
                </c:pt>
                <c:pt idx="7387">
                  <c:v>0.167505668934258</c:v>
                </c:pt>
                <c:pt idx="7388">
                  <c:v>0.16752834467121899</c:v>
                </c:pt>
                <c:pt idx="7389">
                  <c:v>0.16755102040818101</c:v>
                </c:pt>
                <c:pt idx="7390">
                  <c:v>0.167573696145142</c:v>
                </c:pt>
                <c:pt idx="7391">
                  <c:v>0.16759637188210399</c:v>
                </c:pt>
                <c:pt idx="7392">
                  <c:v>0.16761904761906499</c:v>
                </c:pt>
                <c:pt idx="7393">
                  <c:v>0.16764172335602701</c:v>
                </c:pt>
                <c:pt idx="7394">
                  <c:v>0.167664399092988</c:v>
                </c:pt>
                <c:pt idx="7395">
                  <c:v>0.16768707482994999</c:v>
                </c:pt>
                <c:pt idx="7396">
                  <c:v>0.16770975056691101</c:v>
                </c:pt>
                <c:pt idx="7397">
                  <c:v>0.167732426303873</c:v>
                </c:pt>
                <c:pt idx="7398">
                  <c:v>0.16775510204083399</c:v>
                </c:pt>
                <c:pt idx="7399">
                  <c:v>0.16777777777779601</c:v>
                </c:pt>
                <c:pt idx="7400">
                  <c:v>0.167800453514757</c:v>
                </c:pt>
                <c:pt idx="7401">
                  <c:v>0.167823129251718</c:v>
                </c:pt>
                <c:pt idx="7402">
                  <c:v>0.16784580498867999</c:v>
                </c:pt>
                <c:pt idx="7403">
                  <c:v>0.16786848072564101</c:v>
                </c:pt>
                <c:pt idx="7404">
                  <c:v>0.167891156462603</c:v>
                </c:pt>
                <c:pt idx="7405">
                  <c:v>0.16791383219956399</c:v>
                </c:pt>
                <c:pt idx="7406">
                  <c:v>0.16793650793652601</c:v>
                </c:pt>
                <c:pt idx="7407">
                  <c:v>0.167959183673487</c:v>
                </c:pt>
                <c:pt idx="7408">
                  <c:v>0.16798185941044899</c:v>
                </c:pt>
                <c:pt idx="7409">
                  <c:v>0.16800453514741001</c:v>
                </c:pt>
                <c:pt idx="7410">
                  <c:v>0.168027210884372</c:v>
                </c:pt>
                <c:pt idx="7411">
                  <c:v>0.16804988662133299</c:v>
                </c:pt>
                <c:pt idx="7412">
                  <c:v>0.16807256235829501</c:v>
                </c:pt>
                <c:pt idx="7413">
                  <c:v>0.16809523809525601</c:v>
                </c:pt>
                <c:pt idx="7414">
                  <c:v>0.168117913832218</c:v>
                </c:pt>
                <c:pt idx="7415">
                  <c:v>0.16814058956917899</c:v>
                </c:pt>
                <c:pt idx="7416">
                  <c:v>0.16816326530614001</c:v>
                </c:pt>
                <c:pt idx="7417">
                  <c:v>0.168185941043102</c:v>
                </c:pt>
                <c:pt idx="7418">
                  <c:v>0.16820861678006299</c:v>
                </c:pt>
                <c:pt idx="7419">
                  <c:v>0.16823129251702501</c:v>
                </c:pt>
                <c:pt idx="7420">
                  <c:v>0.168253968253986</c:v>
                </c:pt>
                <c:pt idx="7421">
                  <c:v>0.16827664399094799</c:v>
                </c:pt>
                <c:pt idx="7422">
                  <c:v>0.16829931972790901</c:v>
                </c:pt>
                <c:pt idx="7423">
                  <c:v>0.168321995464871</c:v>
                </c:pt>
                <c:pt idx="7424">
                  <c:v>0.168344671201832</c:v>
                </c:pt>
                <c:pt idx="7425">
                  <c:v>0.16836734693879399</c:v>
                </c:pt>
                <c:pt idx="7426">
                  <c:v>0.16839002267575501</c:v>
                </c:pt>
                <c:pt idx="7427">
                  <c:v>0.168412698412717</c:v>
                </c:pt>
                <c:pt idx="7428">
                  <c:v>0.16843537414967799</c:v>
                </c:pt>
                <c:pt idx="7429">
                  <c:v>0.16845804988663901</c:v>
                </c:pt>
                <c:pt idx="7430">
                  <c:v>0.168480725623601</c:v>
                </c:pt>
                <c:pt idx="7431">
                  <c:v>0.16850340136056199</c:v>
                </c:pt>
                <c:pt idx="7432">
                  <c:v>0.16852607709752401</c:v>
                </c:pt>
                <c:pt idx="7433">
                  <c:v>0.16854875283448501</c:v>
                </c:pt>
                <c:pt idx="7434">
                  <c:v>0.168571428571447</c:v>
                </c:pt>
                <c:pt idx="7435">
                  <c:v>0.16859410430840799</c:v>
                </c:pt>
                <c:pt idx="7436">
                  <c:v>0.16861678004537001</c:v>
                </c:pt>
                <c:pt idx="7437">
                  <c:v>0.168639455782331</c:v>
                </c:pt>
                <c:pt idx="7438">
                  <c:v>0.16866213151929299</c:v>
                </c:pt>
                <c:pt idx="7439">
                  <c:v>0.16868480725625401</c:v>
                </c:pt>
                <c:pt idx="7440">
                  <c:v>0.168707482993216</c:v>
                </c:pt>
                <c:pt idx="7441">
                  <c:v>0.16873015873017699</c:v>
                </c:pt>
                <c:pt idx="7442">
                  <c:v>0.16875283446713801</c:v>
                </c:pt>
                <c:pt idx="7443">
                  <c:v>0.1687755102041</c:v>
                </c:pt>
                <c:pt idx="7444">
                  <c:v>0.168798185941061</c:v>
                </c:pt>
                <c:pt idx="7445">
                  <c:v>0.16882086167802299</c:v>
                </c:pt>
                <c:pt idx="7446">
                  <c:v>0.16884353741498401</c:v>
                </c:pt>
                <c:pt idx="7447">
                  <c:v>0.168866213151946</c:v>
                </c:pt>
                <c:pt idx="7448">
                  <c:v>0.16888888888890699</c:v>
                </c:pt>
                <c:pt idx="7449">
                  <c:v>0.16891156462586901</c:v>
                </c:pt>
                <c:pt idx="7450">
                  <c:v>0.16893424036283</c:v>
                </c:pt>
                <c:pt idx="7451">
                  <c:v>0.16895691609979199</c:v>
                </c:pt>
                <c:pt idx="7452">
                  <c:v>0.16897959183675301</c:v>
                </c:pt>
                <c:pt idx="7453">
                  <c:v>0.169002267573715</c:v>
                </c:pt>
                <c:pt idx="7454">
                  <c:v>0.169024943310676</c:v>
                </c:pt>
                <c:pt idx="7455">
                  <c:v>0.16904761904763799</c:v>
                </c:pt>
                <c:pt idx="7456">
                  <c:v>0.16907029478459901</c:v>
                </c:pt>
                <c:pt idx="7457">
                  <c:v>0.16909297052156</c:v>
                </c:pt>
                <c:pt idx="7458">
                  <c:v>0.16911564625852199</c:v>
                </c:pt>
                <c:pt idx="7459">
                  <c:v>0.16913832199548301</c:v>
                </c:pt>
                <c:pt idx="7460">
                  <c:v>0.169160997732445</c:v>
                </c:pt>
                <c:pt idx="7461">
                  <c:v>0.16918367346940599</c:v>
                </c:pt>
                <c:pt idx="7462">
                  <c:v>0.16920634920636801</c:v>
                </c:pt>
                <c:pt idx="7463">
                  <c:v>0.169229024943329</c:v>
                </c:pt>
                <c:pt idx="7464">
                  <c:v>0.169251700680291</c:v>
                </c:pt>
                <c:pt idx="7465">
                  <c:v>0.16927437641725199</c:v>
                </c:pt>
                <c:pt idx="7466">
                  <c:v>0.16929705215421401</c:v>
                </c:pt>
                <c:pt idx="7467">
                  <c:v>0.169319727891175</c:v>
                </c:pt>
                <c:pt idx="7468">
                  <c:v>0.16934240362813699</c:v>
                </c:pt>
                <c:pt idx="7469">
                  <c:v>0.16936507936509801</c:v>
                </c:pt>
                <c:pt idx="7470">
                  <c:v>0.169387755102059</c:v>
                </c:pt>
                <c:pt idx="7471">
                  <c:v>0.16941043083902099</c:v>
                </c:pt>
                <c:pt idx="7472">
                  <c:v>0.16943310657598201</c:v>
                </c:pt>
                <c:pt idx="7473">
                  <c:v>0.169455782312944</c:v>
                </c:pt>
                <c:pt idx="7474">
                  <c:v>0.169478458049905</c:v>
                </c:pt>
                <c:pt idx="7475">
                  <c:v>0.16950113378686699</c:v>
                </c:pt>
                <c:pt idx="7476">
                  <c:v>0.16952380952382801</c:v>
                </c:pt>
                <c:pt idx="7477">
                  <c:v>0.16954648526079</c:v>
                </c:pt>
                <c:pt idx="7478">
                  <c:v>0.16956916099775099</c:v>
                </c:pt>
                <c:pt idx="7479">
                  <c:v>0.16959183673471301</c:v>
                </c:pt>
                <c:pt idx="7480">
                  <c:v>0.169614512471674</c:v>
                </c:pt>
                <c:pt idx="7481">
                  <c:v>0.16963718820863599</c:v>
                </c:pt>
                <c:pt idx="7482">
                  <c:v>0.16965986394559701</c:v>
                </c:pt>
                <c:pt idx="7483">
                  <c:v>0.169682539682558</c:v>
                </c:pt>
                <c:pt idx="7484">
                  <c:v>0.16970521541951999</c:v>
                </c:pt>
                <c:pt idx="7485">
                  <c:v>0.16972789115648099</c:v>
                </c:pt>
                <c:pt idx="7486">
                  <c:v>0.16975056689344301</c:v>
                </c:pt>
                <c:pt idx="7487">
                  <c:v>0.169773242630404</c:v>
                </c:pt>
                <c:pt idx="7488">
                  <c:v>0.16979591836736599</c:v>
                </c:pt>
                <c:pt idx="7489">
                  <c:v>0.16981859410432701</c:v>
                </c:pt>
                <c:pt idx="7490">
                  <c:v>0.169841269841289</c:v>
                </c:pt>
                <c:pt idx="7491">
                  <c:v>0.16986394557824999</c:v>
                </c:pt>
                <c:pt idx="7492">
                  <c:v>0.16988662131521201</c:v>
                </c:pt>
                <c:pt idx="7493">
                  <c:v>0.169909297052173</c:v>
                </c:pt>
                <c:pt idx="7494">
                  <c:v>0.16993197278913499</c:v>
                </c:pt>
                <c:pt idx="7495">
                  <c:v>0.16995464852609601</c:v>
                </c:pt>
                <c:pt idx="7496">
                  <c:v>0.16997732426305801</c:v>
                </c:pt>
                <c:pt idx="7497">
                  <c:v>0.170000000000019</c:v>
                </c:pt>
                <c:pt idx="7498">
                  <c:v>0.17002267573697999</c:v>
                </c:pt>
                <c:pt idx="7499">
                  <c:v>0.17004535147394201</c:v>
                </c:pt>
                <c:pt idx="7500">
                  <c:v>0.170068027210903</c:v>
                </c:pt>
                <c:pt idx="7501">
                  <c:v>0.17009070294786499</c:v>
                </c:pt>
                <c:pt idx="7502">
                  <c:v>0.17011337868482601</c:v>
                </c:pt>
                <c:pt idx="7503">
                  <c:v>0.170136054421788</c:v>
                </c:pt>
                <c:pt idx="7504">
                  <c:v>0.17015873015874899</c:v>
                </c:pt>
                <c:pt idx="7505">
                  <c:v>0.17018140589571101</c:v>
                </c:pt>
                <c:pt idx="7506">
                  <c:v>0.17020408163267201</c:v>
                </c:pt>
                <c:pt idx="7507">
                  <c:v>0.170226757369634</c:v>
                </c:pt>
                <c:pt idx="7508">
                  <c:v>0.17024943310659499</c:v>
                </c:pt>
                <c:pt idx="7509">
                  <c:v>0.17027210884355701</c:v>
                </c:pt>
                <c:pt idx="7510">
                  <c:v>0.170294784580518</c:v>
                </c:pt>
                <c:pt idx="7511">
                  <c:v>0.17031746031747899</c:v>
                </c:pt>
                <c:pt idx="7512">
                  <c:v>0.17034013605444101</c:v>
                </c:pt>
                <c:pt idx="7513">
                  <c:v>0.170362811791402</c:v>
                </c:pt>
                <c:pt idx="7514">
                  <c:v>0.17038548752836399</c:v>
                </c:pt>
                <c:pt idx="7515">
                  <c:v>0.17040816326532501</c:v>
                </c:pt>
                <c:pt idx="7516">
                  <c:v>0.170430839002287</c:v>
                </c:pt>
                <c:pt idx="7517">
                  <c:v>0.170453514739248</c:v>
                </c:pt>
                <c:pt idx="7518">
                  <c:v>0.17047619047620999</c:v>
                </c:pt>
                <c:pt idx="7519">
                  <c:v>0.17049886621317101</c:v>
                </c:pt>
                <c:pt idx="7520">
                  <c:v>0.170521541950133</c:v>
                </c:pt>
                <c:pt idx="7521">
                  <c:v>0.17054421768709399</c:v>
                </c:pt>
                <c:pt idx="7522">
                  <c:v>0.17056689342405601</c:v>
                </c:pt>
                <c:pt idx="7523">
                  <c:v>0.170589569161017</c:v>
                </c:pt>
                <c:pt idx="7524">
                  <c:v>0.17061224489797899</c:v>
                </c:pt>
                <c:pt idx="7525">
                  <c:v>0.17063492063494001</c:v>
                </c:pt>
                <c:pt idx="7526">
                  <c:v>0.170657596371901</c:v>
                </c:pt>
                <c:pt idx="7527">
                  <c:v>0.170680272108863</c:v>
                </c:pt>
                <c:pt idx="7528">
                  <c:v>0.17070294784582399</c:v>
                </c:pt>
                <c:pt idx="7529">
                  <c:v>0.17072562358278601</c:v>
                </c:pt>
                <c:pt idx="7530">
                  <c:v>0.170748299319747</c:v>
                </c:pt>
                <c:pt idx="7531">
                  <c:v>0.17077097505670899</c:v>
                </c:pt>
                <c:pt idx="7532">
                  <c:v>0.17079365079367001</c:v>
                </c:pt>
                <c:pt idx="7533">
                  <c:v>0.170816326530632</c:v>
                </c:pt>
                <c:pt idx="7534">
                  <c:v>0.17083900226759299</c:v>
                </c:pt>
                <c:pt idx="7535">
                  <c:v>0.17086167800455501</c:v>
                </c:pt>
                <c:pt idx="7536">
                  <c:v>0.170884353741516</c:v>
                </c:pt>
                <c:pt idx="7537">
                  <c:v>0.170907029478478</c:v>
                </c:pt>
                <c:pt idx="7538">
                  <c:v>0.17092970521543899</c:v>
                </c:pt>
                <c:pt idx="7539">
                  <c:v>0.17095238095240001</c:v>
                </c:pt>
                <c:pt idx="7540">
                  <c:v>0.170975056689362</c:v>
                </c:pt>
                <c:pt idx="7541">
                  <c:v>0.17099773242632299</c:v>
                </c:pt>
                <c:pt idx="7542">
                  <c:v>0.17102040816328501</c:v>
                </c:pt>
                <c:pt idx="7543">
                  <c:v>0.171043083900246</c:v>
                </c:pt>
                <c:pt idx="7544">
                  <c:v>0.17106575963720799</c:v>
                </c:pt>
                <c:pt idx="7545">
                  <c:v>0.17108843537416901</c:v>
                </c:pt>
                <c:pt idx="7546">
                  <c:v>0.171111111111131</c:v>
                </c:pt>
                <c:pt idx="7547">
                  <c:v>0.171133786848092</c:v>
                </c:pt>
                <c:pt idx="7548">
                  <c:v>0.17115646258505399</c:v>
                </c:pt>
                <c:pt idx="7549">
                  <c:v>0.17117913832201501</c:v>
                </c:pt>
                <c:pt idx="7550">
                  <c:v>0.171201814058977</c:v>
                </c:pt>
                <c:pt idx="7551">
                  <c:v>0.17122448979593799</c:v>
                </c:pt>
                <c:pt idx="7552">
                  <c:v>0.17124716553290001</c:v>
                </c:pt>
                <c:pt idx="7553">
                  <c:v>0.171269841269861</c:v>
                </c:pt>
                <c:pt idx="7554">
                  <c:v>0.17129251700682199</c:v>
                </c:pt>
                <c:pt idx="7555">
                  <c:v>0.17131519274378401</c:v>
                </c:pt>
                <c:pt idx="7556">
                  <c:v>0.171337868480745</c:v>
                </c:pt>
                <c:pt idx="7557">
                  <c:v>0.17136054421770699</c:v>
                </c:pt>
                <c:pt idx="7558">
                  <c:v>0.17138321995466799</c:v>
                </c:pt>
                <c:pt idx="7559">
                  <c:v>0.17140589569163001</c:v>
                </c:pt>
                <c:pt idx="7560">
                  <c:v>0.171428571428591</c:v>
                </c:pt>
                <c:pt idx="7561">
                  <c:v>0.17145124716555299</c:v>
                </c:pt>
                <c:pt idx="7562">
                  <c:v>0.17147392290251401</c:v>
                </c:pt>
                <c:pt idx="7563">
                  <c:v>0.171496598639476</c:v>
                </c:pt>
                <c:pt idx="7564">
                  <c:v>0.17151927437643699</c:v>
                </c:pt>
                <c:pt idx="7565">
                  <c:v>0.17154195011339901</c:v>
                </c:pt>
                <c:pt idx="7566">
                  <c:v>0.17156462585036</c:v>
                </c:pt>
                <c:pt idx="7567">
                  <c:v>0.171587301587321</c:v>
                </c:pt>
                <c:pt idx="7568">
                  <c:v>0.17160997732428299</c:v>
                </c:pt>
                <c:pt idx="7569">
                  <c:v>0.17163265306124401</c:v>
                </c:pt>
                <c:pt idx="7570">
                  <c:v>0.171655328798206</c:v>
                </c:pt>
                <c:pt idx="7571">
                  <c:v>0.17167800453516699</c:v>
                </c:pt>
                <c:pt idx="7572">
                  <c:v>0.17170068027212901</c:v>
                </c:pt>
                <c:pt idx="7573">
                  <c:v>0.17172335600909</c:v>
                </c:pt>
                <c:pt idx="7574">
                  <c:v>0.17174603174605199</c:v>
                </c:pt>
                <c:pt idx="7575">
                  <c:v>0.17176870748301301</c:v>
                </c:pt>
                <c:pt idx="7576">
                  <c:v>0.171791383219975</c:v>
                </c:pt>
                <c:pt idx="7577">
                  <c:v>0.17181405895693599</c:v>
                </c:pt>
                <c:pt idx="7578">
                  <c:v>0.17183673469389801</c:v>
                </c:pt>
                <c:pt idx="7579">
                  <c:v>0.17185941043085901</c:v>
                </c:pt>
                <c:pt idx="7580">
                  <c:v>0.171882086167821</c:v>
                </c:pt>
                <c:pt idx="7581">
                  <c:v>0.17190476190478199</c:v>
                </c:pt>
                <c:pt idx="7582">
                  <c:v>0.17192743764174301</c:v>
                </c:pt>
                <c:pt idx="7583">
                  <c:v>0.171950113378705</c:v>
                </c:pt>
                <c:pt idx="7584">
                  <c:v>0.17197278911566599</c:v>
                </c:pt>
                <c:pt idx="7585">
                  <c:v>0.17199546485262801</c:v>
                </c:pt>
                <c:pt idx="7586">
                  <c:v>0.172018140589589</c:v>
                </c:pt>
                <c:pt idx="7587">
                  <c:v>0.17204081632655099</c:v>
                </c:pt>
                <c:pt idx="7588">
                  <c:v>0.17206349206351201</c:v>
                </c:pt>
                <c:pt idx="7589">
                  <c:v>0.172086167800474</c:v>
                </c:pt>
                <c:pt idx="7590">
                  <c:v>0.172108843537435</c:v>
                </c:pt>
                <c:pt idx="7591">
                  <c:v>0.17213151927439699</c:v>
                </c:pt>
                <c:pt idx="7592">
                  <c:v>0.17215419501135801</c:v>
                </c:pt>
                <c:pt idx="7593">
                  <c:v>0.17217687074832</c:v>
                </c:pt>
                <c:pt idx="7594">
                  <c:v>0.17219954648528099</c:v>
                </c:pt>
                <c:pt idx="7595">
                  <c:v>0.17222222222224201</c:v>
                </c:pt>
                <c:pt idx="7596">
                  <c:v>0.172244897959204</c:v>
                </c:pt>
                <c:pt idx="7597">
                  <c:v>0.17226757369616499</c:v>
                </c:pt>
                <c:pt idx="7598">
                  <c:v>0.17229024943312701</c:v>
                </c:pt>
                <c:pt idx="7599">
                  <c:v>0.172312925170088</c:v>
                </c:pt>
                <c:pt idx="7600">
                  <c:v>0.17233560090705</c:v>
                </c:pt>
                <c:pt idx="7601">
                  <c:v>0.17235827664401099</c:v>
                </c:pt>
                <c:pt idx="7602">
                  <c:v>0.17238095238097301</c:v>
                </c:pt>
                <c:pt idx="7603">
                  <c:v>0.172403628117934</c:v>
                </c:pt>
                <c:pt idx="7604">
                  <c:v>0.17242630385489599</c:v>
                </c:pt>
                <c:pt idx="7605">
                  <c:v>0.17244897959185701</c:v>
                </c:pt>
                <c:pt idx="7606">
                  <c:v>0.172471655328819</c:v>
                </c:pt>
                <c:pt idx="7607">
                  <c:v>0.17249433106577999</c:v>
                </c:pt>
                <c:pt idx="7608">
                  <c:v>0.17251700680274101</c:v>
                </c:pt>
                <c:pt idx="7609">
                  <c:v>0.172539682539703</c:v>
                </c:pt>
                <c:pt idx="7610">
                  <c:v>0.172562358276664</c:v>
                </c:pt>
                <c:pt idx="7611">
                  <c:v>0.17258503401362599</c:v>
                </c:pt>
                <c:pt idx="7612">
                  <c:v>0.17260770975058701</c:v>
                </c:pt>
                <c:pt idx="7613">
                  <c:v>0.172630385487549</c:v>
                </c:pt>
                <c:pt idx="7614">
                  <c:v>0.17265306122450999</c:v>
                </c:pt>
                <c:pt idx="7615">
                  <c:v>0.17267573696147201</c:v>
                </c:pt>
                <c:pt idx="7616">
                  <c:v>0.172698412698433</c:v>
                </c:pt>
                <c:pt idx="7617">
                  <c:v>0.17272108843539499</c:v>
                </c:pt>
                <c:pt idx="7618">
                  <c:v>0.17274376417235601</c:v>
                </c:pt>
                <c:pt idx="7619">
                  <c:v>0.172766439909318</c:v>
                </c:pt>
                <c:pt idx="7620">
                  <c:v>0.172789115646279</c:v>
                </c:pt>
                <c:pt idx="7621">
                  <c:v>0.17281179138324099</c:v>
                </c:pt>
                <c:pt idx="7622">
                  <c:v>0.17283446712020201</c:v>
                </c:pt>
                <c:pt idx="7623">
                  <c:v>0.172857142857163</c:v>
                </c:pt>
                <c:pt idx="7624">
                  <c:v>0.17287981859412499</c:v>
                </c:pt>
                <c:pt idx="7625">
                  <c:v>0.17290249433108601</c:v>
                </c:pt>
                <c:pt idx="7626">
                  <c:v>0.172925170068048</c:v>
                </c:pt>
                <c:pt idx="7627">
                  <c:v>0.17294784580500899</c:v>
                </c:pt>
                <c:pt idx="7628">
                  <c:v>0.17297052154197101</c:v>
                </c:pt>
                <c:pt idx="7629">
                  <c:v>0.172993197278932</c:v>
                </c:pt>
                <c:pt idx="7630">
                  <c:v>0.173015873015894</c:v>
                </c:pt>
                <c:pt idx="7631">
                  <c:v>0.17303854875285499</c:v>
                </c:pt>
                <c:pt idx="7632">
                  <c:v>0.17306122448981701</c:v>
                </c:pt>
                <c:pt idx="7633">
                  <c:v>0.173083900226778</c:v>
                </c:pt>
                <c:pt idx="7634">
                  <c:v>0.17310657596373999</c:v>
                </c:pt>
                <c:pt idx="7635">
                  <c:v>0.17312925170070101</c:v>
                </c:pt>
                <c:pt idx="7636">
                  <c:v>0.173151927437662</c:v>
                </c:pt>
                <c:pt idx="7637">
                  <c:v>0.17317460317462399</c:v>
                </c:pt>
                <c:pt idx="7638">
                  <c:v>0.17319727891158501</c:v>
                </c:pt>
                <c:pt idx="7639">
                  <c:v>0.173219954648547</c:v>
                </c:pt>
                <c:pt idx="7640">
                  <c:v>0.173242630385508</c:v>
                </c:pt>
                <c:pt idx="7641">
                  <c:v>0.17326530612246999</c:v>
                </c:pt>
                <c:pt idx="7642">
                  <c:v>0.17328798185943101</c:v>
                </c:pt>
                <c:pt idx="7643">
                  <c:v>0.173310657596393</c:v>
                </c:pt>
                <c:pt idx="7644">
                  <c:v>0.17333333333335399</c:v>
                </c:pt>
                <c:pt idx="7645">
                  <c:v>0.17335600907031601</c:v>
                </c:pt>
                <c:pt idx="7646">
                  <c:v>0.173378684807277</c:v>
                </c:pt>
                <c:pt idx="7647">
                  <c:v>0.17340136054423899</c:v>
                </c:pt>
                <c:pt idx="7648">
                  <c:v>0.17342403628120001</c:v>
                </c:pt>
                <c:pt idx="7649">
                  <c:v>0.173446712018162</c:v>
                </c:pt>
                <c:pt idx="7650">
                  <c:v>0.17346938775512299</c:v>
                </c:pt>
                <c:pt idx="7651">
                  <c:v>0.17349206349208399</c:v>
                </c:pt>
                <c:pt idx="7652">
                  <c:v>0.17351473922904601</c:v>
                </c:pt>
                <c:pt idx="7653">
                  <c:v>0.173537414966007</c:v>
                </c:pt>
                <c:pt idx="7654">
                  <c:v>0.17356009070296899</c:v>
                </c:pt>
                <c:pt idx="7655">
                  <c:v>0.17358276643993001</c:v>
                </c:pt>
                <c:pt idx="7656">
                  <c:v>0.173605442176892</c:v>
                </c:pt>
                <c:pt idx="7657">
                  <c:v>0.17362811791385299</c:v>
                </c:pt>
                <c:pt idx="7658">
                  <c:v>0.17365079365081501</c:v>
                </c:pt>
                <c:pt idx="7659">
                  <c:v>0.173673469387776</c:v>
                </c:pt>
                <c:pt idx="7660">
                  <c:v>0.17369614512473799</c:v>
                </c:pt>
                <c:pt idx="7661">
                  <c:v>0.17371882086169901</c:v>
                </c:pt>
                <c:pt idx="7662">
                  <c:v>0.173741496598661</c:v>
                </c:pt>
                <c:pt idx="7663">
                  <c:v>0.173764172335622</c:v>
                </c:pt>
                <c:pt idx="7664">
                  <c:v>0.17378684807258299</c:v>
                </c:pt>
                <c:pt idx="7665">
                  <c:v>0.17380952380954501</c:v>
                </c:pt>
                <c:pt idx="7666">
                  <c:v>0.173832199546506</c:v>
                </c:pt>
                <c:pt idx="7667">
                  <c:v>0.17385487528346799</c:v>
                </c:pt>
                <c:pt idx="7668">
                  <c:v>0.17387755102042901</c:v>
                </c:pt>
                <c:pt idx="7669">
                  <c:v>0.173900226757391</c:v>
                </c:pt>
                <c:pt idx="7670">
                  <c:v>0.17392290249435199</c:v>
                </c:pt>
                <c:pt idx="7671">
                  <c:v>0.17394557823131401</c:v>
                </c:pt>
                <c:pt idx="7672">
                  <c:v>0.17396825396827501</c:v>
                </c:pt>
                <c:pt idx="7673">
                  <c:v>0.173990929705237</c:v>
                </c:pt>
                <c:pt idx="7674">
                  <c:v>0.17401360544219799</c:v>
                </c:pt>
                <c:pt idx="7675">
                  <c:v>0.17403628117916001</c:v>
                </c:pt>
                <c:pt idx="7676">
                  <c:v>0.174058956916121</c:v>
                </c:pt>
                <c:pt idx="7677">
                  <c:v>0.17408163265308199</c:v>
                </c:pt>
                <c:pt idx="7678">
                  <c:v>0.17410430839004401</c:v>
                </c:pt>
                <c:pt idx="7679">
                  <c:v>0.174126984127005</c:v>
                </c:pt>
                <c:pt idx="7680">
                  <c:v>0.17414965986396699</c:v>
                </c:pt>
                <c:pt idx="7681">
                  <c:v>0.17417233560092801</c:v>
                </c:pt>
                <c:pt idx="7682">
                  <c:v>0.17419501133789</c:v>
                </c:pt>
                <c:pt idx="7683">
                  <c:v>0.174217687074851</c:v>
                </c:pt>
                <c:pt idx="7684">
                  <c:v>0.17424036281181299</c:v>
                </c:pt>
                <c:pt idx="7685">
                  <c:v>0.17426303854877401</c:v>
                </c:pt>
                <c:pt idx="7686">
                  <c:v>0.174285714285736</c:v>
                </c:pt>
                <c:pt idx="7687">
                  <c:v>0.17430839002269699</c:v>
                </c:pt>
                <c:pt idx="7688">
                  <c:v>0.17433106575965901</c:v>
                </c:pt>
                <c:pt idx="7689">
                  <c:v>0.17435374149662</c:v>
                </c:pt>
                <c:pt idx="7690">
                  <c:v>0.17437641723358199</c:v>
                </c:pt>
                <c:pt idx="7691">
                  <c:v>0.17439909297054301</c:v>
                </c:pt>
                <c:pt idx="7692">
                  <c:v>0.174421768707504</c:v>
                </c:pt>
                <c:pt idx="7693">
                  <c:v>0.174444444444466</c:v>
                </c:pt>
                <c:pt idx="7694">
                  <c:v>0.17446712018142699</c:v>
                </c:pt>
                <c:pt idx="7695">
                  <c:v>0.17448979591838901</c:v>
                </c:pt>
                <c:pt idx="7696">
                  <c:v>0.17451247165535</c:v>
                </c:pt>
                <c:pt idx="7697">
                  <c:v>0.17453514739231199</c:v>
                </c:pt>
                <c:pt idx="7698">
                  <c:v>0.17455782312927301</c:v>
                </c:pt>
                <c:pt idx="7699">
                  <c:v>0.174580498866235</c:v>
                </c:pt>
                <c:pt idx="7700">
                  <c:v>0.17460317460319599</c:v>
                </c:pt>
                <c:pt idx="7701">
                  <c:v>0.17462585034015801</c:v>
                </c:pt>
                <c:pt idx="7702">
                  <c:v>0.174648526077119</c:v>
                </c:pt>
                <c:pt idx="7703">
                  <c:v>0.174671201814081</c:v>
                </c:pt>
                <c:pt idx="7704">
                  <c:v>0.17469387755104199</c:v>
                </c:pt>
                <c:pt idx="7705">
                  <c:v>0.17471655328800301</c:v>
                </c:pt>
                <c:pt idx="7706">
                  <c:v>0.174739229024965</c:v>
                </c:pt>
                <c:pt idx="7707">
                  <c:v>0.17476190476192599</c:v>
                </c:pt>
                <c:pt idx="7708">
                  <c:v>0.17478458049888801</c:v>
                </c:pt>
                <c:pt idx="7709">
                  <c:v>0.174807256235849</c:v>
                </c:pt>
                <c:pt idx="7710">
                  <c:v>0.17482993197281099</c:v>
                </c:pt>
                <c:pt idx="7711">
                  <c:v>0.17485260770977201</c:v>
                </c:pt>
                <c:pt idx="7712">
                  <c:v>0.174875283446734</c:v>
                </c:pt>
                <c:pt idx="7713">
                  <c:v>0.174897959183695</c:v>
                </c:pt>
                <c:pt idx="7714">
                  <c:v>0.17492063492065699</c:v>
                </c:pt>
                <c:pt idx="7715">
                  <c:v>0.17494331065761801</c:v>
                </c:pt>
                <c:pt idx="7716">
                  <c:v>0.17496598639458</c:v>
                </c:pt>
                <c:pt idx="7717">
                  <c:v>0.17498866213154099</c:v>
                </c:pt>
                <c:pt idx="7718">
                  <c:v>0.17501133786850201</c:v>
                </c:pt>
                <c:pt idx="7719">
                  <c:v>0.175034013605464</c:v>
                </c:pt>
                <c:pt idx="7720">
                  <c:v>0.17505668934242499</c:v>
                </c:pt>
                <c:pt idx="7721">
                  <c:v>0.17507936507938701</c:v>
                </c:pt>
                <c:pt idx="7722">
                  <c:v>0.175102040816348</c:v>
                </c:pt>
                <c:pt idx="7723">
                  <c:v>0.17512471655330999</c:v>
                </c:pt>
                <c:pt idx="7724">
                  <c:v>0.17514739229027099</c:v>
                </c:pt>
                <c:pt idx="7725">
                  <c:v>0.17517006802723301</c:v>
                </c:pt>
                <c:pt idx="7726">
                  <c:v>0.175192743764194</c:v>
                </c:pt>
                <c:pt idx="7727">
                  <c:v>0.17521541950115599</c:v>
                </c:pt>
                <c:pt idx="7728">
                  <c:v>0.17523809523811701</c:v>
                </c:pt>
                <c:pt idx="7729">
                  <c:v>0.175260770975079</c:v>
                </c:pt>
                <c:pt idx="7730">
                  <c:v>0.17528344671203999</c:v>
                </c:pt>
                <c:pt idx="7731">
                  <c:v>0.17530612244900201</c:v>
                </c:pt>
                <c:pt idx="7732">
                  <c:v>0.175328798185963</c:v>
                </c:pt>
                <c:pt idx="7733">
                  <c:v>0.17535147392292399</c:v>
                </c:pt>
                <c:pt idx="7734">
                  <c:v>0.17537414965988599</c:v>
                </c:pt>
                <c:pt idx="7735">
                  <c:v>0.17539682539684701</c:v>
                </c:pt>
                <c:pt idx="7736">
                  <c:v>0.175419501133809</c:v>
                </c:pt>
                <c:pt idx="7737">
                  <c:v>0.17544217687076999</c:v>
                </c:pt>
                <c:pt idx="7738">
                  <c:v>0.17546485260773201</c:v>
                </c:pt>
                <c:pt idx="7739">
                  <c:v>0.175487528344693</c:v>
                </c:pt>
                <c:pt idx="7740">
                  <c:v>0.17551020408165499</c:v>
                </c:pt>
                <c:pt idx="7741">
                  <c:v>0.17553287981861601</c:v>
                </c:pt>
                <c:pt idx="7742">
                  <c:v>0.175555555555578</c:v>
                </c:pt>
                <c:pt idx="7743">
                  <c:v>0.17557823129253899</c:v>
                </c:pt>
                <c:pt idx="7744">
                  <c:v>0.17560090702950101</c:v>
                </c:pt>
                <c:pt idx="7745">
                  <c:v>0.17562358276646201</c:v>
                </c:pt>
                <c:pt idx="7746">
                  <c:v>0.175646258503423</c:v>
                </c:pt>
                <c:pt idx="7747">
                  <c:v>0.17566893424038499</c:v>
                </c:pt>
                <c:pt idx="7748">
                  <c:v>0.17569160997734601</c:v>
                </c:pt>
                <c:pt idx="7749">
                  <c:v>0.175714285714308</c:v>
                </c:pt>
                <c:pt idx="7750">
                  <c:v>0.17573696145126899</c:v>
                </c:pt>
                <c:pt idx="7751">
                  <c:v>0.17575963718823101</c:v>
                </c:pt>
                <c:pt idx="7752">
                  <c:v>0.175782312925192</c:v>
                </c:pt>
                <c:pt idx="7753">
                  <c:v>0.17580498866215399</c:v>
                </c:pt>
                <c:pt idx="7754">
                  <c:v>0.17582766439911501</c:v>
                </c:pt>
                <c:pt idx="7755">
                  <c:v>0.175850340136077</c:v>
                </c:pt>
                <c:pt idx="7756">
                  <c:v>0.175873015873038</c:v>
                </c:pt>
                <c:pt idx="7757">
                  <c:v>0.17589569160999999</c:v>
                </c:pt>
                <c:pt idx="7758">
                  <c:v>0.17591836734696101</c:v>
                </c:pt>
                <c:pt idx="7759">
                  <c:v>0.175941043083923</c:v>
                </c:pt>
                <c:pt idx="7760">
                  <c:v>0.17596371882088399</c:v>
                </c:pt>
                <c:pt idx="7761">
                  <c:v>0.17598639455784501</c:v>
                </c:pt>
                <c:pt idx="7762">
                  <c:v>0.176009070294807</c:v>
                </c:pt>
                <c:pt idx="7763">
                  <c:v>0.17603174603176799</c:v>
                </c:pt>
                <c:pt idx="7764">
                  <c:v>0.17605442176873001</c:v>
                </c:pt>
                <c:pt idx="7765">
                  <c:v>0.176077097505691</c:v>
                </c:pt>
                <c:pt idx="7766">
                  <c:v>0.176099773242653</c:v>
                </c:pt>
                <c:pt idx="7767">
                  <c:v>0.17612244897961399</c:v>
                </c:pt>
                <c:pt idx="7768">
                  <c:v>0.17614512471657601</c:v>
                </c:pt>
                <c:pt idx="7769">
                  <c:v>0.176167800453537</c:v>
                </c:pt>
                <c:pt idx="7770">
                  <c:v>0.17619047619049899</c:v>
                </c:pt>
                <c:pt idx="7771">
                  <c:v>0.17621315192746001</c:v>
                </c:pt>
                <c:pt idx="7772">
                  <c:v>0.176235827664422</c:v>
                </c:pt>
                <c:pt idx="7773">
                  <c:v>0.17625850340138299</c:v>
                </c:pt>
                <c:pt idx="7774">
                  <c:v>0.17628117913834401</c:v>
                </c:pt>
                <c:pt idx="7775">
                  <c:v>0.176303854875306</c:v>
                </c:pt>
                <c:pt idx="7776">
                  <c:v>0.176326530612267</c:v>
                </c:pt>
                <c:pt idx="7777">
                  <c:v>0.17634920634922899</c:v>
                </c:pt>
                <c:pt idx="7778">
                  <c:v>0.17637188208619001</c:v>
                </c:pt>
                <c:pt idx="7779">
                  <c:v>0.176394557823152</c:v>
                </c:pt>
                <c:pt idx="7780">
                  <c:v>0.17641723356011299</c:v>
                </c:pt>
                <c:pt idx="7781">
                  <c:v>0.17643990929707501</c:v>
                </c:pt>
                <c:pt idx="7782">
                  <c:v>0.176462585034036</c:v>
                </c:pt>
                <c:pt idx="7783">
                  <c:v>0.17648526077099799</c:v>
                </c:pt>
                <c:pt idx="7784">
                  <c:v>0.17650793650795901</c:v>
                </c:pt>
                <c:pt idx="7785">
                  <c:v>0.176530612244921</c:v>
                </c:pt>
                <c:pt idx="7786">
                  <c:v>0.176553287981882</c:v>
                </c:pt>
                <c:pt idx="7787">
                  <c:v>0.17657596371884399</c:v>
                </c:pt>
                <c:pt idx="7788">
                  <c:v>0.17659863945580501</c:v>
                </c:pt>
                <c:pt idx="7789">
                  <c:v>0.176621315192766</c:v>
                </c:pt>
                <c:pt idx="7790">
                  <c:v>0.17664399092972799</c:v>
                </c:pt>
                <c:pt idx="7791">
                  <c:v>0.17666666666668901</c:v>
                </c:pt>
                <c:pt idx="7792">
                  <c:v>0.176689342403651</c:v>
                </c:pt>
                <c:pt idx="7793">
                  <c:v>0.17671201814061199</c:v>
                </c:pt>
                <c:pt idx="7794">
                  <c:v>0.17673469387757401</c:v>
                </c:pt>
                <c:pt idx="7795">
                  <c:v>0.176757369614535</c:v>
                </c:pt>
                <c:pt idx="7796">
                  <c:v>0.17678004535149699</c:v>
                </c:pt>
                <c:pt idx="7797">
                  <c:v>0.17680272108845799</c:v>
                </c:pt>
                <c:pt idx="7798">
                  <c:v>0.17682539682542001</c:v>
                </c:pt>
                <c:pt idx="7799">
                  <c:v>0.176848072562381</c:v>
                </c:pt>
                <c:pt idx="7800">
                  <c:v>0.17687074829934299</c:v>
                </c:pt>
                <c:pt idx="7801">
                  <c:v>0.17689342403630401</c:v>
                </c:pt>
                <c:pt idx="7802">
                  <c:v>0.176916099773265</c:v>
                </c:pt>
                <c:pt idx="7803">
                  <c:v>0.17693877551022699</c:v>
                </c:pt>
                <c:pt idx="7804">
                  <c:v>0.17696145124718801</c:v>
                </c:pt>
                <c:pt idx="7805">
                  <c:v>0.17698412698415</c:v>
                </c:pt>
                <c:pt idx="7806">
                  <c:v>0.177006802721111</c:v>
                </c:pt>
                <c:pt idx="7807">
                  <c:v>0.17702947845807299</c:v>
                </c:pt>
                <c:pt idx="7808">
                  <c:v>0.17705215419503401</c:v>
                </c:pt>
                <c:pt idx="7809">
                  <c:v>0.177074829931996</c:v>
                </c:pt>
                <c:pt idx="7810">
                  <c:v>0.17709750566895699</c:v>
                </c:pt>
                <c:pt idx="7811">
                  <c:v>0.17712018140591901</c:v>
                </c:pt>
                <c:pt idx="7812">
                  <c:v>0.17714285714288</c:v>
                </c:pt>
                <c:pt idx="7813">
                  <c:v>0.17716553287984199</c:v>
                </c:pt>
                <c:pt idx="7814">
                  <c:v>0.17718820861680301</c:v>
                </c:pt>
                <c:pt idx="7815">
                  <c:v>0.177210884353765</c:v>
                </c:pt>
                <c:pt idx="7816">
                  <c:v>0.17723356009072599</c:v>
                </c:pt>
                <c:pt idx="7817">
                  <c:v>0.17725623582768699</c:v>
                </c:pt>
                <c:pt idx="7818">
                  <c:v>0.17727891156464901</c:v>
                </c:pt>
                <c:pt idx="7819">
                  <c:v>0.17730158730161</c:v>
                </c:pt>
                <c:pt idx="7820">
                  <c:v>0.17732426303857199</c:v>
                </c:pt>
                <c:pt idx="7821">
                  <c:v>0.17734693877553301</c:v>
                </c:pt>
                <c:pt idx="7822">
                  <c:v>0.177369614512495</c:v>
                </c:pt>
                <c:pt idx="7823">
                  <c:v>0.17739229024945599</c:v>
                </c:pt>
                <c:pt idx="7824">
                  <c:v>0.17741496598641801</c:v>
                </c:pt>
                <c:pt idx="7825">
                  <c:v>0.177437641723379</c:v>
                </c:pt>
                <c:pt idx="7826">
                  <c:v>0.17746031746034099</c:v>
                </c:pt>
                <c:pt idx="7827">
                  <c:v>0.17748299319730201</c:v>
                </c:pt>
                <c:pt idx="7828">
                  <c:v>0.177505668934264</c:v>
                </c:pt>
                <c:pt idx="7829">
                  <c:v>0.177528344671225</c:v>
                </c:pt>
                <c:pt idx="7830">
                  <c:v>0.17755102040818599</c:v>
                </c:pt>
                <c:pt idx="7831">
                  <c:v>0.17757369614514801</c:v>
                </c:pt>
                <c:pt idx="7832">
                  <c:v>0.177596371882109</c:v>
                </c:pt>
                <c:pt idx="7833">
                  <c:v>0.17761904761907099</c:v>
                </c:pt>
                <c:pt idx="7834">
                  <c:v>0.17764172335603201</c:v>
                </c:pt>
                <c:pt idx="7835">
                  <c:v>0.177664399092994</c:v>
                </c:pt>
                <c:pt idx="7836">
                  <c:v>0.17768707482995499</c:v>
                </c:pt>
                <c:pt idx="7837">
                  <c:v>0.17770975056691701</c:v>
                </c:pt>
                <c:pt idx="7838">
                  <c:v>0.17773242630387801</c:v>
                </c:pt>
                <c:pt idx="7839">
                  <c:v>0.17775510204084</c:v>
                </c:pt>
                <c:pt idx="7840">
                  <c:v>0.17777777777780099</c:v>
                </c:pt>
                <c:pt idx="7841">
                  <c:v>0.17780045351476301</c:v>
                </c:pt>
                <c:pt idx="7842">
                  <c:v>0.177823129251724</c:v>
                </c:pt>
                <c:pt idx="7843">
                  <c:v>0.17784580498868599</c:v>
                </c:pt>
                <c:pt idx="7844">
                  <c:v>0.17786848072564701</c:v>
                </c:pt>
                <c:pt idx="7845">
                  <c:v>0.177891156462608</c:v>
                </c:pt>
                <c:pt idx="7846">
                  <c:v>0.17791383219956999</c:v>
                </c:pt>
                <c:pt idx="7847">
                  <c:v>0.17793650793653101</c:v>
                </c:pt>
                <c:pt idx="7848">
                  <c:v>0.177959183673493</c:v>
                </c:pt>
                <c:pt idx="7849">
                  <c:v>0.177981859410454</c:v>
                </c:pt>
                <c:pt idx="7850">
                  <c:v>0.17800453514741599</c:v>
                </c:pt>
                <c:pt idx="7851">
                  <c:v>0.17802721088437701</c:v>
                </c:pt>
                <c:pt idx="7852">
                  <c:v>0.178049886621339</c:v>
                </c:pt>
                <c:pt idx="7853">
                  <c:v>0.17807256235829999</c:v>
                </c:pt>
                <c:pt idx="7854">
                  <c:v>0.17809523809526201</c:v>
                </c:pt>
                <c:pt idx="7855">
                  <c:v>0.178117913832223</c:v>
                </c:pt>
                <c:pt idx="7856">
                  <c:v>0.17814058956918499</c:v>
                </c:pt>
                <c:pt idx="7857">
                  <c:v>0.17816326530614601</c:v>
                </c:pt>
                <c:pt idx="7858">
                  <c:v>0.178185941043107</c:v>
                </c:pt>
                <c:pt idx="7859">
                  <c:v>0.178208616780069</c:v>
                </c:pt>
                <c:pt idx="7860">
                  <c:v>0.17823129251702999</c:v>
                </c:pt>
                <c:pt idx="7861">
                  <c:v>0.17825396825399201</c:v>
                </c:pt>
                <c:pt idx="7862">
                  <c:v>0.178276643990953</c:v>
                </c:pt>
                <c:pt idx="7863">
                  <c:v>0.17829931972791499</c:v>
                </c:pt>
                <c:pt idx="7864">
                  <c:v>0.17832199546487601</c:v>
                </c:pt>
                <c:pt idx="7865">
                  <c:v>0.178344671201838</c:v>
                </c:pt>
                <c:pt idx="7866">
                  <c:v>0.17836734693879899</c:v>
                </c:pt>
                <c:pt idx="7867">
                  <c:v>0.17839002267576101</c:v>
                </c:pt>
                <c:pt idx="7868">
                  <c:v>0.178412698412722</c:v>
                </c:pt>
                <c:pt idx="7869">
                  <c:v>0.178435374149684</c:v>
                </c:pt>
                <c:pt idx="7870">
                  <c:v>0.17845804988664499</c:v>
                </c:pt>
                <c:pt idx="7871">
                  <c:v>0.17848072562360601</c:v>
                </c:pt>
                <c:pt idx="7872">
                  <c:v>0.178503401360568</c:v>
                </c:pt>
                <c:pt idx="7873">
                  <c:v>0.17852607709752899</c:v>
                </c:pt>
                <c:pt idx="7874">
                  <c:v>0.17854875283449101</c:v>
                </c:pt>
                <c:pt idx="7875">
                  <c:v>0.178571428571452</c:v>
                </c:pt>
                <c:pt idx="7876">
                  <c:v>0.17859410430841399</c:v>
                </c:pt>
                <c:pt idx="7877">
                  <c:v>0.17861678004537501</c:v>
                </c:pt>
                <c:pt idx="7878">
                  <c:v>0.178639455782337</c:v>
                </c:pt>
                <c:pt idx="7879">
                  <c:v>0.178662131519298</c:v>
                </c:pt>
                <c:pt idx="7880">
                  <c:v>0.17868480725625999</c:v>
                </c:pt>
                <c:pt idx="7881">
                  <c:v>0.17870748299322101</c:v>
                </c:pt>
                <c:pt idx="7882">
                  <c:v>0.178730158730183</c:v>
                </c:pt>
                <c:pt idx="7883">
                  <c:v>0.17875283446714399</c:v>
                </c:pt>
                <c:pt idx="7884">
                  <c:v>0.17877551020410601</c:v>
                </c:pt>
                <c:pt idx="7885">
                  <c:v>0.178798185941067</c:v>
                </c:pt>
                <c:pt idx="7886">
                  <c:v>0.17882086167802799</c:v>
                </c:pt>
                <c:pt idx="7887">
                  <c:v>0.17884353741499001</c:v>
                </c:pt>
                <c:pt idx="7888">
                  <c:v>0.178866213151951</c:v>
                </c:pt>
                <c:pt idx="7889">
                  <c:v>0.17888888888891299</c:v>
                </c:pt>
                <c:pt idx="7890">
                  <c:v>0.17891156462587399</c:v>
                </c:pt>
                <c:pt idx="7891">
                  <c:v>0.17893424036283601</c:v>
                </c:pt>
                <c:pt idx="7892">
                  <c:v>0.178956916099797</c:v>
                </c:pt>
                <c:pt idx="7893">
                  <c:v>0.17897959183675899</c:v>
                </c:pt>
                <c:pt idx="7894">
                  <c:v>0.17900226757372001</c:v>
                </c:pt>
                <c:pt idx="7895">
                  <c:v>0.179024943310682</c:v>
                </c:pt>
                <c:pt idx="7896">
                  <c:v>0.17904761904764299</c:v>
                </c:pt>
                <c:pt idx="7897">
                  <c:v>0.17907029478460501</c:v>
                </c:pt>
                <c:pt idx="7898">
                  <c:v>0.179092970521566</c:v>
                </c:pt>
                <c:pt idx="7899">
                  <c:v>0.17911564625852699</c:v>
                </c:pt>
                <c:pt idx="7900">
                  <c:v>0.17913832199548901</c:v>
                </c:pt>
                <c:pt idx="7901">
                  <c:v>0.17916099773245001</c:v>
                </c:pt>
                <c:pt idx="7902">
                  <c:v>0.179183673469412</c:v>
                </c:pt>
                <c:pt idx="7903">
                  <c:v>0.17920634920637299</c:v>
                </c:pt>
                <c:pt idx="7904">
                  <c:v>0.17922902494333501</c:v>
                </c:pt>
                <c:pt idx="7905">
                  <c:v>0.179251700680296</c:v>
                </c:pt>
                <c:pt idx="7906">
                  <c:v>0.17927437641725799</c:v>
                </c:pt>
                <c:pt idx="7907">
                  <c:v>0.17929705215421901</c:v>
                </c:pt>
                <c:pt idx="7908">
                  <c:v>0.179319727891181</c:v>
                </c:pt>
                <c:pt idx="7909">
                  <c:v>0.17934240362814199</c:v>
                </c:pt>
                <c:pt idx="7910">
                  <c:v>0.17936507936510401</c:v>
                </c:pt>
                <c:pt idx="7911">
                  <c:v>0.17938775510206501</c:v>
                </c:pt>
                <c:pt idx="7912">
                  <c:v>0.179410430839026</c:v>
                </c:pt>
                <c:pt idx="7913">
                  <c:v>0.17943310657598799</c:v>
                </c:pt>
                <c:pt idx="7914">
                  <c:v>0.17945578231294901</c:v>
                </c:pt>
                <c:pt idx="7915">
                  <c:v>0.179478458049911</c:v>
                </c:pt>
                <c:pt idx="7916">
                  <c:v>0.17950113378687199</c:v>
                </c:pt>
                <c:pt idx="7917">
                  <c:v>0.17952380952383401</c:v>
                </c:pt>
                <c:pt idx="7918">
                  <c:v>0.179546485260795</c:v>
                </c:pt>
                <c:pt idx="7919">
                  <c:v>0.17956916099775699</c:v>
                </c:pt>
                <c:pt idx="7920">
                  <c:v>0.17959183673471801</c:v>
                </c:pt>
                <c:pt idx="7921">
                  <c:v>0.17961451247168</c:v>
                </c:pt>
                <c:pt idx="7922">
                  <c:v>0.179637188208641</c:v>
                </c:pt>
                <c:pt idx="7923">
                  <c:v>0.17965986394560299</c:v>
                </c:pt>
                <c:pt idx="7924">
                  <c:v>0.17968253968256401</c:v>
                </c:pt>
                <c:pt idx="7925">
                  <c:v>0.179705215419526</c:v>
                </c:pt>
                <c:pt idx="7926">
                  <c:v>0.17972789115648699</c:v>
                </c:pt>
                <c:pt idx="7927">
                  <c:v>0.17975056689344801</c:v>
                </c:pt>
                <c:pt idx="7928">
                  <c:v>0.17977324263041</c:v>
                </c:pt>
                <c:pt idx="7929">
                  <c:v>0.17979591836737099</c:v>
                </c:pt>
                <c:pt idx="7930">
                  <c:v>0.17981859410433301</c:v>
                </c:pt>
                <c:pt idx="7931">
                  <c:v>0.179841269841294</c:v>
                </c:pt>
                <c:pt idx="7932">
                  <c:v>0.179863945578256</c:v>
                </c:pt>
                <c:pt idx="7933">
                  <c:v>0.17988662131521699</c:v>
                </c:pt>
                <c:pt idx="7934">
                  <c:v>0.17990929705217901</c:v>
                </c:pt>
                <c:pt idx="7935">
                  <c:v>0.17993197278914</c:v>
                </c:pt>
                <c:pt idx="7936">
                  <c:v>0.17995464852610199</c:v>
                </c:pt>
                <c:pt idx="7937">
                  <c:v>0.17997732426306301</c:v>
                </c:pt>
                <c:pt idx="7938">
                  <c:v>0.180000000000025</c:v>
                </c:pt>
                <c:pt idx="7939">
                  <c:v>0.18002267573698599</c:v>
                </c:pt>
                <c:pt idx="7940">
                  <c:v>0.18004535147394701</c:v>
                </c:pt>
                <c:pt idx="7941">
                  <c:v>0.180068027210909</c:v>
                </c:pt>
                <c:pt idx="7942">
                  <c:v>0.18009070294787</c:v>
                </c:pt>
                <c:pt idx="7943">
                  <c:v>0.18011337868483199</c:v>
                </c:pt>
                <c:pt idx="7944">
                  <c:v>0.18013605442179301</c:v>
                </c:pt>
                <c:pt idx="7945">
                  <c:v>0.180158730158755</c:v>
                </c:pt>
                <c:pt idx="7946">
                  <c:v>0.18018140589571599</c:v>
                </c:pt>
                <c:pt idx="7947">
                  <c:v>0.18020408163267801</c:v>
                </c:pt>
                <c:pt idx="7948">
                  <c:v>0.180226757369639</c:v>
                </c:pt>
                <c:pt idx="7949">
                  <c:v>0.18024943310660099</c:v>
                </c:pt>
                <c:pt idx="7950">
                  <c:v>0.18027210884356201</c:v>
                </c:pt>
                <c:pt idx="7951">
                  <c:v>0.180294784580524</c:v>
                </c:pt>
                <c:pt idx="7952">
                  <c:v>0.180317460317485</c:v>
                </c:pt>
                <c:pt idx="7953">
                  <c:v>0.18034013605444699</c:v>
                </c:pt>
                <c:pt idx="7954">
                  <c:v>0.18036281179140801</c:v>
                </c:pt>
                <c:pt idx="7955">
                  <c:v>0.180385487528369</c:v>
                </c:pt>
                <c:pt idx="7956">
                  <c:v>0.18040816326533099</c:v>
                </c:pt>
                <c:pt idx="7957">
                  <c:v>0.18043083900229201</c:v>
                </c:pt>
                <c:pt idx="7958">
                  <c:v>0.180453514739254</c:v>
                </c:pt>
                <c:pt idx="7959">
                  <c:v>0.18047619047621499</c:v>
                </c:pt>
                <c:pt idx="7960">
                  <c:v>0.18049886621317701</c:v>
                </c:pt>
                <c:pt idx="7961">
                  <c:v>0.180521541950138</c:v>
                </c:pt>
                <c:pt idx="7962">
                  <c:v>0.18054421768709999</c:v>
                </c:pt>
                <c:pt idx="7963">
                  <c:v>0.18056689342406099</c:v>
                </c:pt>
                <c:pt idx="7964">
                  <c:v>0.18058956916102301</c:v>
                </c:pt>
                <c:pt idx="7965">
                  <c:v>0.180612244897984</c:v>
                </c:pt>
                <c:pt idx="7966">
                  <c:v>0.18063492063494599</c:v>
                </c:pt>
                <c:pt idx="7967">
                  <c:v>0.18065759637190701</c:v>
                </c:pt>
                <c:pt idx="7968">
                  <c:v>0.180680272108868</c:v>
                </c:pt>
                <c:pt idx="7969">
                  <c:v>0.18070294784582999</c:v>
                </c:pt>
                <c:pt idx="7970">
                  <c:v>0.18072562358279101</c:v>
                </c:pt>
                <c:pt idx="7971">
                  <c:v>0.180748299319753</c:v>
                </c:pt>
                <c:pt idx="7972">
                  <c:v>0.180770975056714</c:v>
                </c:pt>
                <c:pt idx="7973">
                  <c:v>0.18079365079367599</c:v>
                </c:pt>
                <c:pt idx="7974">
                  <c:v>0.18081632653063701</c:v>
                </c:pt>
                <c:pt idx="7975">
                  <c:v>0.180839002267599</c:v>
                </c:pt>
                <c:pt idx="7976">
                  <c:v>0.18086167800455999</c:v>
                </c:pt>
                <c:pt idx="7977">
                  <c:v>0.18088435374152201</c:v>
                </c:pt>
                <c:pt idx="7978">
                  <c:v>0.180907029478483</c:v>
                </c:pt>
                <c:pt idx="7979">
                  <c:v>0.18092970521544499</c:v>
                </c:pt>
                <c:pt idx="7980">
                  <c:v>0.18095238095240601</c:v>
                </c:pt>
                <c:pt idx="7981">
                  <c:v>0.180975056689367</c:v>
                </c:pt>
                <c:pt idx="7982">
                  <c:v>0.18099773242632899</c:v>
                </c:pt>
                <c:pt idx="7983">
                  <c:v>0.18102040816328999</c:v>
                </c:pt>
                <c:pt idx="7984">
                  <c:v>0.18104308390025201</c:v>
                </c:pt>
                <c:pt idx="7985">
                  <c:v>0.181065759637213</c:v>
                </c:pt>
                <c:pt idx="7986">
                  <c:v>0.18108843537417499</c:v>
                </c:pt>
                <c:pt idx="7987">
                  <c:v>0.18111111111113601</c:v>
                </c:pt>
                <c:pt idx="7988">
                  <c:v>0.181133786848098</c:v>
                </c:pt>
                <c:pt idx="7989">
                  <c:v>0.18115646258505899</c:v>
                </c:pt>
                <c:pt idx="7990">
                  <c:v>0.18117913832202101</c:v>
                </c:pt>
                <c:pt idx="7991">
                  <c:v>0.181201814058982</c:v>
                </c:pt>
                <c:pt idx="7992">
                  <c:v>0.18122448979594399</c:v>
                </c:pt>
                <c:pt idx="7993">
                  <c:v>0.18124716553290501</c:v>
                </c:pt>
                <c:pt idx="7994">
                  <c:v>0.181269841269867</c:v>
                </c:pt>
                <c:pt idx="7995">
                  <c:v>0.181292517006828</c:v>
                </c:pt>
                <c:pt idx="7996">
                  <c:v>0.18131519274378899</c:v>
                </c:pt>
                <c:pt idx="7997">
                  <c:v>0.18133786848075101</c:v>
                </c:pt>
                <c:pt idx="7998">
                  <c:v>0.181360544217712</c:v>
                </c:pt>
                <c:pt idx="7999">
                  <c:v>0.18138321995467399</c:v>
                </c:pt>
                <c:pt idx="8000">
                  <c:v>0.18140589569163501</c:v>
                </c:pt>
                <c:pt idx="8001">
                  <c:v>0.181428571428597</c:v>
                </c:pt>
                <c:pt idx="8002">
                  <c:v>0.18145124716555799</c:v>
                </c:pt>
                <c:pt idx="8003">
                  <c:v>0.18147392290252001</c:v>
                </c:pt>
                <c:pt idx="8004">
                  <c:v>0.181496598639481</c:v>
                </c:pt>
                <c:pt idx="8005">
                  <c:v>0.181519274376443</c:v>
                </c:pt>
                <c:pt idx="8006">
                  <c:v>0.18154195011340399</c:v>
                </c:pt>
                <c:pt idx="8007">
                  <c:v>0.18156462585036601</c:v>
                </c:pt>
                <c:pt idx="8008">
                  <c:v>0.181587301587327</c:v>
                </c:pt>
                <c:pt idx="8009">
                  <c:v>0.18160997732428799</c:v>
                </c:pt>
                <c:pt idx="8010">
                  <c:v>0.18163265306125001</c:v>
                </c:pt>
                <c:pt idx="8011">
                  <c:v>0.181655328798211</c:v>
                </c:pt>
                <c:pt idx="8012">
                  <c:v>0.18167800453517299</c:v>
                </c:pt>
                <c:pt idx="8013">
                  <c:v>0.18170068027213401</c:v>
                </c:pt>
                <c:pt idx="8014">
                  <c:v>0.181723356009096</c:v>
                </c:pt>
                <c:pt idx="8015">
                  <c:v>0.181746031746057</c:v>
                </c:pt>
                <c:pt idx="8016">
                  <c:v>0.18176870748301899</c:v>
                </c:pt>
                <c:pt idx="8017">
                  <c:v>0.18179138321998001</c:v>
                </c:pt>
                <c:pt idx="8018">
                  <c:v>0.181814058956942</c:v>
                </c:pt>
                <c:pt idx="8019">
                  <c:v>0.18183673469390299</c:v>
                </c:pt>
                <c:pt idx="8020">
                  <c:v>0.18185941043086501</c:v>
                </c:pt>
                <c:pt idx="8021">
                  <c:v>0.181882086167826</c:v>
                </c:pt>
                <c:pt idx="8022">
                  <c:v>0.18190476190478799</c:v>
                </c:pt>
                <c:pt idx="8023">
                  <c:v>0.18192743764174901</c:v>
                </c:pt>
                <c:pt idx="8024">
                  <c:v>0.18195011337871</c:v>
                </c:pt>
                <c:pt idx="8025">
                  <c:v>0.181972789115672</c:v>
                </c:pt>
                <c:pt idx="8026">
                  <c:v>0.18199546485263299</c:v>
                </c:pt>
                <c:pt idx="8027">
                  <c:v>0.18201814058959501</c:v>
                </c:pt>
                <c:pt idx="8028">
                  <c:v>0.182040816326556</c:v>
                </c:pt>
                <c:pt idx="8029">
                  <c:v>0.18206349206351799</c:v>
                </c:pt>
                <c:pt idx="8030">
                  <c:v>0.18208616780047901</c:v>
                </c:pt>
                <c:pt idx="8031">
                  <c:v>0.182108843537441</c:v>
                </c:pt>
                <c:pt idx="8032">
                  <c:v>0.18213151927440199</c:v>
                </c:pt>
                <c:pt idx="8033">
                  <c:v>0.18215419501136401</c:v>
                </c:pt>
                <c:pt idx="8034">
                  <c:v>0.182176870748325</c:v>
                </c:pt>
                <c:pt idx="8035">
                  <c:v>0.182199546485287</c:v>
                </c:pt>
                <c:pt idx="8036">
                  <c:v>0.18222222222224799</c:v>
                </c:pt>
                <c:pt idx="8037">
                  <c:v>0.18224489795920901</c:v>
                </c:pt>
                <c:pt idx="8038">
                  <c:v>0.182267573696171</c:v>
                </c:pt>
                <c:pt idx="8039">
                  <c:v>0.18229024943313199</c:v>
                </c:pt>
                <c:pt idx="8040">
                  <c:v>0.18231292517009401</c:v>
                </c:pt>
                <c:pt idx="8041">
                  <c:v>0.182335600907055</c:v>
                </c:pt>
                <c:pt idx="8042">
                  <c:v>0.18235827664401699</c:v>
                </c:pt>
                <c:pt idx="8043">
                  <c:v>0.18238095238097801</c:v>
                </c:pt>
                <c:pt idx="8044">
                  <c:v>0.18240362811794</c:v>
                </c:pt>
                <c:pt idx="8045">
                  <c:v>0.182426303854901</c:v>
                </c:pt>
                <c:pt idx="8046">
                  <c:v>0.18244897959186299</c:v>
                </c:pt>
                <c:pt idx="8047">
                  <c:v>0.18247165532882401</c:v>
                </c:pt>
                <c:pt idx="8048">
                  <c:v>0.182494331065786</c:v>
                </c:pt>
                <c:pt idx="8049">
                  <c:v>0.18251700680274699</c:v>
                </c:pt>
                <c:pt idx="8050">
                  <c:v>0.18253968253970901</c:v>
                </c:pt>
                <c:pt idx="8051">
                  <c:v>0.18256235827667</c:v>
                </c:pt>
                <c:pt idx="8052">
                  <c:v>0.18258503401363099</c:v>
                </c:pt>
                <c:pt idx="8053">
                  <c:v>0.18260770975059301</c:v>
                </c:pt>
                <c:pt idx="8054">
                  <c:v>0.182630385487554</c:v>
                </c:pt>
                <c:pt idx="8055">
                  <c:v>0.18265306122451599</c:v>
                </c:pt>
                <c:pt idx="8056">
                  <c:v>0.18267573696147699</c:v>
                </c:pt>
                <c:pt idx="8057">
                  <c:v>0.18269841269843901</c:v>
                </c:pt>
                <c:pt idx="8058">
                  <c:v>0.1827210884354</c:v>
                </c:pt>
                <c:pt idx="8059">
                  <c:v>0.18274376417236199</c:v>
                </c:pt>
                <c:pt idx="8060">
                  <c:v>0.18276643990932301</c:v>
                </c:pt>
                <c:pt idx="8061">
                  <c:v>0.182789115646285</c:v>
                </c:pt>
                <c:pt idx="8062">
                  <c:v>0.18281179138324599</c:v>
                </c:pt>
                <c:pt idx="8063">
                  <c:v>0.18283446712020801</c:v>
                </c:pt>
                <c:pt idx="8064">
                  <c:v>0.182857142857169</c:v>
                </c:pt>
                <c:pt idx="8065">
                  <c:v>0.18287981859412999</c:v>
                </c:pt>
                <c:pt idx="8066">
                  <c:v>0.18290249433109201</c:v>
                </c:pt>
                <c:pt idx="8067">
                  <c:v>0.18292517006805301</c:v>
                </c:pt>
                <c:pt idx="8068">
                  <c:v>0.182947845805015</c:v>
                </c:pt>
                <c:pt idx="8069">
                  <c:v>0.18297052154197599</c:v>
                </c:pt>
                <c:pt idx="8070">
                  <c:v>0.18299319727893801</c:v>
                </c:pt>
                <c:pt idx="8071">
                  <c:v>0.183015873015899</c:v>
                </c:pt>
                <c:pt idx="8072">
                  <c:v>0.18303854875286099</c:v>
                </c:pt>
                <c:pt idx="8073">
                  <c:v>0.18306122448982201</c:v>
                </c:pt>
                <c:pt idx="8074">
                  <c:v>0.183083900226784</c:v>
                </c:pt>
                <c:pt idx="8075">
                  <c:v>0.18310657596374499</c:v>
                </c:pt>
                <c:pt idx="8076">
                  <c:v>0.18312925170070701</c:v>
                </c:pt>
                <c:pt idx="8077">
                  <c:v>0.18315192743766801</c:v>
                </c:pt>
                <c:pt idx="8078">
                  <c:v>0.18317460317463</c:v>
                </c:pt>
                <c:pt idx="8079">
                  <c:v>0.18319727891159099</c:v>
                </c:pt>
                <c:pt idx="8080">
                  <c:v>0.18321995464855201</c:v>
                </c:pt>
                <c:pt idx="8081">
                  <c:v>0.183242630385514</c:v>
                </c:pt>
                <c:pt idx="8082">
                  <c:v>0.18326530612247499</c:v>
                </c:pt>
                <c:pt idx="8083">
                  <c:v>0.18328798185943701</c:v>
                </c:pt>
                <c:pt idx="8084">
                  <c:v>0.183310657596398</c:v>
                </c:pt>
                <c:pt idx="8085">
                  <c:v>0.18333333333335999</c:v>
                </c:pt>
                <c:pt idx="8086">
                  <c:v>0.18335600907032101</c:v>
                </c:pt>
                <c:pt idx="8087">
                  <c:v>0.183378684807283</c:v>
                </c:pt>
                <c:pt idx="8088">
                  <c:v>0.183401360544244</c:v>
                </c:pt>
                <c:pt idx="8089">
                  <c:v>0.18342403628120599</c:v>
                </c:pt>
                <c:pt idx="8090">
                  <c:v>0.18344671201816701</c:v>
                </c:pt>
                <c:pt idx="8091">
                  <c:v>0.183469387755129</c:v>
                </c:pt>
                <c:pt idx="8092">
                  <c:v>0.18349206349208999</c:v>
                </c:pt>
                <c:pt idx="8093">
                  <c:v>0.18351473922905101</c:v>
                </c:pt>
                <c:pt idx="8094">
                  <c:v>0.183537414966013</c:v>
                </c:pt>
                <c:pt idx="8095">
                  <c:v>0.18356009070297399</c:v>
                </c:pt>
                <c:pt idx="8096">
                  <c:v>0.18358276643993601</c:v>
                </c:pt>
                <c:pt idx="8097">
                  <c:v>0.183605442176897</c:v>
                </c:pt>
                <c:pt idx="8098">
                  <c:v>0.183628117913859</c:v>
                </c:pt>
                <c:pt idx="8099">
                  <c:v>0.18365079365081999</c:v>
                </c:pt>
                <c:pt idx="8100">
                  <c:v>0.18367346938778201</c:v>
                </c:pt>
                <c:pt idx="8101">
                  <c:v>0.183696145124743</c:v>
                </c:pt>
                <c:pt idx="8102">
                  <c:v>0.18371882086170499</c:v>
                </c:pt>
                <c:pt idx="8103">
                  <c:v>0.18374149659866601</c:v>
                </c:pt>
                <c:pt idx="8104">
                  <c:v>0.183764172335628</c:v>
                </c:pt>
                <c:pt idx="8105">
                  <c:v>0.18378684807258899</c:v>
                </c:pt>
                <c:pt idx="8106">
                  <c:v>0.18380952380955001</c:v>
                </c:pt>
                <c:pt idx="8107">
                  <c:v>0.183832199546512</c:v>
                </c:pt>
                <c:pt idx="8108">
                  <c:v>0.183854875283473</c:v>
                </c:pt>
                <c:pt idx="8109">
                  <c:v>0.18387755102043499</c:v>
                </c:pt>
                <c:pt idx="8110">
                  <c:v>0.18390022675739601</c:v>
                </c:pt>
                <c:pt idx="8111">
                  <c:v>0.183922902494358</c:v>
                </c:pt>
                <c:pt idx="8112">
                  <c:v>0.18394557823131899</c:v>
                </c:pt>
                <c:pt idx="8113">
                  <c:v>0.18396825396828101</c:v>
                </c:pt>
                <c:pt idx="8114">
                  <c:v>0.183990929705242</c:v>
                </c:pt>
                <c:pt idx="8115">
                  <c:v>0.18401360544220399</c:v>
                </c:pt>
                <c:pt idx="8116">
                  <c:v>0.18403628117916501</c:v>
                </c:pt>
                <c:pt idx="8117">
                  <c:v>0.184058956916127</c:v>
                </c:pt>
                <c:pt idx="8118">
                  <c:v>0.184081632653088</c:v>
                </c:pt>
                <c:pt idx="8119">
                  <c:v>0.18410430839004999</c:v>
                </c:pt>
                <c:pt idx="8120">
                  <c:v>0.18412698412701101</c:v>
                </c:pt>
                <c:pt idx="8121">
                  <c:v>0.184149659863972</c:v>
                </c:pt>
                <c:pt idx="8122">
                  <c:v>0.18417233560093399</c:v>
                </c:pt>
                <c:pt idx="8123">
                  <c:v>0.18419501133789501</c:v>
                </c:pt>
                <c:pt idx="8124">
                  <c:v>0.184217687074857</c:v>
                </c:pt>
                <c:pt idx="8125">
                  <c:v>0.18424036281181799</c:v>
                </c:pt>
                <c:pt idx="8126">
                  <c:v>0.18426303854878001</c:v>
                </c:pt>
                <c:pt idx="8127">
                  <c:v>0.184285714285741</c:v>
                </c:pt>
                <c:pt idx="8128">
                  <c:v>0.18430839002270299</c:v>
                </c:pt>
                <c:pt idx="8129">
                  <c:v>0.18433106575966399</c:v>
                </c:pt>
                <c:pt idx="8130">
                  <c:v>0.18435374149662601</c:v>
                </c:pt>
                <c:pt idx="8131">
                  <c:v>0.184376417233587</c:v>
                </c:pt>
                <c:pt idx="8132">
                  <c:v>0.18439909297054899</c:v>
                </c:pt>
                <c:pt idx="8133">
                  <c:v>0.18442176870751001</c:v>
                </c:pt>
                <c:pt idx="8134">
                  <c:v>0.184444444444471</c:v>
                </c:pt>
                <c:pt idx="8135">
                  <c:v>0.18446712018143299</c:v>
                </c:pt>
                <c:pt idx="8136">
                  <c:v>0.18448979591839401</c:v>
                </c:pt>
                <c:pt idx="8137">
                  <c:v>0.184512471655356</c:v>
                </c:pt>
                <c:pt idx="8138">
                  <c:v>0.18453514739231699</c:v>
                </c:pt>
                <c:pt idx="8139">
                  <c:v>0.18455782312927899</c:v>
                </c:pt>
                <c:pt idx="8140">
                  <c:v>0.18458049886624001</c:v>
                </c:pt>
                <c:pt idx="8141">
                  <c:v>0.184603174603202</c:v>
                </c:pt>
                <c:pt idx="8142">
                  <c:v>0.18462585034016299</c:v>
                </c:pt>
                <c:pt idx="8143">
                  <c:v>0.18464852607712501</c:v>
                </c:pt>
                <c:pt idx="8144">
                  <c:v>0.184671201814086</c:v>
                </c:pt>
                <c:pt idx="8145">
                  <c:v>0.18469387755104799</c:v>
                </c:pt>
                <c:pt idx="8146">
                  <c:v>0.18471655328800901</c:v>
                </c:pt>
                <c:pt idx="8147">
                  <c:v>0.18473922902497</c:v>
                </c:pt>
                <c:pt idx="8148">
                  <c:v>0.18476190476193199</c:v>
                </c:pt>
                <c:pt idx="8149">
                  <c:v>0.18478458049889299</c:v>
                </c:pt>
                <c:pt idx="8150">
                  <c:v>0.18480725623585501</c:v>
                </c:pt>
                <c:pt idx="8151">
                  <c:v>0.184829931972816</c:v>
                </c:pt>
                <c:pt idx="8152">
                  <c:v>0.18485260770977799</c:v>
                </c:pt>
                <c:pt idx="8153">
                  <c:v>0.18487528344673901</c:v>
                </c:pt>
                <c:pt idx="8154">
                  <c:v>0.184897959183701</c:v>
                </c:pt>
                <c:pt idx="8155">
                  <c:v>0.18492063492066199</c:v>
                </c:pt>
                <c:pt idx="8156">
                  <c:v>0.18494331065762401</c:v>
                </c:pt>
                <c:pt idx="8157">
                  <c:v>0.184965986394585</c:v>
                </c:pt>
                <c:pt idx="8158">
                  <c:v>0.18498866213154699</c:v>
                </c:pt>
                <c:pt idx="8159">
                  <c:v>0.18501133786850801</c:v>
                </c:pt>
                <c:pt idx="8160">
                  <c:v>0.18503401360547</c:v>
                </c:pt>
                <c:pt idx="8161">
                  <c:v>0.185056689342431</c:v>
                </c:pt>
                <c:pt idx="8162">
                  <c:v>0.18507936507939199</c:v>
                </c:pt>
                <c:pt idx="8163">
                  <c:v>0.18510204081635401</c:v>
                </c:pt>
                <c:pt idx="8164">
                  <c:v>0.185124716553315</c:v>
                </c:pt>
                <c:pt idx="8165">
                  <c:v>0.18514739229027699</c:v>
                </c:pt>
                <c:pt idx="8166">
                  <c:v>0.18517006802723801</c:v>
                </c:pt>
                <c:pt idx="8167">
                  <c:v>0.1851927437642</c:v>
                </c:pt>
                <c:pt idx="8168">
                  <c:v>0.18521541950116099</c:v>
                </c:pt>
                <c:pt idx="8169">
                  <c:v>0.18523809523812301</c:v>
                </c:pt>
                <c:pt idx="8170">
                  <c:v>0.185260770975084</c:v>
                </c:pt>
                <c:pt idx="8171">
                  <c:v>0.185283446712046</c:v>
                </c:pt>
                <c:pt idx="8172">
                  <c:v>0.18530612244900699</c:v>
                </c:pt>
                <c:pt idx="8173">
                  <c:v>0.18532879818596901</c:v>
                </c:pt>
                <c:pt idx="8174">
                  <c:v>0.18535147392293</c:v>
                </c:pt>
                <c:pt idx="8175">
                  <c:v>0.18537414965989099</c:v>
                </c:pt>
                <c:pt idx="8176">
                  <c:v>0.18539682539685301</c:v>
                </c:pt>
                <c:pt idx="8177">
                  <c:v>0.185419501133814</c:v>
                </c:pt>
                <c:pt idx="8178">
                  <c:v>0.18544217687077599</c:v>
                </c:pt>
                <c:pt idx="8179">
                  <c:v>0.18546485260773701</c:v>
                </c:pt>
                <c:pt idx="8180">
                  <c:v>0.185487528344699</c:v>
                </c:pt>
                <c:pt idx="8181">
                  <c:v>0.18551020408166</c:v>
                </c:pt>
                <c:pt idx="8182">
                  <c:v>0.18553287981862199</c:v>
                </c:pt>
                <c:pt idx="8183">
                  <c:v>0.18555555555558301</c:v>
                </c:pt>
                <c:pt idx="8184">
                  <c:v>0.185578231292545</c:v>
                </c:pt>
                <c:pt idx="8185">
                  <c:v>0.18560090702950599</c:v>
                </c:pt>
                <c:pt idx="8186">
                  <c:v>0.18562358276646801</c:v>
                </c:pt>
                <c:pt idx="8187">
                  <c:v>0.185646258503429</c:v>
                </c:pt>
                <c:pt idx="8188">
                  <c:v>0.18566893424039099</c:v>
                </c:pt>
                <c:pt idx="8189">
                  <c:v>0.18569160997735201</c:v>
                </c:pt>
                <c:pt idx="8190">
                  <c:v>0.185714285714313</c:v>
                </c:pt>
                <c:pt idx="8191">
                  <c:v>0.185736961451275</c:v>
                </c:pt>
                <c:pt idx="8192">
                  <c:v>0.18575963718823599</c:v>
                </c:pt>
                <c:pt idx="8193">
                  <c:v>0.18578231292519801</c:v>
                </c:pt>
                <c:pt idx="8194">
                  <c:v>0.185804988662159</c:v>
                </c:pt>
                <c:pt idx="8195">
                  <c:v>0.18582766439912099</c:v>
                </c:pt>
                <c:pt idx="8196">
                  <c:v>0.18585034013608201</c:v>
                </c:pt>
                <c:pt idx="8197">
                  <c:v>0.185873015873044</c:v>
                </c:pt>
                <c:pt idx="8198">
                  <c:v>0.18589569161000499</c:v>
                </c:pt>
                <c:pt idx="8199">
                  <c:v>0.18591836734696701</c:v>
                </c:pt>
                <c:pt idx="8200">
                  <c:v>0.185941043083928</c:v>
                </c:pt>
                <c:pt idx="8201">
                  <c:v>0.18596371882088999</c:v>
                </c:pt>
                <c:pt idx="8202">
                  <c:v>0.18598639455785099</c:v>
                </c:pt>
                <c:pt idx="8203">
                  <c:v>0.18600907029481201</c:v>
                </c:pt>
                <c:pt idx="8204">
                  <c:v>0.186031746031774</c:v>
                </c:pt>
                <c:pt idx="8205">
                  <c:v>0.18605442176873499</c:v>
                </c:pt>
                <c:pt idx="8206">
                  <c:v>0.18607709750569701</c:v>
                </c:pt>
                <c:pt idx="8207">
                  <c:v>0.186099773242658</c:v>
                </c:pt>
                <c:pt idx="8208">
                  <c:v>0.18612244897961999</c:v>
                </c:pt>
                <c:pt idx="8209">
                  <c:v>0.18614512471658101</c:v>
                </c:pt>
                <c:pt idx="8210">
                  <c:v>0.186167800453543</c:v>
                </c:pt>
                <c:pt idx="8211">
                  <c:v>0.186190476190504</c:v>
                </c:pt>
                <c:pt idx="8212">
                  <c:v>0.18621315192746599</c:v>
                </c:pt>
                <c:pt idx="8213">
                  <c:v>0.18623582766442701</c:v>
                </c:pt>
                <c:pt idx="8214">
                  <c:v>0.186258503401389</c:v>
                </c:pt>
                <c:pt idx="8215">
                  <c:v>0.18628117913834999</c:v>
                </c:pt>
                <c:pt idx="8216">
                  <c:v>0.18630385487531201</c:v>
                </c:pt>
                <c:pt idx="8217">
                  <c:v>0.186326530612273</c:v>
                </c:pt>
                <c:pt idx="8218">
                  <c:v>0.18634920634923399</c:v>
                </c:pt>
                <c:pt idx="8219">
                  <c:v>0.18637188208619601</c:v>
                </c:pt>
                <c:pt idx="8220">
                  <c:v>0.186394557823157</c:v>
                </c:pt>
                <c:pt idx="8221">
                  <c:v>0.18641723356011899</c:v>
                </c:pt>
                <c:pt idx="8222">
                  <c:v>0.18643990929707999</c:v>
                </c:pt>
                <c:pt idx="8223">
                  <c:v>0.18646258503404201</c:v>
                </c:pt>
                <c:pt idx="8224">
                  <c:v>0.186485260771003</c:v>
                </c:pt>
                <c:pt idx="8225">
                  <c:v>0.18650793650796499</c:v>
                </c:pt>
                <c:pt idx="8226">
                  <c:v>0.18653061224492601</c:v>
                </c:pt>
                <c:pt idx="8227">
                  <c:v>0.186553287981888</c:v>
                </c:pt>
                <c:pt idx="8228">
                  <c:v>0.18657596371884899</c:v>
                </c:pt>
                <c:pt idx="8229">
                  <c:v>0.18659863945581101</c:v>
                </c:pt>
                <c:pt idx="8230">
                  <c:v>0.186621315192772</c:v>
                </c:pt>
                <c:pt idx="8231">
                  <c:v>0.18664399092973299</c:v>
                </c:pt>
                <c:pt idx="8232">
                  <c:v>0.18666666666669501</c:v>
                </c:pt>
                <c:pt idx="8233">
                  <c:v>0.18668934240365601</c:v>
                </c:pt>
                <c:pt idx="8234">
                  <c:v>0.186712018140618</c:v>
                </c:pt>
                <c:pt idx="8235">
                  <c:v>0.18673469387757899</c:v>
                </c:pt>
                <c:pt idx="8236">
                  <c:v>0.18675736961454101</c:v>
                </c:pt>
                <c:pt idx="8237">
                  <c:v>0.186780045351502</c:v>
                </c:pt>
                <c:pt idx="8238">
                  <c:v>0.18680272108846399</c:v>
                </c:pt>
                <c:pt idx="8239">
                  <c:v>0.18682539682542501</c:v>
                </c:pt>
                <c:pt idx="8240">
                  <c:v>0.186848072562387</c:v>
                </c:pt>
                <c:pt idx="8241">
                  <c:v>0.18687074829934799</c:v>
                </c:pt>
                <c:pt idx="8242">
                  <c:v>0.18689342403631001</c:v>
                </c:pt>
                <c:pt idx="8243">
                  <c:v>0.18691609977327101</c:v>
                </c:pt>
                <c:pt idx="8244">
                  <c:v>0.186938775510233</c:v>
                </c:pt>
                <c:pt idx="8245">
                  <c:v>0.18696145124719399</c:v>
                </c:pt>
                <c:pt idx="8246">
                  <c:v>0.18698412698415501</c:v>
                </c:pt>
                <c:pt idx="8247">
                  <c:v>0.187006802721117</c:v>
                </c:pt>
                <c:pt idx="8248">
                  <c:v>0.18702947845807799</c:v>
                </c:pt>
                <c:pt idx="8249">
                  <c:v>0.18705215419504001</c:v>
                </c:pt>
                <c:pt idx="8250">
                  <c:v>0.187074829932001</c:v>
                </c:pt>
                <c:pt idx="8251">
                  <c:v>0.18709750566896299</c:v>
                </c:pt>
                <c:pt idx="8252">
                  <c:v>0.18712018140592401</c:v>
                </c:pt>
                <c:pt idx="8253">
                  <c:v>0.187142857142886</c:v>
                </c:pt>
                <c:pt idx="8254">
                  <c:v>0.187165532879847</c:v>
                </c:pt>
                <c:pt idx="8255">
                  <c:v>0.18718820861680899</c:v>
                </c:pt>
                <c:pt idx="8256">
                  <c:v>0.18721088435377001</c:v>
                </c:pt>
                <c:pt idx="8257">
                  <c:v>0.187233560090732</c:v>
                </c:pt>
                <c:pt idx="8258">
                  <c:v>0.18725623582769299</c:v>
                </c:pt>
                <c:pt idx="8259">
                  <c:v>0.18727891156465401</c:v>
                </c:pt>
                <c:pt idx="8260">
                  <c:v>0.187301587301616</c:v>
                </c:pt>
                <c:pt idx="8261">
                  <c:v>0.18732426303857699</c:v>
                </c:pt>
                <c:pt idx="8262">
                  <c:v>0.18734693877553901</c:v>
                </c:pt>
                <c:pt idx="8263">
                  <c:v>0.1873696145125</c:v>
                </c:pt>
                <c:pt idx="8264">
                  <c:v>0.187392290249462</c:v>
                </c:pt>
                <c:pt idx="8265">
                  <c:v>0.18741496598642299</c:v>
                </c:pt>
                <c:pt idx="8266">
                  <c:v>0.18743764172338501</c:v>
                </c:pt>
                <c:pt idx="8267">
                  <c:v>0.187460317460346</c:v>
                </c:pt>
                <c:pt idx="8268">
                  <c:v>0.18748299319730799</c:v>
                </c:pt>
                <c:pt idx="8269">
                  <c:v>0.18750566893426901</c:v>
                </c:pt>
                <c:pt idx="8270">
                  <c:v>0.187528344671231</c:v>
                </c:pt>
                <c:pt idx="8271">
                  <c:v>0.18755102040819199</c:v>
                </c:pt>
                <c:pt idx="8272">
                  <c:v>0.18757369614515301</c:v>
                </c:pt>
                <c:pt idx="8273">
                  <c:v>0.187596371882115</c:v>
                </c:pt>
                <c:pt idx="8274">
                  <c:v>0.187619047619076</c:v>
                </c:pt>
                <c:pt idx="8275">
                  <c:v>0.18764172335603799</c:v>
                </c:pt>
                <c:pt idx="8276">
                  <c:v>0.18766439909299901</c:v>
                </c:pt>
                <c:pt idx="8277">
                  <c:v>0.187687074829961</c:v>
                </c:pt>
                <c:pt idx="8278">
                  <c:v>0.18770975056692199</c:v>
                </c:pt>
                <c:pt idx="8279">
                  <c:v>0.18773242630388401</c:v>
                </c:pt>
                <c:pt idx="8280">
                  <c:v>0.187755102040845</c:v>
                </c:pt>
                <c:pt idx="8281">
                  <c:v>0.18777777777780699</c:v>
                </c:pt>
                <c:pt idx="8282">
                  <c:v>0.18780045351476801</c:v>
                </c:pt>
                <c:pt idx="8283">
                  <c:v>0.18782312925173</c:v>
                </c:pt>
                <c:pt idx="8284">
                  <c:v>0.187845804988691</c:v>
                </c:pt>
                <c:pt idx="8285">
                  <c:v>0.18786848072565299</c:v>
                </c:pt>
                <c:pt idx="8286">
                  <c:v>0.18789115646261401</c:v>
                </c:pt>
                <c:pt idx="8287">
                  <c:v>0.187913832199575</c:v>
                </c:pt>
                <c:pt idx="8288">
                  <c:v>0.18793650793653699</c:v>
                </c:pt>
                <c:pt idx="8289">
                  <c:v>0.18795918367349801</c:v>
                </c:pt>
                <c:pt idx="8290">
                  <c:v>0.18798185941046</c:v>
                </c:pt>
                <c:pt idx="8291">
                  <c:v>0.18800453514742099</c:v>
                </c:pt>
                <c:pt idx="8292">
                  <c:v>0.18802721088438301</c:v>
                </c:pt>
                <c:pt idx="8293">
                  <c:v>0.188049886621344</c:v>
                </c:pt>
                <c:pt idx="8294">
                  <c:v>0.18807256235830599</c:v>
                </c:pt>
                <c:pt idx="8295">
                  <c:v>0.18809523809526699</c:v>
                </c:pt>
                <c:pt idx="8296">
                  <c:v>0.18811791383222901</c:v>
                </c:pt>
                <c:pt idx="8297">
                  <c:v>0.18814058956919</c:v>
                </c:pt>
                <c:pt idx="8298">
                  <c:v>0.18816326530615199</c:v>
                </c:pt>
                <c:pt idx="8299">
                  <c:v>0.18818594104311301</c:v>
                </c:pt>
                <c:pt idx="8300">
                  <c:v>0.188208616780074</c:v>
                </c:pt>
                <c:pt idx="8301">
                  <c:v>0.18823129251703599</c:v>
                </c:pt>
                <c:pt idx="8302">
                  <c:v>0.18825396825399701</c:v>
                </c:pt>
                <c:pt idx="8303">
                  <c:v>0.188276643990959</c:v>
                </c:pt>
                <c:pt idx="8304">
                  <c:v>0.18829931972791999</c:v>
                </c:pt>
                <c:pt idx="8305">
                  <c:v>0.18832199546488201</c:v>
                </c:pt>
                <c:pt idx="8306">
                  <c:v>0.18834467120184301</c:v>
                </c:pt>
                <c:pt idx="8307">
                  <c:v>0.188367346938805</c:v>
                </c:pt>
                <c:pt idx="8308">
                  <c:v>0.18839002267576599</c:v>
                </c:pt>
                <c:pt idx="8309">
                  <c:v>0.18841269841272801</c:v>
                </c:pt>
                <c:pt idx="8310">
                  <c:v>0.188435374149689</c:v>
                </c:pt>
                <c:pt idx="8311">
                  <c:v>0.18845804988665099</c:v>
                </c:pt>
                <c:pt idx="8312">
                  <c:v>0.18848072562361201</c:v>
                </c:pt>
                <c:pt idx="8313">
                  <c:v>0.188503401360574</c:v>
                </c:pt>
                <c:pt idx="8314">
                  <c:v>0.18852607709753499</c:v>
                </c:pt>
                <c:pt idx="8315">
                  <c:v>0.18854875283449599</c:v>
                </c:pt>
                <c:pt idx="8316">
                  <c:v>0.18857142857145801</c:v>
                </c:pt>
                <c:pt idx="8317">
                  <c:v>0.188594104308419</c:v>
                </c:pt>
                <c:pt idx="8318">
                  <c:v>0.18861678004538099</c:v>
                </c:pt>
                <c:pt idx="8319">
                  <c:v>0.18863945578234201</c:v>
                </c:pt>
                <c:pt idx="8320">
                  <c:v>0.188662131519304</c:v>
                </c:pt>
                <c:pt idx="8321">
                  <c:v>0.18868480725626499</c:v>
                </c:pt>
                <c:pt idx="8322">
                  <c:v>0.18870748299322701</c:v>
                </c:pt>
                <c:pt idx="8323">
                  <c:v>0.188730158730188</c:v>
                </c:pt>
                <c:pt idx="8324">
                  <c:v>0.18875283446714999</c:v>
                </c:pt>
                <c:pt idx="8325">
                  <c:v>0.18877551020411101</c:v>
                </c:pt>
                <c:pt idx="8326">
                  <c:v>0.188798185941073</c:v>
                </c:pt>
                <c:pt idx="8327">
                  <c:v>0.188820861678034</c:v>
                </c:pt>
                <c:pt idx="8328">
                  <c:v>0.18884353741499499</c:v>
                </c:pt>
                <c:pt idx="8329">
                  <c:v>0.18886621315195701</c:v>
                </c:pt>
                <c:pt idx="8330">
                  <c:v>0.188888888888918</c:v>
                </c:pt>
                <c:pt idx="8331">
                  <c:v>0.18891156462587999</c:v>
                </c:pt>
                <c:pt idx="8332">
                  <c:v>0.18893424036284101</c:v>
                </c:pt>
                <c:pt idx="8333">
                  <c:v>0.188956916099803</c:v>
                </c:pt>
                <c:pt idx="8334">
                  <c:v>0.18897959183676399</c:v>
                </c:pt>
                <c:pt idx="8335">
                  <c:v>0.18900226757372601</c:v>
                </c:pt>
                <c:pt idx="8336">
                  <c:v>0.189024943310687</c:v>
                </c:pt>
                <c:pt idx="8337">
                  <c:v>0.189047619047649</c:v>
                </c:pt>
                <c:pt idx="8338">
                  <c:v>0.18907029478460999</c:v>
                </c:pt>
                <c:pt idx="8339">
                  <c:v>0.18909297052157201</c:v>
                </c:pt>
                <c:pt idx="8340">
                  <c:v>0.189115646258533</c:v>
                </c:pt>
                <c:pt idx="8341">
                  <c:v>0.18913832199549399</c:v>
                </c:pt>
                <c:pt idx="8342">
                  <c:v>0.18916099773245601</c:v>
                </c:pt>
                <c:pt idx="8343">
                  <c:v>0.189183673469417</c:v>
                </c:pt>
                <c:pt idx="8344">
                  <c:v>0.18920634920637899</c:v>
                </c:pt>
                <c:pt idx="8345">
                  <c:v>0.18922902494334001</c:v>
                </c:pt>
                <c:pt idx="8346">
                  <c:v>0.189251700680302</c:v>
                </c:pt>
                <c:pt idx="8347">
                  <c:v>0.189274376417263</c:v>
                </c:pt>
                <c:pt idx="8348">
                  <c:v>0.18929705215422499</c:v>
                </c:pt>
                <c:pt idx="8349">
                  <c:v>0.18931972789118601</c:v>
                </c:pt>
                <c:pt idx="8350">
                  <c:v>0.189342403628148</c:v>
                </c:pt>
                <c:pt idx="8351">
                  <c:v>0.18936507936510899</c:v>
                </c:pt>
                <c:pt idx="8352">
                  <c:v>0.18938775510207101</c:v>
                </c:pt>
                <c:pt idx="8353">
                  <c:v>0.189410430839032</c:v>
                </c:pt>
                <c:pt idx="8354">
                  <c:v>0.18943310657599399</c:v>
                </c:pt>
                <c:pt idx="8355">
                  <c:v>0.18945578231295501</c:v>
                </c:pt>
                <c:pt idx="8356">
                  <c:v>0.189478458049916</c:v>
                </c:pt>
                <c:pt idx="8357">
                  <c:v>0.189501133786878</c:v>
                </c:pt>
                <c:pt idx="8358">
                  <c:v>0.18952380952383899</c:v>
                </c:pt>
                <c:pt idx="8359">
                  <c:v>0.18954648526080101</c:v>
                </c:pt>
                <c:pt idx="8360">
                  <c:v>0.189569160997762</c:v>
                </c:pt>
                <c:pt idx="8361">
                  <c:v>0.18959183673472399</c:v>
                </c:pt>
                <c:pt idx="8362">
                  <c:v>0.18961451247168501</c:v>
                </c:pt>
                <c:pt idx="8363">
                  <c:v>0.189637188208647</c:v>
                </c:pt>
                <c:pt idx="8364">
                  <c:v>0.18965986394560799</c:v>
                </c:pt>
                <c:pt idx="8365">
                  <c:v>0.18968253968257001</c:v>
                </c:pt>
                <c:pt idx="8366">
                  <c:v>0.189705215419531</c:v>
                </c:pt>
                <c:pt idx="8367">
                  <c:v>0.18972789115649299</c:v>
                </c:pt>
                <c:pt idx="8368">
                  <c:v>0.18975056689345399</c:v>
                </c:pt>
                <c:pt idx="8369">
                  <c:v>0.18977324263041501</c:v>
                </c:pt>
                <c:pt idx="8370">
                  <c:v>0.189795918367377</c:v>
                </c:pt>
                <c:pt idx="8371">
                  <c:v>0.18981859410433799</c:v>
                </c:pt>
                <c:pt idx="8372">
                  <c:v>0.18984126984130001</c:v>
                </c:pt>
                <c:pt idx="8373">
                  <c:v>0.189863945578261</c:v>
                </c:pt>
                <c:pt idx="8374">
                  <c:v>0.18988662131522299</c:v>
                </c:pt>
                <c:pt idx="8375">
                  <c:v>0.18990929705218401</c:v>
                </c:pt>
                <c:pt idx="8376">
                  <c:v>0.189931972789146</c:v>
                </c:pt>
                <c:pt idx="8377">
                  <c:v>0.189954648526107</c:v>
                </c:pt>
                <c:pt idx="8378">
                  <c:v>0.18997732426306899</c:v>
                </c:pt>
                <c:pt idx="8379">
                  <c:v>0.19000000000003001</c:v>
                </c:pt>
                <c:pt idx="8380">
                  <c:v>0.190022675736992</c:v>
                </c:pt>
                <c:pt idx="8381">
                  <c:v>0.19004535147395299</c:v>
                </c:pt>
                <c:pt idx="8382">
                  <c:v>0.19006802721091401</c:v>
                </c:pt>
                <c:pt idx="8383">
                  <c:v>0.190090702947876</c:v>
                </c:pt>
                <c:pt idx="8384">
                  <c:v>0.19011337868483699</c:v>
                </c:pt>
                <c:pt idx="8385">
                  <c:v>0.19013605442179901</c:v>
                </c:pt>
                <c:pt idx="8386">
                  <c:v>0.19015873015876</c:v>
                </c:pt>
                <c:pt idx="8387">
                  <c:v>0.19018140589572199</c:v>
                </c:pt>
                <c:pt idx="8388">
                  <c:v>0.19020408163268299</c:v>
                </c:pt>
                <c:pt idx="8389">
                  <c:v>0.19022675736964501</c:v>
                </c:pt>
                <c:pt idx="8390">
                  <c:v>0.190249433106606</c:v>
                </c:pt>
                <c:pt idx="8391">
                  <c:v>0.19027210884356799</c:v>
                </c:pt>
                <c:pt idx="8392">
                  <c:v>0.19029478458052901</c:v>
                </c:pt>
                <c:pt idx="8393">
                  <c:v>0.190317460317491</c:v>
                </c:pt>
                <c:pt idx="8394">
                  <c:v>0.19034013605445199</c:v>
                </c:pt>
                <c:pt idx="8395">
                  <c:v>0.19036281179141401</c:v>
                </c:pt>
                <c:pt idx="8396">
                  <c:v>0.190385487528375</c:v>
                </c:pt>
                <c:pt idx="8397">
                  <c:v>0.19040816326533599</c:v>
                </c:pt>
                <c:pt idx="8398">
                  <c:v>0.19043083900229801</c:v>
                </c:pt>
                <c:pt idx="8399">
                  <c:v>0.19045351473925901</c:v>
                </c:pt>
                <c:pt idx="8400">
                  <c:v>0.190476190476221</c:v>
                </c:pt>
                <c:pt idx="8401">
                  <c:v>0.19049886621318199</c:v>
                </c:pt>
                <c:pt idx="8402">
                  <c:v>0.19052154195014401</c:v>
                </c:pt>
                <c:pt idx="8403">
                  <c:v>0.190544217687105</c:v>
                </c:pt>
                <c:pt idx="8404">
                  <c:v>0.19056689342406699</c:v>
                </c:pt>
                <c:pt idx="8405">
                  <c:v>0.19058956916102801</c:v>
                </c:pt>
                <c:pt idx="8406">
                  <c:v>0.19061224489799</c:v>
                </c:pt>
                <c:pt idx="8407">
                  <c:v>0.19063492063495099</c:v>
                </c:pt>
                <c:pt idx="8408">
                  <c:v>0.19065759637191301</c:v>
                </c:pt>
                <c:pt idx="8409">
                  <c:v>0.190680272108874</c:v>
                </c:pt>
                <c:pt idx="8410">
                  <c:v>0.190702947845835</c:v>
                </c:pt>
                <c:pt idx="8411">
                  <c:v>0.19072562358279699</c:v>
                </c:pt>
                <c:pt idx="8412">
                  <c:v>0.19074829931975801</c:v>
                </c:pt>
                <c:pt idx="8413">
                  <c:v>0.19077097505672</c:v>
                </c:pt>
                <c:pt idx="8414">
                  <c:v>0.19079365079368099</c:v>
                </c:pt>
                <c:pt idx="8415">
                  <c:v>0.19081632653064301</c:v>
                </c:pt>
                <c:pt idx="8416">
                  <c:v>0.190839002267604</c:v>
                </c:pt>
                <c:pt idx="8417">
                  <c:v>0.19086167800456599</c:v>
                </c:pt>
                <c:pt idx="8418">
                  <c:v>0.19088435374152701</c:v>
                </c:pt>
                <c:pt idx="8419">
                  <c:v>0.190907029478489</c:v>
                </c:pt>
                <c:pt idx="8420">
                  <c:v>0.19092970521545</c:v>
                </c:pt>
                <c:pt idx="8421">
                  <c:v>0.19095238095241199</c:v>
                </c:pt>
                <c:pt idx="8422">
                  <c:v>0.19097505668937301</c:v>
                </c:pt>
                <c:pt idx="8423">
                  <c:v>0.190997732426335</c:v>
                </c:pt>
                <c:pt idx="8424">
                  <c:v>0.19102040816329599</c:v>
                </c:pt>
                <c:pt idx="8425">
                  <c:v>0.19104308390025701</c:v>
                </c:pt>
                <c:pt idx="8426">
                  <c:v>0.191065759637219</c:v>
                </c:pt>
                <c:pt idx="8427">
                  <c:v>0.19108843537417999</c:v>
                </c:pt>
                <c:pt idx="8428">
                  <c:v>0.19111111111114201</c:v>
                </c:pt>
                <c:pt idx="8429">
                  <c:v>0.191133786848103</c:v>
                </c:pt>
                <c:pt idx="8430">
                  <c:v>0.191156462585065</c:v>
                </c:pt>
                <c:pt idx="8431">
                  <c:v>0.19117913832202599</c:v>
                </c:pt>
                <c:pt idx="8432">
                  <c:v>0.19120181405898801</c:v>
                </c:pt>
                <c:pt idx="8433">
                  <c:v>0.191224489795949</c:v>
                </c:pt>
                <c:pt idx="8434">
                  <c:v>0.19124716553291099</c:v>
                </c:pt>
                <c:pt idx="8435">
                  <c:v>0.19126984126987201</c:v>
                </c:pt>
                <c:pt idx="8436">
                  <c:v>0.191292517006834</c:v>
                </c:pt>
                <c:pt idx="8437">
                  <c:v>0.19131519274379499</c:v>
                </c:pt>
                <c:pt idx="8438">
                  <c:v>0.19133786848075601</c:v>
                </c:pt>
                <c:pt idx="8439">
                  <c:v>0.191360544217718</c:v>
                </c:pt>
                <c:pt idx="8440">
                  <c:v>0.191383219954679</c:v>
                </c:pt>
                <c:pt idx="8441">
                  <c:v>0.19140589569164099</c:v>
                </c:pt>
                <c:pt idx="8442">
                  <c:v>0.19142857142860201</c:v>
                </c:pt>
                <c:pt idx="8443">
                  <c:v>0.191451247165564</c:v>
                </c:pt>
                <c:pt idx="8444">
                  <c:v>0.19147392290252499</c:v>
                </c:pt>
                <c:pt idx="8445">
                  <c:v>0.19149659863948701</c:v>
                </c:pt>
                <c:pt idx="8446">
                  <c:v>0.191519274376448</c:v>
                </c:pt>
                <c:pt idx="8447">
                  <c:v>0.19154195011340999</c:v>
                </c:pt>
                <c:pt idx="8448">
                  <c:v>0.19156462585037101</c:v>
                </c:pt>
                <c:pt idx="8449">
                  <c:v>0.191587301587333</c:v>
                </c:pt>
                <c:pt idx="8450">
                  <c:v>0.191609977324294</c:v>
                </c:pt>
                <c:pt idx="8451">
                  <c:v>0.19163265306125599</c:v>
                </c:pt>
                <c:pt idx="8452">
                  <c:v>0.19165532879821701</c:v>
                </c:pt>
                <c:pt idx="8453">
                  <c:v>0.191678004535178</c:v>
                </c:pt>
                <c:pt idx="8454">
                  <c:v>0.19170068027213999</c:v>
                </c:pt>
                <c:pt idx="8455">
                  <c:v>0.19172335600910101</c:v>
                </c:pt>
                <c:pt idx="8456">
                  <c:v>0.191746031746063</c:v>
                </c:pt>
                <c:pt idx="8457">
                  <c:v>0.19176870748302399</c:v>
                </c:pt>
                <c:pt idx="8458">
                  <c:v>0.19179138321998601</c:v>
                </c:pt>
                <c:pt idx="8459">
                  <c:v>0.191814058956947</c:v>
                </c:pt>
                <c:pt idx="8460">
                  <c:v>0.19183673469390899</c:v>
                </c:pt>
                <c:pt idx="8461">
                  <c:v>0.19185941043086999</c:v>
                </c:pt>
                <c:pt idx="8462">
                  <c:v>0.19188208616783201</c:v>
                </c:pt>
                <c:pt idx="8463">
                  <c:v>0.191904761904793</c:v>
                </c:pt>
                <c:pt idx="8464">
                  <c:v>0.19192743764175499</c:v>
                </c:pt>
                <c:pt idx="8465">
                  <c:v>0.19195011337871601</c:v>
                </c:pt>
                <c:pt idx="8466">
                  <c:v>0.191972789115677</c:v>
                </c:pt>
                <c:pt idx="8467">
                  <c:v>0.19199546485263899</c:v>
                </c:pt>
                <c:pt idx="8468">
                  <c:v>0.19201814058960001</c:v>
                </c:pt>
                <c:pt idx="8469">
                  <c:v>0.192040816326562</c:v>
                </c:pt>
                <c:pt idx="8470">
                  <c:v>0.19206349206352299</c:v>
                </c:pt>
                <c:pt idx="8471">
                  <c:v>0.19208616780048501</c:v>
                </c:pt>
                <c:pt idx="8472">
                  <c:v>0.19210884353744601</c:v>
                </c:pt>
                <c:pt idx="8473">
                  <c:v>0.192131519274408</c:v>
                </c:pt>
                <c:pt idx="8474">
                  <c:v>0.19215419501136899</c:v>
                </c:pt>
                <c:pt idx="8475">
                  <c:v>0.19217687074833101</c:v>
                </c:pt>
                <c:pt idx="8476">
                  <c:v>0.192199546485292</c:v>
                </c:pt>
                <c:pt idx="8477">
                  <c:v>0.19222222222225399</c:v>
                </c:pt>
                <c:pt idx="8478">
                  <c:v>0.19224489795921501</c:v>
                </c:pt>
                <c:pt idx="8479">
                  <c:v>0.192267573696177</c:v>
                </c:pt>
                <c:pt idx="8480">
                  <c:v>0.19229024943313799</c:v>
                </c:pt>
                <c:pt idx="8481">
                  <c:v>0.19231292517009901</c:v>
                </c:pt>
                <c:pt idx="8482">
                  <c:v>0.19233560090706101</c:v>
                </c:pt>
                <c:pt idx="8483">
                  <c:v>0.192358276644022</c:v>
                </c:pt>
                <c:pt idx="8484">
                  <c:v>0.19238095238098399</c:v>
                </c:pt>
                <c:pt idx="8485">
                  <c:v>0.19240362811794501</c:v>
                </c:pt>
                <c:pt idx="8486">
                  <c:v>0.192426303854907</c:v>
                </c:pt>
                <c:pt idx="8487">
                  <c:v>0.19244897959186799</c:v>
                </c:pt>
                <c:pt idx="8488">
                  <c:v>0.19247165532883001</c:v>
                </c:pt>
                <c:pt idx="8489">
                  <c:v>0.192494331065791</c:v>
                </c:pt>
                <c:pt idx="8490">
                  <c:v>0.19251700680275299</c:v>
                </c:pt>
                <c:pt idx="8491">
                  <c:v>0.19253968253971401</c:v>
                </c:pt>
                <c:pt idx="8492">
                  <c:v>0.192562358276676</c:v>
                </c:pt>
                <c:pt idx="8493">
                  <c:v>0.192585034013637</c:v>
                </c:pt>
                <c:pt idx="8494">
                  <c:v>0.19260770975059799</c:v>
                </c:pt>
                <c:pt idx="8495">
                  <c:v>0.19263038548756001</c:v>
                </c:pt>
                <c:pt idx="8496">
                  <c:v>0.192653061224521</c:v>
                </c:pt>
                <c:pt idx="8497">
                  <c:v>0.19267573696148299</c:v>
                </c:pt>
                <c:pt idx="8498">
                  <c:v>0.19269841269844401</c:v>
                </c:pt>
                <c:pt idx="8499">
                  <c:v>0.192721088435406</c:v>
                </c:pt>
                <c:pt idx="8500">
                  <c:v>0.19274376417236699</c:v>
                </c:pt>
                <c:pt idx="8501">
                  <c:v>0.19276643990932901</c:v>
                </c:pt>
                <c:pt idx="8502">
                  <c:v>0.19278911564629</c:v>
                </c:pt>
                <c:pt idx="8503">
                  <c:v>0.192811791383252</c:v>
                </c:pt>
                <c:pt idx="8504">
                  <c:v>0.19283446712021299</c:v>
                </c:pt>
                <c:pt idx="8505">
                  <c:v>0.19285714285717501</c:v>
                </c:pt>
                <c:pt idx="8506">
                  <c:v>0.192879818594136</c:v>
                </c:pt>
                <c:pt idx="8507">
                  <c:v>0.19290249433109799</c:v>
                </c:pt>
                <c:pt idx="8508">
                  <c:v>0.19292517006805901</c:v>
                </c:pt>
                <c:pt idx="8509">
                  <c:v>0.19294784580502</c:v>
                </c:pt>
                <c:pt idx="8510">
                  <c:v>0.19297052154198199</c:v>
                </c:pt>
                <c:pt idx="8511">
                  <c:v>0.19299319727894301</c:v>
                </c:pt>
                <c:pt idx="8512">
                  <c:v>0.193015873015905</c:v>
                </c:pt>
                <c:pt idx="8513">
                  <c:v>0.193038548752866</c:v>
                </c:pt>
                <c:pt idx="8514">
                  <c:v>0.19306122448982799</c:v>
                </c:pt>
                <c:pt idx="8515">
                  <c:v>0.19308390022678901</c:v>
                </c:pt>
                <c:pt idx="8516">
                  <c:v>0.193106575963751</c:v>
                </c:pt>
                <c:pt idx="8517">
                  <c:v>0.19312925170071199</c:v>
                </c:pt>
                <c:pt idx="8518">
                  <c:v>0.19315192743767401</c:v>
                </c:pt>
                <c:pt idx="8519">
                  <c:v>0.193174603174635</c:v>
                </c:pt>
                <c:pt idx="8520">
                  <c:v>0.19319727891159699</c:v>
                </c:pt>
                <c:pt idx="8521">
                  <c:v>0.19321995464855801</c:v>
                </c:pt>
                <c:pt idx="8522">
                  <c:v>0.193242630385519</c:v>
                </c:pt>
                <c:pt idx="8523">
                  <c:v>0.193265306122481</c:v>
                </c:pt>
                <c:pt idx="8524">
                  <c:v>0.19328798185944199</c:v>
                </c:pt>
                <c:pt idx="8525">
                  <c:v>0.19331065759640401</c:v>
                </c:pt>
                <c:pt idx="8526">
                  <c:v>0.193333333333365</c:v>
                </c:pt>
                <c:pt idx="8527">
                  <c:v>0.19335600907032699</c:v>
                </c:pt>
                <c:pt idx="8528">
                  <c:v>0.19337868480728801</c:v>
                </c:pt>
                <c:pt idx="8529">
                  <c:v>0.19340136054425</c:v>
                </c:pt>
                <c:pt idx="8530">
                  <c:v>0.19342403628121099</c:v>
                </c:pt>
                <c:pt idx="8531">
                  <c:v>0.19344671201817301</c:v>
                </c:pt>
                <c:pt idx="8532">
                  <c:v>0.193469387755134</c:v>
                </c:pt>
                <c:pt idx="8533">
                  <c:v>0.19349206349209599</c:v>
                </c:pt>
                <c:pt idx="8534">
                  <c:v>0.19351473922905699</c:v>
                </c:pt>
                <c:pt idx="8535">
                  <c:v>0.19353741496601801</c:v>
                </c:pt>
                <c:pt idx="8536">
                  <c:v>0.19356009070298</c:v>
                </c:pt>
                <c:pt idx="8537">
                  <c:v>0.19358276643994099</c:v>
                </c:pt>
                <c:pt idx="8538">
                  <c:v>0.19360544217690301</c:v>
                </c:pt>
                <c:pt idx="8539">
                  <c:v>0.193628117913864</c:v>
                </c:pt>
                <c:pt idx="8540">
                  <c:v>0.19365079365082599</c:v>
                </c:pt>
                <c:pt idx="8541">
                  <c:v>0.19367346938778701</c:v>
                </c:pt>
                <c:pt idx="8542">
                  <c:v>0.193696145124749</c:v>
                </c:pt>
                <c:pt idx="8543">
                  <c:v>0.19371882086170999</c:v>
                </c:pt>
                <c:pt idx="8544">
                  <c:v>0.19374149659867199</c:v>
                </c:pt>
                <c:pt idx="8545">
                  <c:v>0.19376417233563301</c:v>
                </c:pt>
                <c:pt idx="8546">
                  <c:v>0.193786848072595</c:v>
                </c:pt>
                <c:pt idx="8547">
                  <c:v>0.19380952380955599</c:v>
                </c:pt>
                <c:pt idx="8548">
                  <c:v>0.19383219954651801</c:v>
                </c:pt>
                <c:pt idx="8549">
                  <c:v>0.193854875283479</c:v>
                </c:pt>
                <c:pt idx="8550">
                  <c:v>0.19387755102043999</c:v>
                </c:pt>
                <c:pt idx="8551">
                  <c:v>0.19390022675740201</c:v>
                </c:pt>
                <c:pt idx="8552">
                  <c:v>0.193922902494363</c:v>
                </c:pt>
                <c:pt idx="8553">
                  <c:v>0.19394557823132499</c:v>
                </c:pt>
                <c:pt idx="8554">
                  <c:v>0.19396825396828599</c:v>
                </c:pt>
                <c:pt idx="8555">
                  <c:v>0.19399092970524801</c:v>
                </c:pt>
                <c:pt idx="8556">
                  <c:v>0.194013605442209</c:v>
                </c:pt>
                <c:pt idx="8557">
                  <c:v>0.19403628117917099</c:v>
                </c:pt>
                <c:pt idx="8558">
                  <c:v>0.19405895691613201</c:v>
                </c:pt>
                <c:pt idx="8559">
                  <c:v>0.194081632653094</c:v>
                </c:pt>
                <c:pt idx="8560">
                  <c:v>0.19410430839005499</c:v>
                </c:pt>
                <c:pt idx="8561">
                  <c:v>0.19412698412701701</c:v>
                </c:pt>
                <c:pt idx="8562">
                  <c:v>0.194149659863978</c:v>
                </c:pt>
                <c:pt idx="8563">
                  <c:v>0.19417233560093899</c:v>
                </c:pt>
                <c:pt idx="8564">
                  <c:v>0.19419501133790101</c:v>
                </c:pt>
                <c:pt idx="8565">
                  <c:v>0.19421768707486201</c:v>
                </c:pt>
                <c:pt idx="8566">
                  <c:v>0.194240362811824</c:v>
                </c:pt>
                <c:pt idx="8567">
                  <c:v>0.19426303854878499</c:v>
                </c:pt>
                <c:pt idx="8568">
                  <c:v>0.19428571428574701</c:v>
                </c:pt>
                <c:pt idx="8569">
                  <c:v>0.194308390022708</c:v>
                </c:pt>
                <c:pt idx="8570">
                  <c:v>0.19433106575966999</c:v>
                </c:pt>
                <c:pt idx="8571">
                  <c:v>0.19435374149663101</c:v>
                </c:pt>
                <c:pt idx="8572">
                  <c:v>0.194376417233593</c:v>
                </c:pt>
                <c:pt idx="8573">
                  <c:v>0.19439909297055399</c:v>
                </c:pt>
                <c:pt idx="8574">
                  <c:v>0.19442176870751601</c:v>
                </c:pt>
                <c:pt idx="8575">
                  <c:v>0.194444444444477</c:v>
                </c:pt>
                <c:pt idx="8576">
                  <c:v>0.194467120181438</c:v>
                </c:pt>
                <c:pt idx="8577">
                  <c:v>0.19448979591839999</c:v>
                </c:pt>
                <c:pt idx="8578">
                  <c:v>0.19451247165536101</c:v>
                </c:pt>
                <c:pt idx="8579">
                  <c:v>0.194535147392323</c:v>
                </c:pt>
                <c:pt idx="8580">
                  <c:v>0.19455782312928399</c:v>
                </c:pt>
                <c:pt idx="8581">
                  <c:v>0.19458049886624601</c:v>
                </c:pt>
                <c:pt idx="8582">
                  <c:v>0.194603174603207</c:v>
                </c:pt>
                <c:pt idx="8583">
                  <c:v>0.19462585034016899</c:v>
                </c:pt>
                <c:pt idx="8584">
                  <c:v>0.19464852607713001</c:v>
                </c:pt>
                <c:pt idx="8585">
                  <c:v>0.194671201814092</c:v>
                </c:pt>
                <c:pt idx="8586">
                  <c:v>0.194693877551053</c:v>
                </c:pt>
                <c:pt idx="8587">
                  <c:v>0.19471655328801499</c:v>
                </c:pt>
                <c:pt idx="8588">
                  <c:v>0.19473922902497601</c:v>
                </c:pt>
                <c:pt idx="8589">
                  <c:v>0.194761904761938</c:v>
                </c:pt>
                <c:pt idx="8590">
                  <c:v>0.19478458049889899</c:v>
                </c:pt>
                <c:pt idx="8591">
                  <c:v>0.19480725623586001</c:v>
                </c:pt>
                <c:pt idx="8592">
                  <c:v>0.194829931972822</c:v>
                </c:pt>
                <c:pt idx="8593">
                  <c:v>0.19485260770978299</c:v>
                </c:pt>
                <c:pt idx="8594">
                  <c:v>0.19487528344674501</c:v>
                </c:pt>
                <c:pt idx="8595">
                  <c:v>0.194897959183706</c:v>
                </c:pt>
                <c:pt idx="8596">
                  <c:v>0.194920634920668</c:v>
                </c:pt>
                <c:pt idx="8597">
                  <c:v>0.19494331065762899</c:v>
                </c:pt>
                <c:pt idx="8598">
                  <c:v>0.19496598639459101</c:v>
                </c:pt>
                <c:pt idx="8599">
                  <c:v>0.194988662131552</c:v>
                </c:pt>
                <c:pt idx="8600">
                  <c:v>0.19501133786851399</c:v>
                </c:pt>
                <c:pt idx="8601">
                  <c:v>0.19503401360547501</c:v>
                </c:pt>
                <c:pt idx="8602">
                  <c:v>0.195056689342437</c:v>
                </c:pt>
                <c:pt idx="8603">
                  <c:v>0.19507936507939799</c:v>
                </c:pt>
                <c:pt idx="8604">
                  <c:v>0.19510204081635901</c:v>
                </c:pt>
                <c:pt idx="8605">
                  <c:v>0.195124716553321</c:v>
                </c:pt>
                <c:pt idx="8606">
                  <c:v>0.195147392290282</c:v>
                </c:pt>
                <c:pt idx="8607">
                  <c:v>0.19517006802724399</c:v>
                </c:pt>
                <c:pt idx="8608">
                  <c:v>0.19519274376420501</c:v>
                </c:pt>
                <c:pt idx="8609">
                  <c:v>0.195215419501167</c:v>
                </c:pt>
                <c:pt idx="8610">
                  <c:v>0.19523809523812799</c:v>
                </c:pt>
                <c:pt idx="8611">
                  <c:v>0.19526077097509001</c:v>
                </c:pt>
                <c:pt idx="8612">
                  <c:v>0.195283446712051</c:v>
                </c:pt>
                <c:pt idx="8613">
                  <c:v>0.19530612244901299</c:v>
                </c:pt>
                <c:pt idx="8614">
                  <c:v>0.19532879818597401</c:v>
                </c:pt>
                <c:pt idx="8615">
                  <c:v>0.195351473922936</c:v>
                </c:pt>
                <c:pt idx="8616">
                  <c:v>0.195374149659897</c:v>
                </c:pt>
                <c:pt idx="8617">
                  <c:v>0.19539682539685899</c:v>
                </c:pt>
                <c:pt idx="8618">
                  <c:v>0.19541950113382001</c:v>
                </c:pt>
                <c:pt idx="8619">
                  <c:v>0.195442176870781</c:v>
                </c:pt>
                <c:pt idx="8620">
                  <c:v>0.19546485260774299</c:v>
                </c:pt>
                <c:pt idx="8621">
                  <c:v>0.19548752834470401</c:v>
                </c:pt>
                <c:pt idx="8622">
                  <c:v>0.195510204081666</c:v>
                </c:pt>
                <c:pt idx="8623">
                  <c:v>0.19553287981862699</c:v>
                </c:pt>
                <c:pt idx="8624">
                  <c:v>0.19555555555558901</c:v>
                </c:pt>
                <c:pt idx="8625">
                  <c:v>0.19557823129255</c:v>
                </c:pt>
                <c:pt idx="8626">
                  <c:v>0.19560090702951199</c:v>
                </c:pt>
                <c:pt idx="8627">
                  <c:v>0.19562358276647299</c:v>
                </c:pt>
                <c:pt idx="8628">
                  <c:v>0.19564625850343501</c:v>
                </c:pt>
                <c:pt idx="8629">
                  <c:v>0.195668934240396</c:v>
                </c:pt>
                <c:pt idx="8630">
                  <c:v>0.19569160997735799</c:v>
                </c:pt>
                <c:pt idx="8631">
                  <c:v>0.19571428571431901</c:v>
                </c:pt>
                <c:pt idx="8632">
                  <c:v>0.19573696145128</c:v>
                </c:pt>
                <c:pt idx="8633">
                  <c:v>0.19575963718824199</c:v>
                </c:pt>
                <c:pt idx="8634">
                  <c:v>0.19578231292520301</c:v>
                </c:pt>
                <c:pt idx="8635">
                  <c:v>0.195804988662165</c:v>
                </c:pt>
                <c:pt idx="8636">
                  <c:v>0.19582766439912599</c:v>
                </c:pt>
                <c:pt idx="8637">
                  <c:v>0.19585034013608801</c:v>
                </c:pt>
                <c:pt idx="8638">
                  <c:v>0.19587301587304901</c:v>
                </c:pt>
                <c:pt idx="8639">
                  <c:v>0.195895691610011</c:v>
                </c:pt>
                <c:pt idx="8640">
                  <c:v>0.19591836734697199</c:v>
                </c:pt>
                <c:pt idx="8641">
                  <c:v>0.19594104308393401</c:v>
                </c:pt>
                <c:pt idx="8642">
                  <c:v>0.195963718820895</c:v>
                </c:pt>
                <c:pt idx="8643">
                  <c:v>0.19598639455785699</c:v>
                </c:pt>
                <c:pt idx="8644">
                  <c:v>0.19600907029481801</c:v>
                </c:pt>
                <c:pt idx="8645">
                  <c:v>0.196031746031779</c:v>
                </c:pt>
                <c:pt idx="8646">
                  <c:v>0.19605442176874099</c:v>
                </c:pt>
                <c:pt idx="8647">
                  <c:v>0.19607709750570201</c:v>
                </c:pt>
                <c:pt idx="8648">
                  <c:v>0.19609977324266401</c:v>
                </c:pt>
                <c:pt idx="8649">
                  <c:v>0.196122448979625</c:v>
                </c:pt>
                <c:pt idx="8650">
                  <c:v>0.19614512471658699</c:v>
                </c:pt>
                <c:pt idx="8651">
                  <c:v>0.19616780045354801</c:v>
                </c:pt>
                <c:pt idx="8652">
                  <c:v>0.19619047619051</c:v>
                </c:pt>
                <c:pt idx="8653">
                  <c:v>0.19621315192747099</c:v>
                </c:pt>
                <c:pt idx="8654">
                  <c:v>0.19623582766443301</c:v>
                </c:pt>
                <c:pt idx="8655">
                  <c:v>0.196258503401394</c:v>
                </c:pt>
                <c:pt idx="8656">
                  <c:v>0.19628117913835599</c:v>
                </c:pt>
                <c:pt idx="8657">
                  <c:v>0.19630385487531701</c:v>
                </c:pt>
                <c:pt idx="8658">
                  <c:v>0.196326530612279</c:v>
                </c:pt>
                <c:pt idx="8659">
                  <c:v>0.19634920634924</c:v>
                </c:pt>
                <c:pt idx="8660">
                  <c:v>0.19637188208620099</c:v>
                </c:pt>
                <c:pt idx="8661">
                  <c:v>0.19639455782316301</c:v>
                </c:pt>
                <c:pt idx="8662">
                  <c:v>0.196417233560124</c:v>
                </c:pt>
                <c:pt idx="8663">
                  <c:v>0.19643990929708599</c:v>
                </c:pt>
                <c:pt idx="8664">
                  <c:v>0.19646258503404701</c:v>
                </c:pt>
                <c:pt idx="8665">
                  <c:v>0.196485260771009</c:v>
                </c:pt>
                <c:pt idx="8666">
                  <c:v>0.19650793650796999</c:v>
                </c:pt>
                <c:pt idx="8667">
                  <c:v>0.19653061224493201</c:v>
                </c:pt>
                <c:pt idx="8668">
                  <c:v>0.196553287981893</c:v>
                </c:pt>
                <c:pt idx="8669">
                  <c:v>0.196575963718855</c:v>
                </c:pt>
                <c:pt idx="8670">
                  <c:v>0.19659863945581599</c:v>
                </c:pt>
                <c:pt idx="8671">
                  <c:v>0.19662131519277801</c:v>
                </c:pt>
                <c:pt idx="8672">
                  <c:v>0.196643990929739</c:v>
                </c:pt>
                <c:pt idx="8673">
                  <c:v>0.19666666666669999</c:v>
                </c:pt>
                <c:pt idx="8674">
                  <c:v>0.19668934240366201</c:v>
                </c:pt>
                <c:pt idx="8675">
                  <c:v>0.196712018140623</c:v>
                </c:pt>
                <c:pt idx="8676">
                  <c:v>0.19673469387758499</c:v>
                </c:pt>
                <c:pt idx="8677">
                  <c:v>0.19675736961454601</c:v>
                </c:pt>
                <c:pt idx="8678">
                  <c:v>0.196780045351508</c:v>
                </c:pt>
                <c:pt idx="8679">
                  <c:v>0.196802721088469</c:v>
                </c:pt>
                <c:pt idx="8680">
                  <c:v>0.19682539682543099</c:v>
                </c:pt>
                <c:pt idx="8681">
                  <c:v>0.19684807256239201</c:v>
                </c:pt>
                <c:pt idx="8682">
                  <c:v>0.196870748299354</c:v>
                </c:pt>
                <c:pt idx="8683">
                  <c:v>0.19689342403631499</c:v>
                </c:pt>
                <c:pt idx="8684">
                  <c:v>0.19691609977327701</c:v>
                </c:pt>
                <c:pt idx="8685">
                  <c:v>0.196938775510238</c:v>
                </c:pt>
                <c:pt idx="8686">
                  <c:v>0.19696145124719999</c:v>
                </c:pt>
                <c:pt idx="8687">
                  <c:v>0.19698412698416101</c:v>
                </c:pt>
                <c:pt idx="8688">
                  <c:v>0.197006802721122</c:v>
                </c:pt>
                <c:pt idx="8689">
                  <c:v>0.197029478458084</c:v>
                </c:pt>
                <c:pt idx="8690">
                  <c:v>0.19705215419504499</c:v>
                </c:pt>
                <c:pt idx="8691">
                  <c:v>0.19707482993200701</c:v>
                </c:pt>
                <c:pt idx="8692">
                  <c:v>0.197097505668968</c:v>
                </c:pt>
                <c:pt idx="8693">
                  <c:v>0.19712018140592999</c:v>
                </c:pt>
                <c:pt idx="8694">
                  <c:v>0.19714285714289101</c:v>
                </c:pt>
                <c:pt idx="8695">
                  <c:v>0.197165532879853</c:v>
                </c:pt>
                <c:pt idx="8696">
                  <c:v>0.19718820861681399</c:v>
                </c:pt>
                <c:pt idx="8697">
                  <c:v>0.19721088435377601</c:v>
                </c:pt>
                <c:pt idx="8698">
                  <c:v>0.197233560090737</c:v>
                </c:pt>
                <c:pt idx="8699">
                  <c:v>0.19725623582769899</c:v>
                </c:pt>
                <c:pt idx="8700">
                  <c:v>0.19727891156465999</c:v>
                </c:pt>
                <c:pt idx="8701">
                  <c:v>0.19730158730162101</c:v>
                </c:pt>
                <c:pt idx="8702">
                  <c:v>0.197324263038583</c:v>
                </c:pt>
                <c:pt idx="8703">
                  <c:v>0.19734693877554399</c:v>
                </c:pt>
                <c:pt idx="8704">
                  <c:v>0.19736961451250601</c:v>
                </c:pt>
                <c:pt idx="8705">
                  <c:v>0.197392290249467</c:v>
                </c:pt>
                <c:pt idx="8706">
                  <c:v>0.19741496598642899</c:v>
                </c:pt>
                <c:pt idx="8707">
                  <c:v>0.19743764172339001</c:v>
                </c:pt>
                <c:pt idx="8708">
                  <c:v>0.197460317460352</c:v>
                </c:pt>
                <c:pt idx="8709">
                  <c:v>0.19748299319731299</c:v>
                </c:pt>
                <c:pt idx="8710">
                  <c:v>0.19750566893427501</c:v>
                </c:pt>
                <c:pt idx="8711">
                  <c:v>0.19752834467123601</c:v>
                </c:pt>
                <c:pt idx="8712">
                  <c:v>0.197551020408198</c:v>
                </c:pt>
                <c:pt idx="8713">
                  <c:v>0.19757369614515899</c:v>
                </c:pt>
                <c:pt idx="8714">
                  <c:v>0.19759637188212101</c:v>
                </c:pt>
                <c:pt idx="8715">
                  <c:v>0.197619047619082</c:v>
                </c:pt>
                <c:pt idx="8716">
                  <c:v>0.19764172335604299</c:v>
                </c:pt>
                <c:pt idx="8717">
                  <c:v>0.19766439909300501</c:v>
                </c:pt>
                <c:pt idx="8718">
                  <c:v>0.197687074829966</c:v>
                </c:pt>
                <c:pt idx="8719">
                  <c:v>0.19770975056692799</c:v>
                </c:pt>
                <c:pt idx="8720">
                  <c:v>0.19773242630388899</c:v>
                </c:pt>
                <c:pt idx="8721">
                  <c:v>0.19775510204085101</c:v>
                </c:pt>
                <c:pt idx="8722">
                  <c:v>0.197777777777812</c:v>
                </c:pt>
                <c:pt idx="8723">
                  <c:v>0.19780045351477399</c:v>
                </c:pt>
                <c:pt idx="8724">
                  <c:v>0.19782312925173501</c:v>
                </c:pt>
                <c:pt idx="8725">
                  <c:v>0.197845804988697</c:v>
                </c:pt>
                <c:pt idx="8726">
                  <c:v>0.19786848072565799</c:v>
                </c:pt>
                <c:pt idx="8727">
                  <c:v>0.19789115646262001</c:v>
                </c:pt>
                <c:pt idx="8728">
                  <c:v>0.197913832199581</c:v>
                </c:pt>
                <c:pt idx="8729">
                  <c:v>0.19793650793654199</c:v>
                </c:pt>
                <c:pt idx="8730">
                  <c:v>0.19795918367350401</c:v>
                </c:pt>
                <c:pt idx="8731">
                  <c:v>0.19798185941046501</c:v>
                </c:pt>
                <c:pt idx="8732">
                  <c:v>0.198004535147427</c:v>
                </c:pt>
                <c:pt idx="8733">
                  <c:v>0.19802721088438799</c:v>
                </c:pt>
                <c:pt idx="8734">
                  <c:v>0.19804988662135001</c:v>
                </c:pt>
                <c:pt idx="8735">
                  <c:v>0.198072562358311</c:v>
                </c:pt>
                <c:pt idx="8736">
                  <c:v>0.19809523809527299</c:v>
                </c:pt>
                <c:pt idx="8737">
                  <c:v>0.19811791383223401</c:v>
                </c:pt>
                <c:pt idx="8738">
                  <c:v>0.198140589569196</c:v>
                </c:pt>
                <c:pt idx="8739">
                  <c:v>0.19816326530615699</c:v>
                </c:pt>
                <c:pt idx="8740">
                  <c:v>0.19818594104311901</c:v>
                </c:pt>
                <c:pt idx="8741">
                  <c:v>0.19820861678008</c:v>
                </c:pt>
                <c:pt idx="8742">
                  <c:v>0.198231292517042</c:v>
                </c:pt>
                <c:pt idx="8743">
                  <c:v>0.19825396825400299</c:v>
                </c:pt>
                <c:pt idx="8744">
                  <c:v>0.19827664399096401</c:v>
                </c:pt>
                <c:pt idx="8745">
                  <c:v>0.198299319727926</c:v>
                </c:pt>
                <c:pt idx="8746">
                  <c:v>0.19832199546488699</c:v>
                </c:pt>
                <c:pt idx="8747">
                  <c:v>0.19834467120184901</c:v>
                </c:pt>
                <c:pt idx="8748">
                  <c:v>0.19836734693881</c:v>
                </c:pt>
                <c:pt idx="8749">
                  <c:v>0.19839002267577199</c:v>
                </c:pt>
                <c:pt idx="8750">
                  <c:v>0.19841269841273301</c:v>
                </c:pt>
                <c:pt idx="8751">
                  <c:v>0.198435374149695</c:v>
                </c:pt>
                <c:pt idx="8752">
                  <c:v>0.198458049886656</c:v>
                </c:pt>
                <c:pt idx="8753">
                  <c:v>0.19848072562361799</c:v>
                </c:pt>
                <c:pt idx="8754">
                  <c:v>0.19850340136057901</c:v>
                </c:pt>
                <c:pt idx="8755">
                  <c:v>0.198526077097541</c:v>
                </c:pt>
                <c:pt idx="8756">
                  <c:v>0.19854875283450199</c:v>
                </c:pt>
                <c:pt idx="8757">
                  <c:v>0.19857142857146301</c:v>
                </c:pt>
                <c:pt idx="8758">
                  <c:v>0.198594104308425</c:v>
                </c:pt>
                <c:pt idx="8759">
                  <c:v>0.19861678004538599</c:v>
                </c:pt>
                <c:pt idx="8760">
                  <c:v>0.19863945578234801</c:v>
                </c:pt>
                <c:pt idx="8761">
                  <c:v>0.198662131519309</c:v>
                </c:pt>
                <c:pt idx="8762">
                  <c:v>0.198684807256271</c:v>
                </c:pt>
                <c:pt idx="8763">
                  <c:v>0.19870748299323199</c:v>
                </c:pt>
                <c:pt idx="8764">
                  <c:v>0.19873015873019401</c:v>
                </c:pt>
                <c:pt idx="8765">
                  <c:v>0.198752834467155</c:v>
                </c:pt>
                <c:pt idx="8766">
                  <c:v>0.19877551020411699</c:v>
                </c:pt>
                <c:pt idx="8767">
                  <c:v>0.19879818594107801</c:v>
                </c:pt>
                <c:pt idx="8768">
                  <c:v>0.19882086167804</c:v>
                </c:pt>
                <c:pt idx="8769">
                  <c:v>0.19884353741500099</c:v>
                </c:pt>
                <c:pt idx="8770">
                  <c:v>0.19886621315196201</c:v>
                </c:pt>
                <c:pt idx="8771">
                  <c:v>0.198888888888924</c:v>
                </c:pt>
                <c:pt idx="8772">
                  <c:v>0.198911564625885</c:v>
                </c:pt>
                <c:pt idx="8773">
                  <c:v>0.19893424036284699</c:v>
                </c:pt>
                <c:pt idx="8774">
                  <c:v>0.19895691609980801</c:v>
                </c:pt>
                <c:pt idx="8775">
                  <c:v>0.19897959183677</c:v>
                </c:pt>
                <c:pt idx="8776">
                  <c:v>0.19900226757373099</c:v>
                </c:pt>
                <c:pt idx="8777">
                  <c:v>0.19902494331069301</c:v>
                </c:pt>
                <c:pt idx="8778">
                  <c:v>0.199047619047654</c:v>
                </c:pt>
                <c:pt idx="8779">
                  <c:v>0.19907029478461599</c:v>
                </c:pt>
                <c:pt idx="8780">
                  <c:v>0.19909297052157701</c:v>
                </c:pt>
                <c:pt idx="8781">
                  <c:v>0.199115646258539</c:v>
                </c:pt>
                <c:pt idx="8782">
                  <c:v>0.1991383219955</c:v>
                </c:pt>
                <c:pt idx="8783">
                  <c:v>0.19916099773246199</c:v>
                </c:pt>
                <c:pt idx="8784">
                  <c:v>0.19918367346942301</c:v>
                </c:pt>
                <c:pt idx="8785">
                  <c:v>0.199206349206384</c:v>
                </c:pt>
                <c:pt idx="8786">
                  <c:v>0.19922902494334599</c:v>
                </c:pt>
                <c:pt idx="8787">
                  <c:v>0.19925170068030701</c:v>
                </c:pt>
                <c:pt idx="8788">
                  <c:v>0.199274376417269</c:v>
                </c:pt>
                <c:pt idx="8789">
                  <c:v>0.19929705215422999</c:v>
                </c:pt>
                <c:pt idx="8790">
                  <c:v>0.19931972789119201</c:v>
                </c:pt>
                <c:pt idx="8791">
                  <c:v>0.199342403628153</c:v>
                </c:pt>
                <c:pt idx="8792">
                  <c:v>0.19936507936511499</c:v>
                </c:pt>
                <c:pt idx="8793">
                  <c:v>0.19938775510207599</c:v>
                </c:pt>
                <c:pt idx="8794">
                  <c:v>0.19941043083903801</c:v>
                </c:pt>
                <c:pt idx="8795">
                  <c:v>0.199433106575999</c:v>
                </c:pt>
                <c:pt idx="8796">
                  <c:v>0.19945578231296099</c:v>
                </c:pt>
                <c:pt idx="8797">
                  <c:v>0.19947845804992201</c:v>
                </c:pt>
                <c:pt idx="8798">
                  <c:v>0.199501133786883</c:v>
                </c:pt>
                <c:pt idx="8799">
                  <c:v>0.19952380952384499</c:v>
                </c:pt>
                <c:pt idx="8800">
                  <c:v>0.19954648526080601</c:v>
                </c:pt>
                <c:pt idx="8801">
                  <c:v>0.199569160997768</c:v>
                </c:pt>
                <c:pt idx="8802">
                  <c:v>0.19959183673472899</c:v>
                </c:pt>
                <c:pt idx="8803">
                  <c:v>0.19961451247169101</c:v>
                </c:pt>
                <c:pt idx="8804">
                  <c:v>0.19963718820865201</c:v>
                </c:pt>
                <c:pt idx="8805">
                  <c:v>0.199659863945614</c:v>
                </c:pt>
                <c:pt idx="8806">
                  <c:v>0.19968253968257499</c:v>
                </c:pt>
                <c:pt idx="8807">
                  <c:v>0.19970521541953701</c:v>
                </c:pt>
                <c:pt idx="8808">
                  <c:v>0.199727891156498</c:v>
                </c:pt>
                <c:pt idx="8809">
                  <c:v>0.19975056689345999</c:v>
                </c:pt>
                <c:pt idx="8810">
                  <c:v>0.19977324263042101</c:v>
                </c:pt>
                <c:pt idx="8811">
                  <c:v>0.199795918367382</c:v>
                </c:pt>
                <c:pt idx="8812">
                  <c:v>0.19981859410434399</c:v>
                </c:pt>
                <c:pt idx="8813">
                  <c:v>0.19984126984130501</c:v>
                </c:pt>
                <c:pt idx="8814">
                  <c:v>0.199863945578267</c:v>
                </c:pt>
                <c:pt idx="8815">
                  <c:v>0.199886621315228</c:v>
                </c:pt>
                <c:pt idx="8816">
                  <c:v>0.19990929705218999</c:v>
                </c:pt>
                <c:pt idx="8817">
                  <c:v>0.19993197278915101</c:v>
                </c:pt>
                <c:pt idx="8818">
                  <c:v>0.199954648526113</c:v>
                </c:pt>
                <c:pt idx="8819">
                  <c:v>0.19997732426307399</c:v>
                </c:pt>
                <c:pt idx="8820">
                  <c:v>0.2</c:v>
                </c:pt>
              </c:numCache>
            </c:numRef>
          </c:xVal>
          <c:yVal>
            <c:numRef>
              <c:f>'Data Norm'!$N$2:$N$8822</c:f>
              <c:numCache>
                <c:formatCode>General</c:formatCode>
                <c:ptCount val="8821"/>
                <c:pt idx="0">
                  <c:v>-52.49949475529084</c:v>
                </c:pt>
                <c:pt idx="1">
                  <c:v>-50.424381636938335</c:v>
                </c:pt>
                <c:pt idx="2">
                  <c:v>-48.591530013907892</c:v>
                </c:pt>
                <c:pt idx="3">
                  <c:v>-47.125257484354108</c:v>
                </c:pt>
                <c:pt idx="4">
                  <c:v>-45.688916817245151</c:v>
                </c:pt>
                <c:pt idx="5">
                  <c:v>-43.768888282297389</c:v>
                </c:pt>
                <c:pt idx="6">
                  <c:v>-42.300155979386886</c:v>
                </c:pt>
                <c:pt idx="7">
                  <c:v>-41.035352808690774</c:v>
                </c:pt>
                <c:pt idx="8">
                  <c:v>-39.704659852520251</c:v>
                </c:pt>
                <c:pt idx="9">
                  <c:v>-38.006292188511509</c:v>
                </c:pt>
                <c:pt idx="10">
                  <c:v>-36.860880814171907</c:v>
                </c:pt>
                <c:pt idx="11">
                  <c:v>-35.783561452498098</c:v>
                </c:pt>
                <c:pt idx="12">
                  <c:v>-34.509307719814373</c:v>
                </c:pt>
                <c:pt idx="13">
                  <c:v>-33.164062059886213</c:v>
                </c:pt>
                <c:pt idx="14">
                  <c:v>-32.220719060610705</c:v>
                </c:pt>
                <c:pt idx="15">
                  <c:v>-31.308188539827423</c:v>
                </c:pt>
                <c:pt idx="16">
                  <c:v>-30.065439206903402</c:v>
                </c:pt>
                <c:pt idx="17">
                  <c:v>-29.038124790479834</c:v>
                </c:pt>
                <c:pt idx="18">
                  <c:v>-28.239723145144644</c:v>
                </c:pt>
                <c:pt idx="19">
                  <c:v>-27.463270583372314</c:v>
                </c:pt>
                <c:pt idx="20">
                  <c:v>-26.267653839920886</c:v>
                </c:pt>
                <c:pt idx="21">
                  <c:v>-25.510073804923096</c:v>
                </c:pt>
                <c:pt idx="22">
                  <c:v>-24.83038345488924</c:v>
                </c:pt>
                <c:pt idx="23">
                  <c:v>-24.107291006917553</c:v>
                </c:pt>
                <c:pt idx="24">
                  <c:v>-23.069175943425609</c:v>
                </c:pt>
                <c:pt idx="25">
                  <c:v>-22.465852753013877</c:v>
                </c:pt>
                <c:pt idx="26">
                  <c:v>-21.889363779432404</c:v>
                </c:pt>
                <c:pt idx="27">
                  <c:v>-21.153040369761033</c:v>
                </c:pt>
                <c:pt idx="28">
                  <c:v>-20.340200949947654</c:v>
                </c:pt>
                <c:pt idx="29">
                  <c:v>-19.831104718402628</c:v>
                </c:pt>
                <c:pt idx="30">
                  <c:v>-19.336830554496728</c:v>
                </c:pt>
                <c:pt idx="31">
                  <c:v>-18.564528895671618</c:v>
                </c:pt>
                <c:pt idx="32">
                  <c:v>-17.957210404903371</c:v>
                </c:pt>
                <c:pt idx="33">
                  <c:v>-17.513895661436596</c:v>
                </c:pt>
                <c:pt idx="34">
                  <c:v>-17.078261535145906</c:v>
                </c:pt>
                <c:pt idx="35">
                  <c:v>-16.275989078218753</c:v>
                </c:pt>
                <c:pt idx="36">
                  <c:v>-15.831197880178417</c:v>
                </c:pt>
                <c:pt idx="37">
                  <c:v>-15.433599350747407</c:v>
                </c:pt>
                <c:pt idx="38">
                  <c:v>-14.958844354657247</c:v>
                </c:pt>
                <c:pt idx="39">
                  <c:v>-14.240840887973416</c:v>
                </c:pt>
                <c:pt idx="40">
                  <c:v>-13.870856570403763</c:v>
                </c:pt>
                <c:pt idx="41">
                  <c:v>-13.507167071178239</c:v>
                </c:pt>
                <c:pt idx="42">
                  <c:v>-12.969162499036907</c:v>
                </c:pt>
                <c:pt idx="43">
                  <c:v>-12.38181781395016</c:v>
                </c:pt>
                <c:pt idx="44">
                  <c:v>-12.045430994071861</c:v>
                </c:pt>
                <c:pt idx="45">
                  <c:v>-11.720913349390189</c:v>
                </c:pt>
                <c:pt idx="46">
                  <c:v>-11.109311536594497</c:v>
                </c:pt>
                <c:pt idx="47">
                  <c:v>-10.698525652689757</c:v>
                </c:pt>
                <c:pt idx="48">
                  <c:v>-10.404449704529224</c:v>
                </c:pt>
                <c:pt idx="49">
                  <c:v>-10.114780623158827</c:v>
                </c:pt>
                <c:pt idx="50">
                  <c:v>-9.4812832774677815</c:v>
                </c:pt>
                <c:pt idx="51">
                  <c:v>-9.2030725053819147</c:v>
                </c:pt>
                <c:pt idx="52">
                  <c:v>-8.9560311009561175</c:v>
                </c:pt>
                <c:pt idx="53">
                  <c:v>-8.6176419818022687</c:v>
                </c:pt>
                <c:pt idx="54">
                  <c:v>-8.1005377996278813</c:v>
                </c:pt>
                <c:pt idx="55">
                  <c:v>-7.8824245231540688</c:v>
                </c:pt>
                <c:pt idx="56">
                  <c:v>-7.6777628983694468</c:v>
                </c:pt>
                <c:pt idx="57">
                  <c:v>-7.2963857618977483</c:v>
                </c:pt>
                <c:pt idx="58">
                  <c:v>-6.9161560375265623</c:v>
                </c:pt>
                <c:pt idx="59">
                  <c:v>-6.7455757225221866</c:v>
                </c:pt>
                <c:pt idx="60">
                  <c:v>-6.591579273919919</c:v>
                </c:pt>
                <c:pt idx="61">
                  <c:v>-6.1547903699567774</c:v>
                </c:pt>
                <c:pt idx="62">
                  <c:v>-5.9450018024212667</c:v>
                </c:pt>
                <c:pt idx="63">
                  <c:v>-5.8261719490534283</c:v>
                </c:pt>
                <c:pt idx="64">
                  <c:v>-5.6972707270725369</c:v>
                </c:pt>
                <c:pt idx="65">
                  <c:v>-5.2651663283638621</c:v>
                </c:pt>
                <c:pt idx="66">
                  <c:v>-5.1594351161067076</c:v>
                </c:pt>
                <c:pt idx="67">
                  <c:v>-5.0768566673217217</c:v>
                </c:pt>
                <c:pt idx="68">
                  <c:v>-4.9182845127962356</c:v>
                </c:pt>
                <c:pt idx="69">
                  <c:v>-4.5843774913117583</c:v>
                </c:pt>
                <c:pt idx="70">
                  <c:v>-4.5186585795992125</c:v>
                </c:pt>
                <c:pt idx="71">
                  <c:v>-4.4633422141141326</c:v>
                </c:pt>
                <c:pt idx="72">
                  <c:v>-4.2314796480027308</c:v>
                </c:pt>
                <c:pt idx="73">
                  <c:v>-4.0327786046620897</c:v>
                </c:pt>
                <c:pt idx="74">
                  <c:v>-3.9905887969944551</c:v>
                </c:pt>
                <c:pt idx="75">
                  <c:v>-3.9610209544801958</c:v>
                </c:pt>
                <c:pt idx="76">
                  <c:v>-3.6523059988983868</c:v>
                </c:pt>
                <c:pt idx="77">
                  <c:v>-3.6007399037792651</c:v>
                </c:pt>
                <c:pt idx="78">
                  <c:v>-3.5967011072411412</c:v>
                </c:pt>
                <c:pt idx="79">
                  <c:v>-3.5727845625774992</c:v>
                </c:pt>
                <c:pt idx="80">
                  <c:v>-3.2764797879458909</c:v>
                </c:pt>
                <c:pt idx="81">
                  <c:v>-3.2786026109314412</c:v>
                </c:pt>
                <c:pt idx="82">
                  <c:v>-3.2867399399716555</c:v>
                </c:pt>
                <c:pt idx="83">
                  <c:v>-3.1915957805773023</c:v>
                </c:pt>
                <c:pt idx="84">
                  <c:v>-2.9959126472531672</c:v>
                </c:pt>
                <c:pt idx="85">
                  <c:v>-3.0034978251320261</c:v>
                </c:pt>
                <c:pt idx="86">
                  <c:v>-3.016845574273733</c:v>
                </c:pt>
                <c:pt idx="87">
                  <c:v>-2.8188204729101445</c:v>
                </c:pt>
                <c:pt idx="88">
                  <c:v>-2.7351952079337911</c:v>
                </c:pt>
                <c:pt idx="89">
                  <c:v>-2.7565047115811443</c:v>
                </c:pt>
                <c:pt idx="90">
                  <c:v>-2.7832582696759958</c:v>
                </c:pt>
                <c:pt idx="91">
                  <c:v>-2.5410810202828156</c:v>
                </c:pt>
                <c:pt idx="92">
                  <c:v>-2.5465033456971433</c:v>
                </c:pt>
                <c:pt idx="93">
                  <c:v>-2.5825760563165328</c:v>
                </c:pt>
                <c:pt idx="94">
                  <c:v>-2.587483151782481</c:v>
                </c:pt>
                <c:pt idx="95">
                  <c:v>-2.3555285091075038</c:v>
                </c:pt>
                <c:pt idx="96">
                  <c:v>-2.3930699200150349</c:v>
                </c:pt>
                <c:pt idx="97">
                  <c:v>-2.4263739329953906</c:v>
                </c:pt>
                <c:pt idx="98">
                  <c:v>-2.3556957431291448</c:v>
                </c:pt>
                <c:pt idx="99">
                  <c:v>-2.2030247518549637</c:v>
                </c:pt>
                <c:pt idx="100">
                  <c:v>-2.2506735063503958</c:v>
                </c:pt>
                <c:pt idx="101">
                  <c:v>-2.2959919879471267</c:v>
                </c:pt>
                <c:pt idx="102">
                  <c:v>-2.1265380383794112</c:v>
                </c:pt>
                <c:pt idx="103">
                  <c:v>-2.1014848321924995</c:v>
                </c:pt>
                <c:pt idx="104">
                  <c:v>-2.1541300527364209</c:v>
                </c:pt>
                <c:pt idx="105">
                  <c:v>-2.2072116159865418</c:v>
                </c:pt>
                <c:pt idx="106">
                  <c:v>-1.9878963687792979</c:v>
                </c:pt>
                <c:pt idx="107">
                  <c:v>-2.0334772927584384</c:v>
                </c:pt>
                <c:pt idx="108">
                  <c:v>-2.0833115240635198</c:v>
                </c:pt>
                <c:pt idx="109">
                  <c:v>-2.0857134912052921</c:v>
                </c:pt>
                <c:pt idx="110">
                  <c:v>-1.884435162913028</c:v>
                </c:pt>
                <c:pt idx="111">
                  <c:v>-1.9347768707167912</c:v>
                </c:pt>
                <c:pt idx="112">
                  <c:v>-1.9840805773455588</c:v>
                </c:pt>
                <c:pt idx="113">
                  <c:v>-1.9007299214115347</c:v>
                </c:pt>
                <c:pt idx="114">
                  <c:v>-1.7837767993318445</c:v>
                </c:pt>
                <c:pt idx="115">
                  <c:v>-1.8333002048235143</c:v>
                </c:pt>
                <c:pt idx="116">
                  <c:v>-1.8814384761087797</c:v>
                </c:pt>
                <c:pt idx="117">
                  <c:v>-1.7146354479541688</c:v>
                </c:pt>
                <c:pt idx="118">
                  <c:v>-1.6915542433419384</c:v>
                </c:pt>
                <c:pt idx="119">
                  <c:v>-1.7416158082914044</c:v>
                </c:pt>
                <c:pt idx="120">
                  <c:v>-1.796022907731974</c:v>
                </c:pt>
                <c:pt idx="121">
                  <c:v>-1.5728149515503409</c:v>
                </c:pt>
                <c:pt idx="122">
                  <c:v>-1.6203238147675625</c:v>
                </c:pt>
                <c:pt idx="123">
                  <c:v>-1.6708610956064467</c:v>
                </c:pt>
                <c:pt idx="124">
                  <c:v>-1.6538531322978123</c:v>
                </c:pt>
                <c:pt idx="125">
                  <c:v>-1.4665791940188184</c:v>
                </c:pt>
                <c:pt idx="126">
                  <c:v>-1.5083048648285313</c:v>
                </c:pt>
                <c:pt idx="127">
                  <c:v>-1.5571279500820772</c:v>
                </c:pt>
                <c:pt idx="128">
                  <c:v>-1.4584899968802334</c:v>
                </c:pt>
                <c:pt idx="129">
                  <c:v>-1.3434751510969292</c:v>
                </c:pt>
                <c:pt idx="130">
                  <c:v>-1.3871501779045614</c:v>
                </c:pt>
                <c:pt idx="131">
                  <c:v>-1.422863417125896</c:v>
                </c:pt>
                <c:pt idx="132">
                  <c:v>-1.2369036741793071</c:v>
                </c:pt>
                <c:pt idx="133">
                  <c:v>-1.2237011147407511</c:v>
                </c:pt>
                <c:pt idx="134">
                  <c:v>-1.2764406803232395</c:v>
                </c:pt>
                <c:pt idx="135">
                  <c:v>-1.3070921662044444</c:v>
                </c:pt>
                <c:pt idx="136">
                  <c:v>-1.074848366690933</c:v>
                </c:pt>
                <c:pt idx="137">
                  <c:v>-1.116376484847319</c:v>
                </c:pt>
                <c:pt idx="138">
                  <c:v>-1.1666289538179349</c:v>
                </c:pt>
                <c:pt idx="139">
                  <c:v>-1.131641845063915</c:v>
                </c:pt>
                <c:pt idx="140">
                  <c:v>-0.96609967275465647</c:v>
                </c:pt>
                <c:pt idx="141">
                  <c:v>-1.0201030974452785</c:v>
                </c:pt>
                <c:pt idx="142">
                  <c:v>-1.0667534175534079</c:v>
                </c:pt>
                <c:pt idx="143">
                  <c:v>-0.93816649401504693</c:v>
                </c:pt>
                <c:pt idx="144">
                  <c:v>-0.85095674475947303</c:v>
                </c:pt>
                <c:pt idx="145">
                  <c:v>-0.89076334062878348</c:v>
                </c:pt>
                <c:pt idx="146">
                  <c:v>-0.92841144032372047</c:v>
                </c:pt>
                <c:pt idx="147">
                  <c:v>-0.72182727878599795</c:v>
                </c:pt>
                <c:pt idx="148">
                  <c:v>-0.72675596052096991</c:v>
                </c:pt>
                <c:pt idx="149">
                  <c:v>-0.76645770547908176</c:v>
                </c:pt>
                <c:pt idx="150">
                  <c:v>-0.78560651289989136</c:v>
                </c:pt>
                <c:pt idx="151">
                  <c:v>-0.55814061805527759</c:v>
                </c:pt>
                <c:pt idx="152">
                  <c:v>-0.6118517375165351</c:v>
                </c:pt>
                <c:pt idx="153">
                  <c:v>-0.66994957905555963</c:v>
                </c:pt>
                <c:pt idx="154">
                  <c:v>-0.6383587654659113</c:v>
                </c:pt>
                <c:pt idx="155">
                  <c:v>-0.50127987785767469</c:v>
                </c:pt>
                <c:pt idx="156">
                  <c:v>-0.56875059407926787</c:v>
                </c:pt>
                <c:pt idx="157">
                  <c:v>-0.64004433781486747</c:v>
                </c:pt>
                <c:pt idx="158">
                  <c:v>-0.53042240518003458</c:v>
                </c:pt>
                <c:pt idx="159">
                  <c:v>-0.4966533735132998</c:v>
                </c:pt>
                <c:pt idx="160">
                  <c:v>-0.57335812462438163</c:v>
                </c:pt>
                <c:pt idx="161">
                  <c:v>-0.652686401161225</c:v>
                </c:pt>
                <c:pt idx="162">
                  <c:v>-0.46781573056315229</c:v>
                </c:pt>
                <c:pt idx="163">
                  <c:v>-0.52944057454871785</c:v>
                </c:pt>
                <c:pt idx="164">
                  <c:v>-0.61040447466915426</c:v>
                </c:pt>
                <c:pt idx="165">
                  <c:v>-0.67233285062889725</c:v>
                </c:pt>
                <c:pt idx="166">
                  <c:v>-0.52201044728593871</c:v>
                </c:pt>
                <c:pt idx="167">
                  <c:v>-0.60901288145029153</c:v>
                </c:pt>
                <c:pt idx="168">
                  <c:v>-0.70686975772222094</c:v>
                </c:pt>
                <c:pt idx="169">
                  <c:v>-0.68514540633038057</c:v>
                </c:pt>
                <c:pt idx="170">
                  <c:v>-0.61497331761521912</c:v>
                </c:pt>
                <c:pt idx="171">
                  <c:v>-0.71291576166097226</c:v>
                </c:pt>
                <c:pt idx="172">
                  <c:v>-0.8232854741187956</c:v>
                </c:pt>
                <c:pt idx="173">
                  <c:v>-0.72805410177657448</c:v>
                </c:pt>
                <c:pt idx="174">
                  <c:v>-0.76819359416686372</c:v>
                </c:pt>
                <c:pt idx="175">
                  <c:v>-0.87304781699126943</c:v>
                </c:pt>
                <c:pt idx="176">
                  <c:v>-0.97597209754812342</c:v>
                </c:pt>
                <c:pt idx="177">
                  <c:v>-0.82855566940668057</c:v>
                </c:pt>
                <c:pt idx="178">
                  <c:v>-0.91908880635836665</c:v>
                </c:pt>
                <c:pt idx="179">
                  <c:v>-1.0224760224161955</c:v>
                </c:pt>
                <c:pt idx="180">
                  <c:v>-1.0958882705199906</c:v>
                </c:pt>
                <c:pt idx="181">
                  <c:v>-0.9537429149535479</c:v>
                </c:pt>
                <c:pt idx="182">
                  <c:v>-1.0475944264364052</c:v>
                </c:pt>
                <c:pt idx="183">
                  <c:v>-1.1443213403224521</c:v>
                </c:pt>
                <c:pt idx="184">
                  <c:v>-1.1070058561698231</c:v>
                </c:pt>
                <c:pt idx="185">
                  <c:v>-1.0493584861155854</c:v>
                </c:pt>
                <c:pt idx="186">
                  <c:v>-1.1397251339899799</c:v>
                </c:pt>
                <c:pt idx="187">
                  <c:v>-1.2281632412630907</c:v>
                </c:pt>
                <c:pt idx="188">
                  <c:v>-1.1109371974707392</c:v>
                </c:pt>
                <c:pt idx="189">
                  <c:v>-1.1239051199655368</c:v>
                </c:pt>
                <c:pt idx="190">
                  <c:v>-1.2094882553632915</c:v>
                </c:pt>
                <c:pt idx="191">
                  <c:v>-1.2986950786680937</c:v>
                </c:pt>
                <c:pt idx="192">
                  <c:v>-1.1227245758180922</c:v>
                </c:pt>
                <c:pt idx="193">
                  <c:v>-1.2054560769391105</c:v>
                </c:pt>
                <c:pt idx="194">
                  <c:v>-1.2918145148688442</c:v>
                </c:pt>
                <c:pt idx="195">
                  <c:v>-1.328908732738751</c:v>
                </c:pt>
                <c:pt idx="196">
                  <c:v>-1.1692059570137592</c:v>
                </c:pt>
                <c:pt idx="197">
                  <c:v>-1.2415779596478391</c:v>
                </c:pt>
                <c:pt idx="198">
                  <c:v>-1.3154679588294331</c:v>
                </c:pt>
                <c:pt idx="199">
                  <c:v>-1.2551095172468465</c:v>
                </c:pt>
                <c:pt idx="200">
                  <c:v>-1.1594221164486085</c:v>
                </c:pt>
                <c:pt idx="201">
                  <c:v>-1.2261447343453193</c:v>
                </c:pt>
                <c:pt idx="202">
                  <c:v>-1.2868557543037082</c:v>
                </c:pt>
                <c:pt idx="203">
                  <c:v>-1.1114730320586199</c:v>
                </c:pt>
                <c:pt idx="204">
                  <c:v>-1.0976054327195568</c:v>
                </c:pt>
                <c:pt idx="205">
                  <c:v>-1.1497587115625172</c:v>
                </c:pt>
                <c:pt idx="206">
                  <c:v>-1.1842907165217742</c:v>
                </c:pt>
                <c:pt idx="207">
                  <c:v>-0.93918891927766235</c:v>
                </c:pt>
                <c:pt idx="208">
                  <c:v>-0.97731818724805242</c:v>
                </c:pt>
                <c:pt idx="209">
                  <c:v>-1.0149269658684705</c:v>
                </c:pt>
                <c:pt idx="210">
                  <c:v>-0.97265059619129957</c:v>
                </c:pt>
                <c:pt idx="211">
                  <c:v>-0.76318103446158103</c:v>
                </c:pt>
                <c:pt idx="212">
                  <c:v>-0.78509706784134314</c:v>
                </c:pt>
                <c:pt idx="213">
                  <c:v>-0.81128172496686735</c:v>
                </c:pt>
                <c:pt idx="214">
                  <c:v>-0.63339811888282971</c:v>
                </c:pt>
                <c:pt idx="215">
                  <c:v>-0.51820419750164881</c:v>
                </c:pt>
                <c:pt idx="216">
                  <c:v>-0.52411561103393633</c:v>
                </c:pt>
                <c:pt idx="217">
                  <c:v>-0.53201334302500958</c:v>
                </c:pt>
                <c:pt idx="218">
                  <c:v>-0.24816237541889161</c:v>
                </c:pt>
                <c:pt idx="219">
                  <c:v>-0.19047826825065439</c:v>
                </c:pt>
                <c:pt idx="220">
                  <c:v>-0.18541090977669694</c:v>
                </c:pt>
                <c:pt idx="221">
                  <c:v>-0.15671585765984297</c:v>
                </c:pt>
                <c:pt idx="222">
                  <c:v>0.16095770048480365</c:v>
                </c:pt>
                <c:pt idx="223">
                  <c:v>0.16830094240914012</c:v>
                </c:pt>
                <c:pt idx="224">
                  <c:v>0.17173400045885442</c:v>
                </c:pt>
                <c:pt idx="225">
                  <c:v>0.27983214418922919</c:v>
                </c:pt>
                <c:pt idx="226">
                  <c:v>0.50524037742540928</c:v>
                </c:pt>
                <c:pt idx="227">
                  <c:v>0.49262702607085535</c:v>
                </c:pt>
                <c:pt idx="228">
                  <c:v>0.48262670932577589</c:v>
                </c:pt>
                <c:pt idx="229">
                  <c:v>0.65805961822900472</c:v>
                </c:pt>
                <c:pt idx="230">
                  <c:v>0.77923783656480783</c:v>
                </c:pt>
                <c:pt idx="231">
                  <c:v>0.75148717185679359</c:v>
                </c:pt>
                <c:pt idx="232">
                  <c:v>0.73196767755931713</c:v>
                </c:pt>
                <c:pt idx="233">
                  <c:v>1.0037767941146429</c:v>
                </c:pt>
                <c:pt idx="234">
                  <c:v>1.010204220669765</c:v>
                </c:pt>
                <c:pt idx="235">
                  <c:v>0.97844506909182993</c:v>
                </c:pt>
                <c:pt idx="236">
                  <c:v>0.98749892607620893</c:v>
                </c:pt>
                <c:pt idx="237">
                  <c:v>1.2359122491118366</c:v>
                </c:pt>
                <c:pt idx="238">
                  <c:v>1.1979650677398748</c:v>
                </c:pt>
                <c:pt idx="239">
                  <c:v>1.1544941666906106</c:v>
                </c:pt>
                <c:pt idx="240">
                  <c:v>1.2290663441835532</c:v>
                </c:pt>
                <c:pt idx="241">
                  <c:v>1.3822166777560683</c:v>
                </c:pt>
                <c:pt idx="242">
                  <c:v>1.3279499257888365</c:v>
                </c:pt>
                <c:pt idx="243">
                  <c:v>1.2690786269993628</c:v>
                </c:pt>
                <c:pt idx="244">
                  <c:v>1.4046144714770457</c:v>
                </c:pt>
                <c:pt idx="245">
                  <c:v>1.4319268453438725</c:v>
                </c:pt>
                <c:pt idx="246">
                  <c:v>1.3503689402197721</c:v>
                </c:pt>
                <c:pt idx="247">
                  <c:v>1.2773777892745959</c:v>
                </c:pt>
                <c:pt idx="248">
                  <c:v>1.4757617144928366</c:v>
                </c:pt>
                <c:pt idx="249">
                  <c:v>1.4174845715925208</c:v>
                </c:pt>
                <c:pt idx="250">
                  <c:v>1.3225120445117331</c:v>
                </c:pt>
                <c:pt idx="251">
                  <c:v>1.2593733776905953</c:v>
                </c:pt>
                <c:pt idx="252">
                  <c:v>1.4089137961520575</c:v>
                </c:pt>
                <c:pt idx="253">
                  <c:v>1.3138519725717843</c:v>
                </c:pt>
                <c:pt idx="254">
                  <c:v>1.2020807168486207</c:v>
                </c:pt>
                <c:pt idx="255">
                  <c:v>1.2289508161521461</c:v>
                </c:pt>
                <c:pt idx="256">
                  <c:v>1.272771636699455</c:v>
                </c:pt>
                <c:pt idx="257">
                  <c:v>1.1648298070429817</c:v>
                </c:pt>
                <c:pt idx="258">
                  <c:v>1.0593481165122549</c:v>
                </c:pt>
                <c:pt idx="259">
                  <c:v>1.174262473338991</c:v>
                </c:pt>
                <c:pt idx="260">
                  <c:v>1.1269929196023993</c:v>
                </c:pt>
                <c:pt idx="261">
                  <c:v>1.0207445646293136</c:v>
                </c:pt>
                <c:pt idx="262">
                  <c:v>0.92302645546351769</c:v>
                </c:pt>
                <c:pt idx="263">
                  <c:v>1.0883520525320287</c:v>
                </c:pt>
                <c:pt idx="264">
                  <c:v>0.98528675209016103</c:v>
                </c:pt>
                <c:pt idx="265">
                  <c:v>0.87622773219094996</c:v>
                </c:pt>
                <c:pt idx="266">
                  <c:v>0.81504245012427579</c:v>
                </c:pt>
                <c:pt idx="267">
                  <c:v>0.93147431506715805</c:v>
                </c:pt>
                <c:pt idx="268">
                  <c:v>0.81385308635187115</c:v>
                </c:pt>
                <c:pt idx="269">
                  <c:v>0.69985101990709753</c:v>
                </c:pt>
                <c:pt idx="270">
                  <c:v>0.72436699381698455</c:v>
                </c:pt>
                <c:pt idx="271">
                  <c:v>0.73507984417420436</c:v>
                </c:pt>
                <c:pt idx="272">
                  <c:v>0.61447486749774549</c:v>
                </c:pt>
                <c:pt idx="273">
                  <c:v>0.5036020368956996</c:v>
                </c:pt>
                <c:pt idx="274">
                  <c:v>0.6028010512798182</c:v>
                </c:pt>
                <c:pt idx="275">
                  <c:v>0.5354096919139143</c:v>
                </c:pt>
                <c:pt idx="276">
                  <c:v>0.41395996860892864</c:v>
                </c:pt>
                <c:pt idx="277">
                  <c:v>0.30736380227235083</c:v>
                </c:pt>
                <c:pt idx="278">
                  <c:v>0.45313625839068428</c:v>
                </c:pt>
                <c:pt idx="279">
                  <c:v>0.32782413809526878</c:v>
                </c:pt>
                <c:pt idx="280">
                  <c:v>0.20047686811371326</c:v>
                </c:pt>
                <c:pt idx="281">
                  <c:v>0.12181850706930476</c:v>
                </c:pt>
                <c:pt idx="282">
                  <c:v>0.18607340707555411</c:v>
                </c:pt>
                <c:pt idx="283">
                  <c:v>4.6341556592103109E-2</c:v>
                </c:pt>
                <c:pt idx="284">
                  <c:v>-9.9258817125341486E-2</c:v>
                </c:pt>
                <c:pt idx="285">
                  <c:v>-9.321900642848506E-2</c:v>
                </c:pt>
                <c:pt idx="286">
                  <c:v>-0.14571207433738317</c:v>
                </c:pt>
                <c:pt idx="287">
                  <c:v>-0.29662398861249906</c:v>
                </c:pt>
                <c:pt idx="288">
                  <c:v>-0.45696118506172179</c:v>
                </c:pt>
                <c:pt idx="289">
                  <c:v>-0.3939672268271836</c:v>
                </c:pt>
                <c:pt idx="290">
                  <c:v>-0.52291968422849744</c:v>
                </c:pt>
                <c:pt idx="291">
                  <c:v>-0.68115961420540538</c:v>
                </c:pt>
                <c:pt idx="292">
                  <c:v>-0.8288847390441183</c:v>
                </c:pt>
                <c:pt idx="293">
                  <c:v>-0.76409081693771552</c:v>
                </c:pt>
                <c:pt idx="294">
                  <c:v>-0.9274607788137369</c:v>
                </c:pt>
                <c:pt idx="295">
                  <c:v>-1.0928866196993954</c:v>
                </c:pt>
                <c:pt idx="296">
                  <c:v>-1.1897076991354534</c:v>
                </c:pt>
                <c:pt idx="297">
                  <c:v>-1.176085548550281</c:v>
                </c:pt>
                <c:pt idx="298">
                  <c:v>-1.3391514713201733</c:v>
                </c:pt>
                <c:pt idx="299">
                  <c:v>-1.4988409446222173</c:v>
                </c:pt>
                <c:pt idx="300">
                  <c:v>-1.4866937174185391</c:v>
                </c:pt>
                <c:pt idx="301">
                  <c:v>-1.5518021956638421</c:v>
                </c:pt>
                <c:pt idx="302">
                  <c:v>-1.7025606438419743</c:v>
                </c:pt>
                <c:pt idx="303">
                  <c:v>-1.8409283942038899</c:v>
                </c:pt>
                <c:pt idx="304">
                  <c:v>-1.7497248200838016</c:v>
                </c:pt>
                <c:pt idx="305">
                  <c:v>-1.8470574057588784</c:v>
                </c:pt>
                <c:pt idx="306">
                  <c:v>-1.9695281486397491</c:v>
                </c:pt>
                <c:pt idx="307">
                  <c:v>-2.0659343087046205</c:v>
                </c:pt>
                <c:pt idx="308">
                  <c:v>-1.9254557721691805</c:v>
                </c:pt>
                <c:pt idx="309">
                  <c:v>-2.0296328512316428</c:v>
                </c:pt>
                <c:pt idx="310">
                  <c:v>-2.1329855250355672</c:v>
                </c:pt>
                <c:pt idx="311">
                  <c:v>-2.1311420704335782</c:v>
                </c:pt>
                <c:pt idx="312">
                  <c:v>-2.0434496440072918</c:v>
                </c:pt>
                <c:pt idx="313">
                  <c:v>-2.1362143592720892</c:v>
                </c:pt>
                <c:pt idx="314">
                  <c:v>-2.2179040100839682</c:v>
                </c:pt>
                <c:pt idx="315">
                  <c:v>-2.1333107829880649</c:v>
                </c:pt>
                <c:pt idx="316">
                  <c:v>-2.1199046893193008</c:v>
                </c:pt>
                <c:pt idx="317">
                  <c:v>-2.2005885447551097</c:v>
                </c:pt>
                <c:pt idx="318">
                  <c:v>-2.2798121361335988</c:v>
                </c:pt>
                <c:pt idx="319">
                  <c:v>-2.0854871824896577</c:v>
                </c:pt>
                <c:pt idx="320">
                  <c:v>-2.1264389023275818</c:v>
                </c:pt>
                <c:pt idx="321">
                  <c:v>-2.183833299304399</c:v>
                </c:pt>
                <c:pt idx="322">
                  <c:v>-2.1953882677880303</c:v>
                </c:pt>
                <c:pt idx="323">
                  <c:v>-1.9856849725634764</c:v>
                </c:pt>
                <c:pt idx="324">
                  <c:v>-2.0313552481606725</c:v>
                </c:pt>
                <c:pt idx="325">
                  <c:v>-2.0688705945503552</c:v>
                </c:pt>
                <c:pt idx="326">
                  <c:v>-1.9978567574383659</c:v>
                </c:pt>
                <c:pt idx="327">
                  <c:v>-1.8481968901138752</c:v>
                </c:pt>
                <c:pt idx="328">
                  <c:v>-1.8845456650546433</c:v>
                </c:pt>
                <c:pt idx="329">
                  <c:v>-1.929036641450379</c:v>
                </c:pt>
                <c:pt idx="330">
                  <c:v>-1.7463265383776165</c:v>
                </c:pt>
                <c:pt idx="331">
                  <c:v>-1.7234185188171178</c:v>
                </c:pt>
                <c:pt idx="332">
                  <c:v>-1.7615469243377271</c:v>
                </c:pt>
                <c:pt idx="333">
                  <c:v>-1.8044894154857258</c:v>
                </c:pt>
                <c:pt idx="334">
                  <c:v>-1.5685867260538351</c:v>
                </c:pt>
                <c:pt idx="335">
                  <c:v>-1.5984706652957272</c:v>
                </c:pt>
                <c:pt idx="336">
                  <c:v>-1.6299364240092846</c:v>
                </c:pt>
                <c:pt idx="337">
                  <c:v>-1.589893992150939</c:v>
                </c:pt>
                <c:pt idx="338">
                  <c:v>-1.3661573555471425</c:v>
                </c:pt>
                <c:pt idx="339">
                  <c:v>-1.382956355095073</c:v>
                </c:pt>
                <c:pt idx="340">
                  <c:v>-1.3964967255621963</c:v>
                </c:pt>
                <c:pt idx="341">
                  <c:v>-1.272427055157709</c:v>
                </c:pt>
                <c:pt idx="342">
                  <c:v>-1.09455932940671</c:v>
                </c:pt>
                <c:pt idx="343">
                  <c:v>-1.0981695687025643</c:v>
                </c:pt>
                <c:pt idx="344">
                  <c:v>-1.1093453496705394</c:v>
                </c:pt>
                <c:pt idx="345">
                  <c:v>-0.8644990132437228</c:v>
                </c:pt>
                <c:pt idx="346">
                  <c:v>-0.79910653354060979</c:v>
                </c:pt>
                <c:pt idx="347">
                  <c:v>-0.81072707053615045</c:v>
                </c:pt>
                <c:pt idx="348">
                  <c:v>-0.8304283096461037</c:v>
                </c:pt>
                <c:pt idx="349">
                  <c:v>-0.57829519013070152</c:v>
                </c:pt>
                <c:pt idx="350">
                  <c:v>-0.61978130843985912</c:v>
                </c:pt>
                <c:pt idx="351">
                  <c:v>-0.6656285737520764</c:v>
                </c:pt>
                <c:pt idx="352">
                  <c:v>-0.63337390537395544</c:v>
                </c:pt>
                <c:pt idx="353">
                  <c:v>-0.44845140580024451</c:v>
                </c:pt>
                <c:pt idx="354">
                  <c:v>-0.49180166479224846</c:v>
                </c:pt>
                <c:pt idx="355">
                  <c:v>-0.52673399342304161</c:v>
                </c:pt>
                <c:pt idx="356">
                  <c:v>-0.40445873322766129</c:v>
                </c:pt>
                <c:pt idx="357">
                  <c:v>-0.24665639470247083</c:v>
                </c:pt>
                <c:pt idx="358">
                  <c:v>-0.22188395785571183</c:v>
                </c:pt>
                <c:pt idx="359">
                  <c:v>-0.18488291416185965</c:v>
                </c:pt>
                <c:pt idx="360">
                  <c:v>0.12857125463383787</c:v>
                </c:pt>
                <c:pt idx="361">
                  <c:v>0.20637347756205526</c:v>
                </c:pt>
                <c:pt idx="362">
                  <c:v>0.20956742903825618</c:v>
                </c:pt>
                <c:pt idx="363">
                  <c:v>0.20812362446127367</c:v>
                </c:pt>
                <c:pt idx="364">
                  <c:v>0.48592362149622131</c:v>
                </c:pt>
                <c:pt idx="365">
                  <c:v>0.45715539314779019</c:v>
                </c:pt>
                <c:pt idx="366">
                  <c:v>0.41441551292512052</c:v>
                </c:pt>
                <c:pt idx="367">
                  <c:v>0.451609465704017</c:v>
                </c:pt>
                <c:pt idx="368">
                  <c:v>0.60661995730081653</c:v>
                </c:pt>
                <c:pt idx="369">
                  <c:v>0.54089053882174021</c:v>
                </c:pt>
                <c:pt idx="370">
                  <c:v>0.48993344642233233</c:v>
                </c:pt>
                <c:pt idx="371">
                  <c:v>0.64565661597280333</c:v>
                </c:pt>
                <c:pt idx="372">
                  <c:v>0.7681209567690358</c:v>
                </c:pt>
                <c:pt idx="373">
                  <c:v>0.76737834725709109</c:v>
                </c:pt>
                <c:pt idx="374">
                  <c:v>0.75448419598290084</c:v>
                </c:pt>
                <c:pt idx="375">
                  <c:v>1.0094762280527871</c:v>
                </c:pt>
                <c:pt idx="376">
                  <c:v>0.99656879032289281</c:v>
                </c:pt>
                <c:pt idx="377">
                  <c:v>0.95643522023182181</c:v>
                </c:pt>
                <c:pt idx="378">
                  <c:v>0.9385866116401671</c:v>
                </c:pt>
                <c:pt idx="379">
                  <c:v>1.1792018754945297</c:v>
                </c:pt>
                <c:pt idx="380">
                  <c:v>1.1253874973187481</c:v>
                </c:pt>
                <c:pt idx="381">
                  <c:v>1.0631855319060237</c:v>
                </c:pt>
                <c:pt idx="382">
                  <c:v>1.1193413988144532</c:v>
                </c:pt>
                <c:pt idx="383">
                  <c:v>1.2749690022222806</c:v>
                </c:pt>
                <c:pt idx="384">
                  <c:v>1.2330252245224931</c:v>
                </c:pt>
                <c:pt idx="385">
                  <c:v>1.1831100438814759</c:v>
                </c:pt>
                <c:pt idx="386">
                  <c:v>1.3248554083169433</c:v>
                </c:pt>
                <c:pt idx="387">
                  <c:v>1.3731194651363043</c:v>
                </c:pt>
                <c:pt idx="388">
                  <c:v>1.3051169410491619</c:v>
                </c:pt>
                <c:pt idx="389">
                  <c:v>1.2329699692740175</c:v>
                </c:pt>
                <c:pt idx="390">
                  <c:v>1.4400573827835781</c:v>
                </c:pt>
                <c:pt idx="391">
                  <c:v>1.3884322506421132</c:v>
                </c:pt>
                <c:pt idx="392">
                  <c:v>1.3176224926708699</c:v>
                </c:pt>
                <c:pt idx="393">
                  <c:v>1.3179449152030853</c:v>
                </c:pt>
                <c:pt idx="394">
                  <c:v>1.5722115777678474</c:v>
                </c:pt>
                <c:pt idx="395">
                  <c:v>1.5553081770653601</c:v>
                </c:pt>
                <c:pt idx="396">
                  <c:v>1.5533579716231496</c:v>
                </c:pt>
                <c:pt idx="397">
                  <c:v>1.7131008092459581</c:v>
                </c:pt>
                <c:pt idx="398">
                  <c:v>1.9176699986858465</c:v>
                </c:pt>
                <c:pt idx="399">
                  <c:v>1.906352256265087</c:v>
                </c:pt>
                <c:pt idx="400">
                  <c:v>1.8789627728808469</c:v>
                </c:pt>
                <c:pt idx="401">
                  <c:v>2.0812720992351283</c:v>
                </c:pt>
                <c:pt idx="402">
                  <c:v>2.1486117673358702</c:v>
                </c:pt>
                <c:pt idx="403">
                  <c:v>2.1178202785440221</c:v>
                </c:pt>
                <c:pt idx="404">
                  <c:v>2.1092134518713888</c:v>
                </c:pt>
                <c:pt idx="405">
                  <c:v>2.4160147881748504</c:v>
                </c:pt>
                <c:pt idx="406">
                  <c:v>2.4259660565365282</c:v>
                </c:pt>
                <c:pt idx="407">
                  <c:v>2.4207023386903996</c:v>
                </c:pt>
                <c:pt idx="408">
                  <c:v>2.4843895327752499</c:v>
                </c:pt>
                <c:pt idx="409">
                  <c:v>2.7628499040293262</c:v>
                </c:pt>
                <c:pt idx="410">
                  <c:v>2.7684145846816866</c:v>
                </c:pt>
                <c:pt idx="411">
                  <c:v>2.7590865953754866</c:v>
                </c:pt>
                <c:pt idx="412">
                  <c:v>2.8749960939005312</c:v>
                </c:pt>
                <c:pt idx="413">
                  <c:v>3.0062750887608454</c:v>
                </c:pt>
                <c:pt idx="414">
                  <c:v>2.9464295899688873</c:v>
                </c:pt>
                <c:pt idx="415">
                  <c:v>2.8939434861581259</c:v>
                </c:pt>
                <c:pt idx="416">
                  <c:v>3.1205881418699457</c:v>
                </c:pt>
                <c:pt idx="417">
                  <c:v>3.1681004763034766</c:v>
                </c:pt>
                <c:pt idx="418">
                  <c:v>3.1480511370775774</c:v>
                </c:pt>
                <c:pt idx="419">
                  <c:v>3.1317513364550909</c:v>
                </c:pt>
                <c:pt idx="420">
                  <c:v>3.4303919556504172</c:v>
                </c:pt>
                <c:pt idx="421">
                  <c:v>3.4250938581391801</c:v>
                </c:pt>
                <c:pt idx="422">
                  <c:v>3.4099783962412515</c:v>
                </c:pt>
                <c:pt idx="423">
                  <c:v>3.4500792808457792</c:v>
                </c:pt>
                <c:pt idx="424">
                  <c:v>3.6732593599825489</c:v>
                </c:pt>
                <c:pt idx="425">
                  <c:v>3.6079714042374218</c:v>
                </c:pt>
                <c:pt idx="426">
                  <c:v>3.5277285480122802</c:v>
                </c:pt>
                <c:pt idx="427">
                  <c:v>3.5873434016448225</c:v>
                </c:pt>
                <c:pt idx="428">
                  <c:v>3.6398108096554953</c:v>
                </c:pt>
                <c:pt idx="429">
                  <c:v>3.5493152482554304</c:v>
                </c:pt>
                <c:pt idx="430">
                  <c:v>3.4605623411065429</c:v>
                </c:pt>
                <c:pt idx="431">
                  <c:v>3.6069938941339332</c:v>
                </c:pt>
                <c:pt idx="432">
                  <c:v>3.5333579154143768</c:v>
                </c:pt>
                <c:pt idx="433">
                  <c:v>3.4209123325167949</c:v>
                </c:pt>
                <c:pt idx="434">
                  <c:v>3.3160000766346149</c:v>
                </c:pt>
                <c:pt idx="435">
                  <c:v>3.4633758186745514</c:v>
                </c:pt>
                <c:pt idx="436">
                  <c:v>3.3424130118188606</c:v>
                </c:pt>
                <c:pt idx="437">
                  <c:v>3.211186185225162</c:v>
                </c:pt>
                <c:pt idx="438">
                  <c:v>3.160720842954658</c:v>
                </c:pt>
                <c:pt idx="439">
                  <c:v>3.2168388872468197</c:v>
                </c:pt>
                <c:pt idx="440">
                  <c:v>3.0791430138026645</c:v>
                </c:pt>
                <c:pt idx="441">
                  <c:v>2.9438184198197317</c:v>
                </c:pt>
                <c:pt idx="442">
                  <c:v>2.986259506056693</c:v>
                </c:pt>
                <c:pt idx="443">
                  <c:v>2.9642453625688638</c:v>
                </c:pt>
                <c:pt idx="444">
                  <c:v>2.8296423188774469</c:v>
                </c:pt>
                <c:pt idx="445">
                  <c:v>2.6821167147532714</c:v>
                </c:pt>
                <c:pt idx="446">
                  <c:v>2.7670928627578717</c:v>
                </c:pt>
                <c:pt idx="447">
                  <c:v>2.6263974474971032</c:v>
                </c:pt>
                <c:pt idx="448">
                  <c:v>2.4564508425418214</c:v>
                </c:pt>
                <c:pt idx="449">
                  <c:v>2.3007386005812909</c:v>
                </c:pt>
                <c:pt idx="450">
                  <c:v>2.3720136264218654</c:v>
                </c:pt>
                <c:pt idx="451">
                  <c:v>2.20204839730365</c:v>
                </c:pt>
                <c:pt idx="452">
                  <c:v>2.0391996142643585</c:v>
                </c:pt>
                <c:pt idx="453">
                  <c:v>1.9626940599372904</c:v>
                </c:pt>
                <c:pt idx="454">
                  <c:v>1.9797648463724862</c:v>
                </c:pt>
                <c:pt idx="455">
                  <c:v>1.8303352738378778</c:v>
                </c:pt>
                <c:pt idx="456">
                  <c:v>1.6790341694954087</c:v>
                </c:pt>
                <c:pt idx="457">
                  <c:v>1.7170889599344044</c:v>
                </c:pt>
                <c:pt idx="458">
                  <c:v>1.6483942090494366</c:v>
                </c:pt>
                <c:pt idx="459">
                  <c:v>1.4999819739496889</c:v>
                </c:pt>
                <c:pt idx="460">
                  <c:v>1.3433171765741108</c:v>
                </c:pt>
                <c:pt idx="461">
                  <c:v>1.4240165350016347</c:v>
                </c:pt>
                <c:pt idx="462">
                  <c:v>1.2650343548952283</c:v>
                </c:pt>
                <c:pt idx="463">
                  <c:v>1.0906304665925663</c:v>
                </c:pt>
                <c:pt idx="464">
                  <c:v>0.92624236096670509</c:v>
                </c:pt>
                <c:pt idx="465">
                  <c:v>0.97986903787721935</c:v>
                </c:pt>
                <c:pt idx="466">
                  <c:v>0.81015898154682264</c:v>
                </c:pt>
                <c:pt idx="467">
                  <c:v>0.6374932872186182</c:v>
                </c:pt>
                <c:pt idx="468">
                  <c:v>0.56530149875482105</c:v>
                </c:pt>
                <c:pt idx="469">
                  <c:v>0.54458066056004051</c:v>
                </c:pt>
                <c:pt idx="470">
                  <c:v>0.37259205275688845</c:v>
                </c:pt>
                <c:pt idx="471">
                  <c:v>0.20100569465748774</c:v>
                </c:pt>
                <c:pt idx="472">
                  <c:v>0.18710613886504901</c:v>
                </c:pt>
                <c:pt idx="473">
                  <c:v>7.6158732672107765E-2</c:v>
                </c:pt>
                <c:pt idx="474">
                  <c:v>-0.10326050643459073</c:v>
                </c:pt>
                <c:pt idx="475">
                  <c:v>-0.28403430702376442</c:v>
                </c:pt>
                <c:pt idx="476">
                  <c:v>-0.23532999494787893</c:v>
                </c:pt>
                <c:pt idx="477">
                  <c:v>-0.40685324579133542</c:v>
                </c:pt>
                <c:pt idx="478">
                  <c:v>-0.5863418968333215</c:v>
                </c:pt>
                <c:pt idx="479">
                  <c:v>-0.72381335092123056</c:v>
                </c:pt>
                <c:pt idx="480">
                  <c:v>-0.68456985046064145</c:v>
                </c:pt>
                <c:pt idx="481">
                  <c:v>-0.8498402983227562</c:v>
                </c:pt>
                <c:pt idx="482">
                  <c:v>-1.0109536286105991</c:v>
                </c:pt>
                <c:pt idx="483">
                  <c:v>-1.0692677991829771</c:v>
                </c:pt>
                <c:pt idx="484">
                  <c:v>-1.0913823467111323</c:v>
                </c:pt>
                <c:pt idx="485">
                  <c:v>-1.25151746177081</c:v>
                </c:pt>
                <c:pt idx="486">
                  <c:v>-1.4046383931006436</c:v>
                </c:pt>
                <c:pt idx="487">
                  <c:v>-1.3625577346908175</c:v>
                </c:pt>
                <c:pt idx="488">
                  <c:v>-1.4522931088189581</c:v>
                </c:pt>
                <c:pt idx="489">
                  <c:v>-1.6134164681646972</c:v>
                </c:pt>
                <c:pt idx="490">
                  <c:v>-1.7690268073345063</c:v>
                </c:pt>
                <c:pt idx="491">
                  <c:v>-1.6925106265876286</c:v>
                </c:pt>
                <c:pt idx="492">
                  <c:v>-1.8501193560116265</c:v>
                </c:pt>
                <c:pt idx="493">
                  <c:v>-2.0134102036580557</c:v>
                </c:pt>
                <c:pt idx="494">
                  <c:v>-2.1320833676166622</c:v>
                </c:pt>
                <c:pt idx="495">
                  <c:v>-2.1152347136288188</c:v>
                </c:pt>
                <c:pt idx="496">
                  <c:v>-2.2855638811556349</c:v>
                </c:pt>
                <c:pt idx="497">
                  <c:v>-2.460979308970221</c:v>
                </c:pt>
                <c:pt idx="498">
                  <c:v>-2.52692823865334</c:v>
                </c:pt>
                <c:pt idx="499">
                  <c:v>-2.5772781623338297</c:v>
                </c:pt>
                <c:pt idx="500">
                  <c:v>-2.7452929204237644</c:v>
                </c:pt>
                <c:pt idx="501">
                  <c:v>-2.8983202109549211</c:v>
                </c:pt>
                <c:pt idx="502">
                  <c:v>-2.8619129407212118</c:v>
                </c:pt>
                <c:pt idx="503">
                  <c:v>-2.9753959278065438</c:v>
                </c:pt>
                <c:pt idx="504">
                  <c:v>-3.1349240615314193</c:v>
                </c:pt>
                <c:pt idx="505">
                  <c:v>-3.2843974077910802</c:v>
                </c:pt>
                <c:pt idx="506">
                  <c:v>-3.2041359225224015</c:v>
                </c:pt>
                <c:pt idx="507">
                  <c:v>-3.3462830967342567</c:v>
                </c:pt>
                <c:pt idx="508">
                  <c:v>-3.4882050564116276</c:v>
                </c:pt>
                <c:pt idx="509">
                  <c:v>-3.5713045073422958</c:v>
                </c:pt>
                <c:pt idx="510">
                  <c:v>-3.5048979269128386</c:v>
                </c:pt>
                <c:pt idx="511">
                  <c:v>-3.6452172087958399</c:v>
                </c:pt>
                <c:pt idx="512">
                  <c:v>-3.7782581663131913</c:v>
                </c:pt>
                <c:pt idx="513">
                  <c:v>-3.7634861650723259</c:v>
                </c:pt>
                <c:pt idx="514">
                  <c:v>-3.7362577583475898</c:v>
                </c:pt>
                <c:pt idx="515">
                  <c:v>-3.8236155919553183</c:v>
                </c:pt>
                <c:pt idx="516">
                  <c:v>-3.9169513248083248</c:v>
                </c:pt>
                <c:pt idx="517">
                  <c:v>-3.7669622776393292</c:v>
                </c:pt>
                <c:pt idx="518">
                  <c:v>-3.8234376521074975</c:v>
                </c:pt>
                <c:pt idx="519">
                  <c:v>-3.8895869092772388</c:v>
                </c:pt>
                <c:pt idx="520">
                  <c:v>-3.9314704930252375</c:v>
                </c:pt>
                <c:pt idx="521">
                  <c:v>-3.7073879779630872</c:v>
                </c:pt>
                <c:pt idx="522">
                  <c:v>-3.7423088619590112</c:v>
                </c:pt>
                <c:pt idx="523">
                  <c:v>-3.7757071285992101</c:v>
                </c:pt>
                <c:pt idx="524">
                  <c:v>-3.7184883928278785</c:v>
                </c:pt>
                <c:pt idx="525">
                  <c:v>-3.5848321026700827</c:v>
                </c:pt>
                <c:pt idx="526">
                  <c:v>-3.6656889548259026</c:v>
                </c:pt>
                <c:pt idx="527">
                  <c:v>-3.7574232066253388</c:v>
                </c:pt>
                <c:pt idx="528">
                  <c:v>-3.6846304100805112</c:v>
                </c:pt>
                <c:pt idx="529">
                  <c:v>-3.6924608397972789</c:v>
                </c:pt>
                <c:pt idx="530">
                  <c:v>-3.8037051913360949</c:v>
                </c:pt>
                <c:pt idx="531">
                  <c:v>-3.8960986455698587</c:v>
                </c:pt>
                <c:pt idx="532">
                  <c:v>-3.7384701817109249</c:v>
                </c:pt>
                <c:pt idx="533">
                  <c:v>-3.8134293091533591</c:v>
                </c:pt>
                <c:pt idx="534">
                  <c:v>-3.9081593416371248</c:v>
                </c:pt>
                <c:pt idx="535">
                  <c:v>-3.9455239614959368</c:v>
                </c:pt>
                <c:pt idx="536">
                  <c:v>-3.6797920063082508</c:v>
                </c:pt>
                <c:pt idx="537">
                  <c:v>-3.6437913939781819</c:v>
                </c:pt>
                <c:pt idx="538">
                  <c:v>-3.6117806635142777</c:v>
                </c:pt>
                <c:pt idx="539">
                  <c:v>-3.4710267522764267</c:v>
                </c:pt>
                <c:pt idx="540">
                  <c:v>-3.3131995237457645</c:v>
                </c:pt>
                <c:pt idx="541">
                  <c:v>-3.3413871147310599</c:v>
                </c:pt>
                <c:pt idx="542">
                  <c:v>-3.3577555140313429</c:v>
                </c:pt>
                <c:pt idx="543">
                  <c:v>-3.1165389068335547</c:v>
                </c:pt>
                <c:pt idx="544">
                  <c:v>-2.8779410701964343</c:v>
                </c:pt>
                <c:pt idx="545">
                  <c:v>-2.7181672193653887</c:v>
                </c:pt>
                <c:pt idx="546">
                  <c:v>-2.5371266193617523</c:v>
                </c:pt>
                <c:pt idx="547">
                  <c:v>-2.0257608704162804</c:v>
                </c:pt>
                <c:pt idx="548">
                  <c:v>-1.8717202938960136</c:v>
                </c:pt>
                <c:pt idx="549">
                  <c:v>-1.7753570922106323</c:v>
                </c:pt>
                <c:pt idx="550">
                  <c:v>-1.6531102734528083</c:v>
                </c:pt>
                <c:pt idx="551">
                  <c:v>-1.2916675886286111</c:v>
                </c:pt>
                <c:pt idx="552">
                  <c:v>-1.2332221580188769</c:v>
                </c:pt>
                <c:pt idx="553">
                  <c:v>-1.1874338426855104</c:v>
                </c:pt>
                <c:pt idx="554">
                  <c:v>-1.0119231738950878</c:v>
                </c:pt>
                <c:pt idx="555">
                  <c:v>-0.80350437453044365</c:v>
                </c:pt>
                <c:pt idx="556">
                  <c:v>-0.77186221930830512</c:v>
                </c:pt>
                <c:pt idx="557">
                  <c:v>-0.70617567045209351</c:v>
                </c:pt>
                <c:pt idx="558">
                  <c:v>-0.31330352719903903</c:v>
                </c:pt>
                <c:pt idx="559">
                  <c:v>-4.0245703703960148E-2</c:v>
                </c:pt>
                <c:pt idx="560">
                  <c:v>0.10392166608469265</c:v>
                </c:pt>
                <c:pt idx="561">
                  <c:v>0.20250625842272385</c:v>
                </c:pt>
                <c:pt idx="562">
                  <c:v>0.54200215787521522</c:v>
                </c:pt>
                <c:pt idx="563">
                  <c:v>0.53037015018684042</c:v>
                </c:pt>
                <c:pt idx="564">
                  <c:v>0.48144687382059725</c:v>
                </c:pt>
                <c:pt idx="565">
                  <c:v>0.46176384853153718</c:v>
                </c:pt>
                <c:pt idx="566">
                  <c:v>0.62251780471989526</c:v>
                </c:pt>
                <c:pt idx="567">
                  <c:v>0.54840021151555607</c:v>
                </c:pt>
                <c:pt idx="568">
                  <c:v>0.46014025446938328</c:v>
                </c:pt>
                <c:pt idx="569">
                  <c:v>0.50032079400714558</c:v>
                </c:pt>
                <c:pt idx="570">
                  <c:v>0.53240977797887024</c:v>
                </c:pt>
                <c:pt idx="571">
                  <c:v>0.43633809060834661</c:v>
                </c:pt>
                <c:pt idx="572">
                  <c:v>0.36392361354533742</c:v>
                </c:pt>
                <c:pt idx="573">
                  <c:v>0.57556707180447875</c:v>
                </c:pt>
                <c:pt idx="574">
                  <c:v>0.64476447640086731</c:v>
                </c:pt>
                <c:pt idx="575">
                  <c:v>0.64068229692138512</c:v>
                </c:pt>
                <c:pt idx="576">
                  <c:v>0.63767153734219906</c:v>
                </c:pt>
                <c:pt idx="577">
                  <c:v>0.8583904346715524</c:v>
                </c:pt>
                <c:pt idx="578">
                  <c:v>0.79104478883532703</c:v>
                </c:pt>
                <c:pt idx="579">
                  <c:v>0.73446959231266429</c:v>
                </c:pt>
                <c:pt idx="580">
                  <c:v>0.76554014597872322</c:v>
                </c:pt>
                <c:pt idx="581">
                  <c:v>0.99166197770375064</c:v>
                </c:pt>
                <c:pt idx="582">
                  <c:v>1.0197218027985546</c:v>
                </c:pt>
                <c:pt idx="583">
                  <c:v>1.0901232266601124</c:v>
                </c:pt>
                <c:pt idx="584">
                  <c:v>1.4003365192547239</c:v>
                </c:pt>
                <c:pt idx="585">
                  <c:v>1.6272201351703324</c:v>
                </c:pt>
                <c:pt idx="586">
                  <c:v>1.7006243597464541</c:v>
                </c:pt>
                <c:pt idx="587">
                  <c:v>1.7631169086785228</c:v>
                </c:pt>
                <c:pt idx="588">
                  <c:v>2.1174493993706798</c:v>
                </c:pt>
                <c:pt idx="589">
                  <c:v>2.2254388956926818</c:v>
                </c:pt>
                <c:pt idx="590">
                  <c:v>2.2742450470090887</c:v>
                </c:pt>
                <c:pt idx="591">
                  <c:v>2.3304252233458964</c:v>
                </c:pt>
                <c:pt idx="592">
                  <c:v>2.6462195685492893</c:v>
                </c:pt>
                <c:pt idx="593">
                  <c:v>2.6229048470263852</c:v>
                </c:pt>
                <c:pt idx="594">
                  <c:v>2.5907550031003597</c:v>
                </c:pt>
                <c:pt idx="595">
                  <c:v>2.6642270097725187</c:v>
                </c:pt>
                <c:pt idx="596">
                  <c:v>2.8139595342522172</c:v>
                </c:pt>
                <c:pt idx="597">
                  <c:v>2.7652315962118759</c:v>
                </c:pt>
                <c:pt idx="598">
                  <c:v>2.7300046720294802</c:v>
                </c:pt>
                <c:pt idx="599">
                  <c:v>2.9049777491270676</c:v>
                </c:pt>
                <c:pt idx="600">
                  <c:v>2.974537441424312</c:v>
                </c:pt>
                <c:pt idx="601">
                  <c:v>2.8917431431164298</c:v>
                </c:pt>
                <c:pt idx="602">
                  <c:v>2.775984703766528</c:v>
                </c:pt>
                <c:pt idx="603">
                  <c:v>2.9210634445491168</c:v>
                </c:pt>
                <c:pt idx="604">
                  <c:v>2.8488049449313748</c:v>
                </c:pt>
                <c:pt idx="605">
                  <c:v>2.7311122540002883</c:v>
                </c:pt>
                <c:pt idx="606">
                  <c:v>2.6422727968447375</c:v>
                </c:pt>
                <c:pt idx="607">
                  <c:v>2.8288467085556768</c:v>
                </c:pt>
                <c:pt idx="608">
                  <c:v>2.7388739099354957</c:v>
                </c:pt>
                <c:pt idx="609">
                  <c:v>2.6206182536774829</c:v>
                </c:pt>
                <c:pt idx="610">
                  <c:v>2.5842771464960341</c:v>
                </c:pt>
                <c:pt idx="611">
                  <c:v>2.6176557038401986</c:v>
                </c:pt>
                <c:pt idx="612">
                  <c:v>2.4900544522978123</c:v>
                </c:pt>
                <c:pt idx="613">
                  <c:v>2.346149196132433</c:v>
                </c:pt>
                <c:pt idx="614">
                  <c:v>2.3885934133244451</c:v>
                </c:pt>
                <c:pt idx="615">
                  <c:v>2.3189913715696551</c:v>
                </c:pt>
                <c:pt idx="616">
                  <c:v>2.1771108616058115</c:v>
                </c:pt>
                <c:pt idx="617">
                  <c:v>2.0460762829586936</c:v>
                </c:pt>
                <c:pt idx="618">
                  <c:v>2.2093784222510027</c:v>
                </c:pt>
                <c:pt idx="619">
                  <c:v>2.1563659227948548</c:v>
                </c:pt>
                <c:pt idx="620">
                  <c:v>2.1062432513077769</c:v>
                </c:pt>
                <c:pt idx="621">
                  <c:v>2.1021222263228525</c:v>
                </c:pt>
                <c:pt idx="622">
                  <c:v>2.2841947904776201</c:v>
                </c:pt>
                <c:pt idx="623">
                  <c:v>2.1355895288729929</c:v>
                </c:pt>
                <c:pt idx="624">
                  <c:v>1.9590978527838743</c:v>
                </c:pt>
                <c:pt idx="625">
                  <c:v>1.8832408866387427</c:v>
                </c:pt>
                <c:pt idx="626">
                  <c:v>1.8618458081182203</c:v>
                </c:pt>
                <c:pt idx="627">
                  <c:v>1.7045466461788286</c:v>
                </c:pt>
                <c:pt idx="628">
                  <c:v>1.5623676423798272</c:v>
                </c:pt>
                <c:pt idx="629">
                  <c:v>1.635887408495055</c:v>
                </c:pt>
                <c:pt idx="630">
                  <c:v>1.6103849551652514</c:v>
                </c:pt>
                <c:pt idx="631">
                  <c:v>1.4999122435506236</c:v>
                </c:pt>
                <c:pt idx="632">
                  <c:v>1.4011478377890607</c:v>
                </c:pt>
                <c:pt idx="633">
                  <c:v>1.5929910338120956</c:v>
                </c:pt>
                <c:pt idx="634">
                  <c:v>1.5374716125537593</c:v>
                </c:pt>
                <c:pt idx="635">
                  <c:v>1.464751667625837</c:v>
                </c:pt>
                <c:pt idx="636">
                  <c:v>1.4282666081466244</c:v>
                </c:pt>
                <c:pt idx="637">
                  <c:v>1.6276690607258537</c:v>
                </c:pt>
                <c:pt idx="638">
                  <c:v>1.577518600223307</c:v>
                </c:pt>
                <c:pt idx="639">
                  <c:v>1.5112168034936977</c:v>
                </c:pt>
                <c:pt idx="640">
                  <c:v>1.5575589756405657</c:v>
                </c:pt>
                <c:pt idx="641">
                  <c:v>1.5887186552918051</c:v>
                </c:pt>
                <c:pt idx="642">
                  <c:v>1.4823357352861815</c:v>
                </c:pt>
                <c:pt idx="643">
                  <c:v>1.3912278762991301</c:v>
                </c:pt>
                <c:pt idx="644">
                  <c:v>1.5713630347451071</c:v>
                </c:pt>
                <c:pt idx="645">
                  <c:v>1.5419980889881351</c:v>
                </c:pt>
                <c:pt idx="646">
                  <c:v>1.4351744728901099</c:v>
                </c:pt>
                <c:pt idx="647">
                  <c:v>1.3197686517737308</c:v>
                </c:pt>
                <c:pt idx="648">
                  <c:v>1.4435234894822844</c:v>
                </c:pt>
                <c:pt idx="649">
                  <c:v>1.2965790178374168</c:v>
                </c:pt>
                <c:pt idx="650">
                  <c:v>1.1524086771102051</c:v>
                </c:pt>
                <c:pt idx="651">
                  <c:v>1.0717621625584148</c:v>
                </c:pt>
                <c:pt idx="652">
                  <c:v>1.1842355099508006</c:v>
                </c:pt>
                <c:pt idx="653">
                  <c:v>1.0875475725254258</c:v>
                </c:pt>
                <c:pt idx="654">
                  <c:v>0.99181206737650096</c:v>
                </c:pt>
                <c:pt idx="655">
                  <c:v>1.048685214394623</c:v>
                </c:pt>
                <c:pt idx="656">
                  <c:v>1.0715884737409875</c:v>
                </c:pt>
                <c:pt idx="657">
                  <c:v>0.94940080423400397</c:v>
                </c:pt>
                <c:pt idx="658">
                  <c:v>0.79724978824899684</c:v>
                </c:pt>
                <c:pt idx="659">
                  <c:v>0.8440312540091276</c:v>
                </c:pt>
                <c:pt idx="660">
                  <c:v>0.67523354294010995</c:v>
                </c:pt>
                <c:pt idx="661">
                  <c:v>0.46032732177217606</c:v>
                </c:pt>
                <c:pt idx="662">
                  <c:v>0.26415018385611044</c:v>
                </c:pt>
                <c:pt idx="663">
                  <c:v>0.28662746359936819</c:v>
                </c:pt>
                <c:pt idx="664">
                  <c:v>8.8080149783180378E-2</c:v>
                </c:pt>
                <c:pt idx="665">
                  <c:v>-0.1170579481682742</c:v>
                </c:pt>
                <c:pt idx="666">
                  <c:v>-0.27017859471542405</c:v>
                </c:pt>
                <c:pt idx="667">
                  <c:v>-0.31410689997943614</c:v>
                </c:pt>
                <c:pt idx="668">
                  <c:v>-0.50847268681903801</c:v>
                </c:pt>
                <c:pt idx="669">
                  <c:v>-0.70193979799669148</c:v>
                </c:pt>
                <c:pt idx="670">
                  <c:v>-0.72981872905223766</c:v>
                </c:pt>
                <c:pt idx="671">
                  <c:v>-0.82849956593570806</c:v>
                </c:pt>
                <c:pt idx="672">
                  <c:v>-0.9886046592757759</c:v>
                </c:pt>
                <c:pt idx="673">
                  <c:v>-1.1377637033719357</c:v>
                </c:pt>
                <c:pt idx="674">
                  <c:v>-1.030260851216366</c:v>
                </c:pt>
                <c:pt idx="675">
                  <c:v>-1.1434382246789498</c:v>
                </c:pt>
                <c:pt idx="676">
                  <c:v>-1.287621952414473</c:v>
                </c:pt>
                <c:pt idx="677">
                  <c:v>-1.4080939036382207</c:v>
                </c:pt>
                <c:pt idx="678">
                  <c:v>-1.3010415270809379</c:v>
                </c:pt>
                <c:pt idx="679">
                  <c:v>-1.3894074968372392</c:v>
                </c:pt>
                <c:pt idx="680">
                  <c:v>-1.465134440988914</c:v>
                </c:pt>
                <c:pt idx="681">
                  <c:v>-1.4267640232926775</c:v>
                </c:pt>
                <c:pt idx="682">
                  <c:v>-1.2817522435556272</c:v>
                </c:pt>
                <c:pt idx="683">
                  <c:v>-1.3340285935797296</c:v>
                </c:pt>
                <c:pt idx="684">
                  <c:v>-1.3785521349080672</c:v>
                </c:pt>
                <c:pt idx="685">
                  <c:v>-1.2502971677297554</c:v>
                </c:pt>
                <c:pt idx="686">
                  <c:v>-1.2256404087850825</c:v>
                </c:pt>
                <c:pt idx="687">
                  <c:v>-1.3177199979376171</c:v>
                </c:pt>
                <c:pt idx="688">
                  <c:v>-1.4210451749409143</c:v>
                </c:pt>
                <c:pt idx="689">
                  <c:v>-1.3147517972495535</c:v>
                </c:pt>
                <c:pt idx="690">
                  <c:v>-1.4621892658922007</c:v>
                </c:pt>
                <c:pt idx="691">
                  <c:v>-1.6361628829355019</c:v>
                </c:pt>
                <c:pt idx="692">
                  <c:v>-1.8011417318217295</c:v>
                </c:pt>
                <c:pt idx="693">
                  <c:v>-1.7784863662532875</c:v>
                </c:pt>
                <c:pt idx="694">
                  <c:v>-1.955269977900562</c:v>
                </c:pt>
                <c:pt idx="695">
                  <c:v>-2.1316940202165813</c:v>
                </c:pt>
                <c:pt idx="696">
                  <c:v>-2.2079882722326869</c:v>
                </c:pt>
                <c:pt idx="697">
                  <c:v>-2.2072035011665943</c:v>
                </c:pt>
                <c:pt idx="698">
                  <c:v>-2.3639291900249773</c:v>
                </c:pt>
                <c:pt idx="699">
                  <c:v>-2.5128756788048223</c:v>
                </c:pt>
                <c:pt idx="700">
                  <c:v>-2.4674128095028771</c:v>
                </c:pt>
                <c:pt idx="701">
                  <c:v>-2.540385877541175</c:v>
                </c:pt>
                <c:pt idx="702">
                  <c:v>-2.6798412206061073</c:v>
                </c:pt>
                <c:pt idx="703">
                  <c:v>-2.8161249617073283</c:v>
                </c:pt>
                <c:pt idx="704">
                  <c:v>-2.7158615479388324</c:v>
                </c:pt>
                <c:pt idx="705">
                  <c:v>-2.844437076616706</c:v>
                </c:pt>
                <c:pt idx="706">
                  <c:v>-2.9683208651183479</c:v>
                </c:pt>
                <c:pt idx="707">
                  <c:v>-3.0598804565599647</c:v>
                </c:pt>
                <c:pt idx="708">
                  <c:v>-2.9586917819659</c:v>
                </c:pt>
                <c:pt idx="709">
                  <c:v>-3.0516865804858355</c:v>
                </c:pt>
                <c:pt idx="710">
                  <c:v>-3.133579732127314</c:v>
                </c:pt>
                <c:pt idx="711">
                  <c:v>-3.1052814308577794</c:v>
                </c:pt>
                <c:pt idx="712">
                  <c:v>-3.0712189149206197</c:v>
                </c:pt>
                <c:pt idx="713">
                  <c:v>-3.1790709875706762</c:v>
                </c:pt>
                <c:pt idx="714">
                  <c:v>-3.2844320324223313</c:v>
                </c:pt>
                <c:pt idx="715">
                  <c:v>-3.1764054631580243</c:v>
                </c:pt>
                <c:pt idx="716">
                  <c:v>-3.2201144360414</c:v>
                </c:pt>
                <c:pt idx="717">
                  <c:v>-3.2965946725271293</c:v>
                </c:pt>
                <c:pt idx="718">
                  <c:v>-3.3720007595464958</c:v>
                </c:pt>
                <c:pt idx="719">
                  <c:v>-3.1903092734620389</c:v>
                </c:pt>
                <c:pt idx="720">
                  <c:v>-3.281095052509853</c:v>
                </c:pt>
                <c:pt idx="721">
                  <c:v>-3.3715512793139033</c:v>
                </c:pt>
                <c:pt idx="722">
                  <c:v>-3.3822612383620081</c:v>
                </c:pt>
                <c:pt idx="723">
                  <c:v>-3.1835880230657807</c:v>
                </c:pt>
                <c:pt idx="724">
                  <c:v>-3.1813706976039753</c:v>
                </c:pt>
                <c:pt idx="725">
                  <c:v>-3.1787775058555043</c:v>
                </c:pt>
                <c:pt idx="726">
                  <c:v>-3.0471110473074106</c:v>
                </c:pt>
                <c:pt idx="727">
                  <c:v>-2.9880583658889597</c:v>
                </c:pt>
                <c:pt idx="728">
                  <c:v>-3.0343926185405063</c:v>
                </c:pt>
                <c:pt idx="729">
                  <c:v>-3.0938412372205697</c:v>
                </c:pt>
                <c:pt idx="730">
                  <c:v>-2.9325350485296076</c:v>
                </c:pt>
                <c:pt idx="731">
                  <c:v>-2.9468996723895051</c:v>
                </c:pt>
                <c:pt idx="732">
                  <c:v>-2.9951452582416525</c:v>
                </c:pt>
                <c:pt idx="733">
                  <c:v>-3.031893028701901</c:v>
                </c:pt>
                <c:pt idx="734">
                  <c:v>-2.8226869864371813</c:v>
                </c:pt>
                <c:pt idx="735">
                  <c:v>-2.8561607142552408</c:v>
                </c:pt>
                <c:pt idx="736">
                  <c:v>-2.8699634493717072</c:v>
                </c:pt>
                <c:pt idx="737">
                  <c:v>-2.7571141168519193</c:v>
                </c:pt>
                <c:pt idx="738">
                  <c:v>-2.4980665025962634</c:v>
                </c:pt>
                <c:pt idx="739">
                  <c:v>-2.4719138246520624</c:v>
                </c:pt>
                <c:pt idx="740">
                  <c:v>-2.4319857211032789</c:v>
                </c:pt>
                <c:pt idx="741">
                  <c:v>-2.181233720268934</c:v>
                </c:pt>
                <c:pt idx="742">
                  <c:v>-1.955856393500025</c:v>
                </c:pt>
                <c:pt idx="743">
                  <c:v>-1.8808714503969961</c:v>
                </c:pt>
                <c:pt idx="744">
                  <c:v>-1.7904845342693783</c:v>
                </c:pt>
                <c:pt idx="745">
                  <c:v>-1.3831510738945507</c:v>
                </c:pt>
                <c:pt idx="746">
                  <c:v>-1.2337970991984868</c:v>
                </c:pt>
                <c:pt idx="747">
                  <c:v>-1.1330930779582764</c:v>
                </c:pt>
                <c:pt idx="748">
                  <c:v>-0.99480206722936304</c:v>
                </c:pt>
                <c:pt idx="749">
                  <c:v>-0.54812583474066634</c:v>
                </c:pt>
                <c:pt idx="750">
                  <c:v>-0.43097375034610785</c:v>
                </c:pt>
                <c:pt idx="751">
                  <c:v>-0.33158780961972611</c:v>
                </c:pt>
                <c:pt idx="752">
                  <c:v>-0.11066818243419783</c:v>
                </c:pt>
                <c:pt idx="753">
                  <c:v>0.18578332296750025</c:v>
                </c:pt>
                <c:pt idx="754">
                  <c:v>0.24426880360754746</c:v>
                </c:pt>
                <c:pt idx="755">
                  <c:v>0.31538122950444797</c:v>
                </c:pt>
                <c:pt idx="756">
                  <c:v>0.62057914022449978</c:v>
                </c:pt>
                <c:pt idx="757">
                  <c:v>0.78409850127163949</c:v>
                </c:pt>
                <c:pt idx="758">
                  <c:v>0.80728402099896601</c:v>
                </c:pt>
                <c:pt idx="759">
                  <c:v>0.83670177466727402</c:v>
                </c:pt>
                <c:pt idx="760">
                  <c:v>1.184374844712631</c:v>
                </c:pt>
                <c:pt idx="761">
                  <c:v>1.2434378898250737</c:v>
                </c:pt>
                <c:pt idx="762">
                  <c:v>1.2664694496689308</c:v>
                </c:pt>
                <c:pt idx="763">
                  <c:v>1.3321718069411324</c:v>
                </c:pt>
                <c:pt idx="764">
                  <c:v>1.6040695338432007</c:v>
                </c:pt>
                <c:pt idx="765">
                  <c:v>1.5589734485692335</c:v>
                </c:pt>
                <c:pt idx="766">
                  <c:v>1.5063729262991155</c:v>
                </c:pt>
                <c:pt idx="767">
                  <c:v>1.5921126501646219</c:v>
                </c:pt>
                <c:pt idx="768">
                  <c:v>1.7094555736402588</c:v>
                </c:pt>
                <c:pt idx="769">
                  <c:v>1.6585373565669255</c:v>
                </c:pt>
                <c:pt idx="770">
                  <c:v>1.5930306003179824</c:v>
                </c:pt>
                <c:pt idx="771">
                  <c:v>1.7507042814985034</c:v>
                </c:pt>
                <c:pt idx="772">
                  <c:v>1.792714714824319</c:v>
                </c:pt>
                <c:pt idx="773">
                  <c:v>1.746985328733883</c:v>
                </c:pt>
                <c:pt idx="774">
                  <c:v>1.6857445004742551</c:v>
                </c:pt>
                <c:pt idx="775">
                  <c:v>1.857636730448893</c:v>
                </c:pt>
                <c:pt idx="776">
                  <c:v>1.7402356986109526</c:v>
                </c:pt>
                <c:pt idx="777">
                  <c:v>1.5944313694697894</c:v>
                </c:pt>
                <c:pt idx="778">
                  <c:v>1.4685963223521521</c:v>
                </c:pt>
                <c:pt idx="779">
                  <c:v>1.5099448658354737</c:v>
                </c:pt>
                <c:pt idx="780">
                  <c:v>1.3350326460978716</c:v>
                </c:pt>
                <c:pt idx="781">
                  <c:v>1.1609937385230029</c:v>
                </c:pt>
                <c:pt idx="782">
                  <c:v>1.1137329758648893</c:v>
                </c:pt>
                <c:pt idx="783">
                  <c:v>1.1072763395523986</c:v>
                </c:pt>
                <c:pt idx="784">
                  <c:v>0.95742743657402218</c:v>
                </c:pt>
                <c:pt idx="785">
                  <c:v>0.84265522488779598</c:v>
                </c:pt>
                <c:pt idx="786">
                  <c:v>0.97829203298835898</c:v>
                </c:pt>
                <c:pt idx="787">
                  <c:v>0.96411580794300711</c:v>
                </c:pt>
                <c:pt idx="788">
                  <c:v>0.88677636470028054</c:v>
                </c:pt>
                <c:pt idx="789">
                  <c:v>0.82253081327775324</c:v>
                </c:pt>
                <c:pt idx="790">
                  <c:v>1.0734994071696564</c:v>
                </c:pt>
                <c:pt idx="791">
                  <c:v>1.0357461172924685</c:v>
                </c:pt>
                <c:pt idx="792">
                  <c:v>0.97582126419849802</c:v>
                </c:pt>
                <c:pt idx="793">
                  <c:v>0.99108499136253991</c:v>
                </c:pt>
                <c:pt idx="794">
                  <c:v>1.1580763655667847</c:v>
                </c:pt>
                <c:pt idx="795">
                  <c:v>1.0749456151796806</c:v>
                </c:pt>
                <c:pt idx="796">
                  <c:v>0.95952544465218392</c:v>
                </c:pt>
                <c:pt idx="797">
                  <c:v>0.99878895509448706</c:v>
                </c:pt>
                <c:pt idx="798">
                  <c:v>1.0543094831989031</c:v>
                </c:pt>
                <c:pt idx="799">
                  <c:v>0.96294270942154536</c:v>
                </c:pt>
                <c:pt idx="800">
                  <c:v>0.86082354598251809</c:v>
                </c:pt>
                <c:pt idx="801">
                  <c:v>0.97231017615089232</c:v>
                </c:pt>
                <c:pt idx="802">
                  <c:v>0.89768665356176591</c:v>
                </c:pt>
                <c:pt idx="803">
                  <c:v>0.77946842725189203</c:v>
                </c:pt>
                <c:pt idx="804">
                  <c:v>0.68161624724595382</c:v>
                </c:pt>
                <c:pt idx="805">
                  <c:v>0.86139336107561093</c:v>
                </c:pt>
                <c:pt idx="806">
                  <c:v>0.7738406569023476</c:v>
                </c:pt>
                <c:pt idx="807">
                  <c:v>0.68670855608332781</c:v>
                </c:pt>
                <c:pt idx="808">
                  <c:v>0.67079001936622107</c:v>
                </c:pt>
                <c:pt idx="809">
                  <c:v>0.79496588736191665</c:v>
                </c:pt>
                <c:pt idx="810">
                  <c:v>0.70880843191521725</c:v>
                </c:pt>
                <c:pt idx="811">
                  <c:v>0.62068745413290161</c:v>
                </c:pt>
                <c:pt idx="812">
                  <c:v>0.690859075820632</c:v>
                </c:pt>
                <c:pt idx="813">
                  <c:v>0.69681171897174443</c:v>
                </c:pt>
                <c:pt idx="814">
                  <c:v>0.56599324031085563</c:v>
                </c:pt>
                <c:pt idx="815">
                  <c:v>0.42922350280860611</c:v>
                </c:pt>
                <c:pt idx="816">
                  <c:v>0.49363035205610034</c:v>
                </c:pt>
                <c:pt idx="817">
                  <c:v>0.35330818577013989</c:v>
                </c:pt>
                <c:pt idx="818">
                  <c:v>0.17564771206921481</c:v>
                </c:pt>
                <c:pt idx="819">
                  <c:v>2.6421491555095246E-2</c:v>
                </c:pt>
                <c:pt idx="820">
                  <c:v>0.10062874367187712</c:v>
                </c:pt>
                <c:pt idx="821">
                  <c:v>-5.4143728998000726E-2</c:v>
                </c:pt>
                <c:pt idx="822">
                  <c:v>-0.19712859863353349</c:v>
                </c:pt>
                <c:pt idx="823">
                  <c:v>-0.24374808158403616</c:v>
                </c:pt>
                <c:pt idx="824">
                  <c:v>-0.17118791049287294</c:v>
                </c:pt>
                <c:pt idx="825">
                  <c:v>-0.28424888188269071</c:v>
                </c:pt>
                <c:pt idx="826">
                  <c:v>-0.38371962256976549</c:v>
                </c:pt>
                <c:pt idx="827">
                  <c:v>-0.30866973090784566</c:v>
                </c:pt>
                <c:pt idx="828">
                  <c:v>-0.3355518920345244</c:v>
                </c:pt>
                <c:pt idx="829">
                  <c:v>-0.46067919439584948</c:v>
                </c:pt>
                <c:pt idx="830">
                  <c:v>-0.57755997494496392</c:v>
                </c:pt>
                <c:pt idx="831">
                  <c:v>-0.42617290760294724</c:v>
                </c:pt>
                <c:pt idx="832">
                  <c:v>-0.52243201893751046</c:v>
                </c:pt>
                <c:pt idx="833">
                  <c:v>-0.63651698561114911</c:v>
                </c:pt>
                <c:pt idx="834">
                  <c:v>-0.71490104476862004</c:v>
                </c:pt>
                <c:pt idx="835">
                  <c:v>-0.5844469799121802</c:v>
                </c:pt>
                <c:pt idx="836">
                  <c:v>-0.69485945839562502</c:v>
                </c:pt>
                <c:pt idx="837">
                  <c:v>-0.80469701218788259</c:v>
                </c:pt>
                <c:pt idx="838">
                  <c:v>-0.81691552397136968</c:v>
                </c:pt>
                <c:pt idx="839">
                  <c:v>-0.75132726865982358</c:v>
                </c:pt>
                <c:pt idx="840">
                  <c:v>-0.86447775382198955</c:v>
                </c:pt>
                <c:pt idx="841">
                  <c:v>-0.98851829577226458</c:v>
                </c:pt>
                <c:pt idx="842">
                  <c:v>-0.9199230850517981</c:v>
                </c:pt>
                <c:pt idx="843">
                  <c:v>-0.98360342902114462</c:v>
                </c:pt>
                <c:pt idx="844">
                  <c:v>-1.1048970703801628</c:v>
                </c:pt>
                <c:pt idx="845">
                  <c:v>-1.2171709119417555</c:v>
                </c:pt>
                <c:pt idx="846">
                  <c:v>-1.0690078077781162</c:v>
                </c:pt>
                <c:pt idx="847">
                  <c:v>-1.1534940004281404</c:v>
                </c:pt>
                <c:pt idx="848">
                  <c:v>-1.2346214613761213</c:v>
                </c:pt>
                <c:pt idx="849">
                  <c:v>-1.2540962056886</c:v>
                </c:pt>
                <c:pt idx="850">
                  <c:v>-1.0825838599651576</c:v>
                </c:pt>
                <c:pt idx="851">
                  <c:v>-1.1369024598646988</c:v>
                </c:pt>
                <c:pt idx="852">
                  <c:v>-1.1776615460613595</c:v>
                </c:pt>
                <c:pt idx="853">
                  <c:v>-1.0572011748796621</c:v>
                </c:pt>
                <c:pt idx="854">
                  <c:v>-0.929535044909787</c:v>
                </c:pt>
                <c:pt idx="855">
                  <c:v>-0.98061975581455496</c:v>
                </c:pt>
                <c:pt idx="856">
                  <c:v>-1.0253730601116222</c:v>
                </c:pt>
                <c:pt idx="857">
                  <c:v>-0.83674790963002565</c:v>
                </c:pt>
                <c:pt idx="858">
                  <c:v>-0.80734890987617358</c:v>
                </c:pt>
                <c:pt idx="859">
                  <c:v>-0.86868386353434246</c:v>
                </c:pt>
                <c:pt idx="860">
                  <c:v>-0.94006409516411582</c:v>
                </c:pt>
                <c:pt idx="861">
                  <c:v>-0.74279641776870386</c:v>
                </c:pt>
                <c:pt idx="862">
                  <c:v>-0.82277869209045795</c:v>
                </c:pt>
                <c:pt idx="863">
                  <c:v>-0.92082759143019488</c:v>
                </c:pt>
                <c:pt idx="864">
                  <c:v>-0.94444884655326977</c:v>
                </c:pt>
                <c:pt idx="865">
                  <c:v>-0.78001939533878184</c:v>
                </c:pt>
                <c:pt idx="866">
                  <c:v>-0.85113196693974646</c:v>
                </c:pt>
                <c:pt idx="867">
                  <c:v>-0.93696094234045135</c:v>
                </c:pt>
                <c:pt idx="868">
                  <c:v>-0.88976795489941851</c:v>
                </c:pt>
                <c:pt idx="869">
                  <c:v>-0.85331149149573093</c:v>
                </c:pt>
                <c:pt idx="870">
                  <c:v>-0.94045246413117534</c:v>
                </c:pt>
                <c:pt idx="871">
                  <c:v>-1.0395843705692358</c:v>
                </c:pt>
                <c:pt idx="872">
                  <c:v>-0.92018121369456662</c:v>
                </c:pt>
                <c:pt idx="873">
                  <c:v>-0.9718775904006588</c:v>
                </c:pt>
                <c:pt idx="874">
                  <c:v>-1.0665427873698927</c:v>
                </c:pt>
                <c:pt idx="875">
                  <c:v>-1.1721635332116458</c:v>
                </c:pt>
                <c:pt idx="876">
                  <c:v>-1.0318273484316847</c:v>
                </c:pt>
                <c:pt idx="877">
                  <c:v>-1.1331986347445624</c:v>
                </c:pt>
                <c:pt idx="878">
                  <c:v>-1.2335049281690063</c:v>
                </c:pt>
                <c:pt idx="879">
                  <c:v>-1.278630554069248</c:v>
                </c:pt>
                <c:pt idx="880">
                  <c:v>-1.1700875123876395</c:v>
                </c:pt>
                <c:pt idx="881">
                  <c:v>-1.268328219661129</c:v>
                </c:pt>
                <c:pt idx="882">
                  <c:v>-1.3668080205430837</c:v>
                </c:pt>
                <c:pt idx="883">
                  <c:v>-1.306502862516167</c:v>
                </c:pt>
                <c:pt idx="884">
                  <c:v>-1.3172138741356887</c:v>
                </c:pt>
                <c:pt idx="885">
                  <c:v>-1.4280176106260636</c:v>
                </c:pt>
                <c:pt idx="886">
                  <c:v>-1.5490269511138526</c:v>
                </c:pt>
                <c:pt idx="887">
                  <c:v>-1.4341556867050458</c:v>
                </c:pt>
                <c:pt idx="888">
                  <c:v>-1.5348013260847315</c:v>
                </c:pt>
                <c:pt idx="889">
                  <c:v>-1.641872013152309</c:v>
                </c:pt>
                <c:pt idx="890">
                  <c:v>-1.71166261126273</c:v>
                </c:pt>
                <c:pt idx="891">
                  <c:v>-1.5115720353708284</c:v>
                </c:pt>
                <c:pt idx="892">
                  <c:v>-1.5850570702948745</c:v>
                </c:pt>
                <c:pt idx="893">
                  <c:v>-1.6575633772460878</c:v>
                </c:pt>
                <c:pt idx="894">
                  <c:v>-1.63436515964361</c:v>
                </c:pt>
                <c:pt idx="895">
                  <c:v>-1.4963925028295171</c:v>
                </c:pt>
                <c:pt idx="896">
                  <c:v>-1.543169354426515</c:v>
                </c:pt>
                <c:pt idx="897">
                  <c:v>-1.5599398349182383</c:v>
                </c:pt>
                <c:pt idx="898">
                  <c:v>-1.3745169023922827</c:v>
                </c:pt>
                <c:pt idx="899">
                  <c:v>-1.3456143137820564</c:v>
                </c:pt>
                <c:pt idx="900">
                  <c:v>-1.4672389629630143</c:v>
                </c:pt>
                <c:pt idx="901">
                  <c:v>-1.5980952147602092</c:v>
                </c:pt>
                <c:pt idx="902">
                  <c:v>-1.4801966778017064</c:v>
                </c:pt>
                <c:pt idx="903">
                  <c:v>-1.5838284377820442</c:v>
                </c:pt>
                <c:pt idx="904">
                  <c:v>-1.7070436563051927</c:v>
                </c:pt>
                <c:pt idx="905">
                  <c:v>-1.7996587958840793</c:v>
                </c:pt>
                <c:pt idx="906">
                  <c:v>-1.6706029395475064</c:v>
                </c:pt>
                <c:pt idx="907">
                  <c:v>-1.7850176495529082</c:v>
                </c:pt>
                <c:pt idx="908">
                  <c:v>-1.8998584375875611</c:v>
                </c:pt>
                <c:pt idx="909">
                  <c:v>-1.8735680696635408</c:v>
                </c:pt>
                <c:pt idx="910">
                  <c:v>-1.7209558947423063</c:v>
                </c:pt>
                <c:pt idx="911">
                  <c:v>-1.7250493203331738</c:v>
                </c:pt>
                <c:pt idx="912">
                  <c:v>-1.7314549510150794</c:v>
                </c:pt>
                <c:pt idx="913">
                  <c:v>-1.5159370836451564</c:v>
                </c:pt>
                <c:pt idx="914">
                  <c:v>-1.463724711135969</c:v>
                </c:pt>
                <c:pt idx="915">
                  <c:v>-1.5198655759075359</c:v>
                </c:pt>
                <c:pt idx="916">
                  <c:v>-1.5663220243539591</c:v>
                </c:pt>
                <c:pt idx="917">
                  <c:v>-1.3109947502139845</c:v>
                </c:pt>
                <c:pt idx="918">
                  <c:v>-1.3273370104871629</c:v>
                </c:pt>
                <c:pt idx="919">
                  <c:v>-1.3819946824128475</c:v>
                </c:pt>
                <c:pt idx="920">
                  <c:v>-1.4169456575599264</c:v>
                </c:pt>
                <c:pt idx="921">
                  <c:v>-1.2619622577756195</c:v>
                </c:pt>
                <c:pt idx="922">
                  <c:v>-1.3528826585788849</c:v>
                </c:pt>
                <c:pt idx="923">
                  <c:v>-1.4393639282277195</c:v>
                </c:pt>
                <c:pt idx="924">
                  <c:v>-1.3786084458157588</c:v>
                </c:pt>
                <c:pt idx="925">
                  <c:v>-1.2802179952685095</c:v>
                </c:pt>
                <c:pt idx="926">
                  <c:v>-1.3439236581842249</c:v>
                </c:pt>
                <c:pt idx="927">
                  <c:v>-1.4121195212854356</c:v>
                </c:pt>
                <c:pt idx="928">
                  <c:v>-1.2264890064564902</c:v>
                </c:pt>
                <c:pt idx="929">
                  <c:v>-1.19376626430465</c:v>
                </c:pt>
                <c:pt idx="930">
                  <c:v>-1.2115616006811303</c:v>
                </c:pt>
                <c:pt idx="931">
                  <c:v>-1.2116129718212123</c:v>
                </c:pt>
                <c:pt idx="932">
                  <c:v>-0.8927892026336941</c:v>
                </c:pt>
                <c:pt idx="933">
                  <c:v>-0.84831819271038034</c:v>
                </c:pt>
                <c:pt idx="934">
                  <c:v>-0.80613815007306555</c:v>
                </c:pt>
                <c:pt idx="935">
                  <c:v>-0.68944391465691401</c:v>
                </c:pt>
                <c:pt idx="936">
                  <c:v>-0.36243891031816389</c:v>
                </c:pt>
                <c:pt idx="937">
                  <c:v>-0.29469612118347926</c:v>
                </c:pt>
                <c:pt idx="938">
                  <c:v>-0.24963331684341711</c:v>
                </c:pt>
                <c:pt idx="939">
                  <c:v>-6.5295460845887818E-2</c:v>
                </c:pt>
                <c:pt idx="940">
                  <c:v>0.1348911225541696</c:v>
                </c:pt>
                <c:pt idx="941">
                  <c:v>0.17174336932981746</c:v>
                </c:pt>
                <c:pt idx="942">
                  <c:v>0.2043304301714276</c:v>
                </c:pt>
                <c:pt idx="943">
                  <c:v>0.52682411724436862</c:v>
                </c:pt>
                <c:pt idx="944">
                  <c:v>0.64922240167403189</c:v>
                </c:pt>
                <c:pt idx="945">
                  <c:v>0.72342599156548393</c:v>
                </c:pt>
                <c:pt idx="946">
                  <c:v>0.83745113815374983</c:v>
                </c:pt>
                <c:pt idx="947">
                  <c:v>1.2924045477658155</c:v>
                </c:pt>
                <c:pt idx="948">
                  <c:v>1.3928890200080459</c:v>
                </c:pt>
                <c:pt idx="949">
                  <c:v>1.4984606722307376</c:v>
                </c:pt>
                <c:pt idx="950">
                  <c:v>1.7253289968508934</c:v>
                </c:pt>
                <c:pt idx="951">
                  <c:v>2.1050313571088948</c:v>
                </c:pt>
                <c:pt idx="952">
                  <c:v>2.1724956353250744</c:v>
                </c:pt>
                <c:pt idx="953">
                  <c:v>2.2464113152631744</c:v>
                </c:pt>
                <c:pt idx="954">
                  <c:v>2.5225561910657861</c:v>
                </c:pt>
                <c:pt idx="955">
                  <c:v>2.7766176166594749</c:v>
                </c:pt>
                <c:pt idx="956">
                  <c:v>2.8454012067957537</c:v>
                </c:pt>
                <c:pt idx="957">
                  <c:v>2.9028489318466071</c:v>
                </c:pt>
                <c:pt idx="958">
                  <c:v>3.2741691486703082</c:v>
                </c:pt>
                <c:pt idx="959">
                  <c:v>3.3589058148544106</c:v>
                </c:pt>
                <c:pt idx="960">
                  <c:v>3.3855664350381272</c:v>
                </c:pt>
                <c:pt idx="961">
                  <c:v>3.4107493853934114</c:v>
                </c:pt>
                <c:pt idx="962">
                  <c:v>3.6768840131400853</c:v>
                </c:pt>
                <c:pt idx="963">
                  <c:v>3.6159741642799097</c:v>
                </c:pt>
                <c:pt idx="964">
                  <c:v>3.5300531357873557</c:v>
                </c:pt>
                <c:pt idx="965">
                  <c:v>3.5248060482716799</c:v>
                </c:pt>
                <c:pt idx="966">
                  <c:v>3.6057288716481435</c:v>
                </c:pt>
                <c:pt idx="967">
                  <c:v>3.494565960582166</c:v>
                </c:pt>
                <c:pt idx="968">
                  <c:v>3.3901215451649365</c:v>
                </c:pt>
                <c:pt idx="969">
                  <c:v>3.4877732338756107</c:v>
                </c:pt>
                <c:pt idx="970">
                  <c:v>3.523182014008579</c:v>
                </c:pt>
                <c:pt idx="971">
                  <c:v>3.4534143583667785</c:v>
                </c:pt>
                <c:pt idx="972">
                  <c:v>3.3770487607248745</c:v>
                </c:pt>
                <c:pt idx="973">
                  <c:v>3.590839557559609</c:v>
                </c:pt>
                <c:pt idx="974">
                  <c:v>3.5561053800186695</c:v>
                </c:pt>
                <c:pt idx="975">
                  <c:v>3.4773967675556761</c:v>
                </c:pt>
                <c:pt idx="976">
                  <c:v>3.4299368792004423</c:v>
                </c:pt>
                <c:pt idx="977">
                  <c:v>3.6276869420132964</c:v>
                </c:pt>
                <c:pt idx="978">
                  <c:v>3.5316066618490991</c:v>
                </c:pt>
                <c:pt idx="979">
                  <c:v>3.4278379107538401</c:v>
                </c:pt>
                <c:pt idx="980">
                  <c:v>3.4668228500097182</c:v>
                </c:pt>
                <c:pt idx="981">
                  <c:v>3.5211757115279791</c:v>
                </c:pt>
                <c:pt idx="982">
                  <c:v>3.4057880906541698</c:v>
                </c:pt>
                <c:pt idx="983">
                  <c:v>3.2841253221740483</c:v>
                </c:pt>
                <c:pt idx="984">
                  <c:v>3.3764442650032875</c:v>
                </c:pt>
                <c:pt idx="985">
                  <c:v>3.2923326759688591</c:v>
                </c:pt>
                <c:pt idx="986">
                  <c:v>3.1419171330021713</c:v>
                </c:pt>
                <c:pt idx="987">
                  <c:v>2.9994728097899714</c:v>
                </c:pt>
                <c:pt idx="988">
                  <c:v>3.1068203480726884</c:v>
                </c:pt>
                <c:pt idx="989">
                  <c:v>2.9694541402245527</c:v>
                </c:pt>
                <c:pt idx="990">
                  <c:v>2.8304393461330033</c:v>
                </c:pt>
                <c:pt idx="991">
                  <c:v>2.7355604456522018</c:v>
                </c:pt>
                <c:pt idx="992">
                  <c:v>2.8507481758962525</c:v>
                </c:pt>
                <c:pt idx="993">
                  <c:v>2.7683270528177504</c:v>
                </c:pt>
                <c:pt idx="994">
                  <c:v>2.6859446151369628</c:v>
                </c:pt>
                <c:pt idx="995">
                  <c:v>2.7180791194183662</c:v>
                </c:pt>
                <c:pt idx="996">
                  <c:v>2.8014332897998404</c:v>
                </c:pt>
                <c:pt idx="997">
                  <c:v>2.7093356631900702</c:v>
                </c:pt>
                <c:pt idx="998">
                  <c:v>2.5981284668037401</c:v>
                </c:pt>
                <c:pt idx="999">
                  <c:v>2.6449066799825127</c:v>
                </c:pt>
                <c:pt idx="1000">
                  <c:v>2.5433438777600226</c:v>
                </c:pt>
                <c:pt idx="1001">
                  <c:v>2.3895877205219458</c:v>
                </c:pt>
                <c:pt idx="1002">
                  <c:v>2.2322620253753884</c:v>
                </c:pt>
                <c:pt idx="1003">
                  <c:v>2.3052686577276802</c:v>
                </c:pt>
                <c:pt idx="1004">
                  <c:v>2.134717495874852</c:v>
                </c:pt>
                <c:pt idx="1005">
                  <c:v>1.967836567727056</c:v>
                </c:pt>
                <c:pt idx="1006">
                  <c:v>1.8579474375233036</c:v>
                </c:pt>
                <c:pt idx="1007">
                  <c:v>1.9106818846890472</c:v>
                </c:pt>
                <c:pt idx="1008">
                  <c:v>1.7656393766353289</c:v>
                </c:pt>
                <c:pt idx="1009">
                  <c:v>1.6122108365555119</c:v>
                </c:pt>
                <c:pt idx="1010">
                  <c:v>1.5652656399434912</c:v>
                </c:pt>
                <c:pt idx="1011">
                  <c:v>1.5626276258203566</c:v>
                </c:pt>
                <c:pt idx="1012">
                  <c:v>1.4086579694826473</c:v>
                </c:pt>
                <c:pt idx="1013">
                  <c:v>1.2541304632326851</c:v>
                </c:pt>
                <c:pt idx="1014">
                  <c:v>1.3236224244770833</c:v>
                </c:pt>
                <c:pt idx="1015">
                  <c:v>1.2300935243019533</c:v>
                </c:pt>
                <c:pt idx="1016">
                  <c:v>1.0898621973233176</c:v>
                </c:pt>
                <c:pt idx="1017">
                  <c:v>0.97364135520958561</c:v>
                </c:pt>
                <c:pt idx="1018">
                  <c:v>1.1180086507486402</c:v>
                </c:pt>
                <c:pt idx="1019">
                  <c:v>1.0079575014233928</c:v>
                </c:pt>
                <c:pt idx="1020">
                  <c:v>0.88719092067067451</c:v>
                </c:pt>
                <c:pt idx="1021">
                  <c:v>0.80568412829742664</c:v>
                </c:pt>
                <c:pt idx="1022">
                  <c:v>0.85435801753333296</c:v>
                </c:pt>
                <c:pt idx="1023">
                  <c:v>0.70038007629828902</c:v>
                </c:pt>
                <c:pt idx="1024">
                  <c:v>0.53527668824312158</c:v>
                </c:pt>
                <c:pt idx="1025">
                  <c:v>0.49830019204622811</c:v>
                </c:pt>
                <c:pt idx="1026">
                  <c:v>0.44537747730061805</c:v>
                </c:pt>
                <c:pt idx="1027">
                  <c:v>0.26855313981571804</c:v>
                </c:pt>
                <c:pt idx="1028">
                  <c:v>8.7143656142364467E-2</c:v>
                </c:pt>
                <c:pt idx="1029">
                  <c:v>0.13892212665887124</c:v>
                </c:pt>
                <c:pt idx="1030">
                  <c:v>1.7219844906437754E-3</c:v>
                </c:pt>
                <c:pt idx="1031">
                  <c:v>-0.16479055311565124</c:v>
                </c:pt>
                <c:pt idx="1032">
                  <c:v>-0.30661378665445815</c:v>
                </c:pt>
                <c:pt idx="1033">
                  <c:v>-0.22195742795066484</c:v>
                </c:pt>
                <c:pt idx="1034">
                  <c:v>-0.36999433950271093</c:v>
                </c:pt>
                <c:pt idx="1035">
                  <c:v>-0.52100280285396183</c:v>
                </c:pt>
                <c:pt idx="1036">
                  <c:v>-0.59128742355388819</c:v>
                </c:pt>
                <c:pt idx="1037">
                  <c:v>-0.54590697526227605</c:v>
                </c:pt>
                <c:pt idx="1038">
                  <c:v>-0.68200034645256047</c:v>
                </c:pt>
                <c:pt idx="1039">
                  <c:v>-0.82385722553228258</c:v>
                </c:pt>
                <c:pt idx="1040">
                  <c:v>-0.8051955701328346</c:v>
                </c:pt>
                <c:pt idx="1041">
                  <c:v>-0.83034894142032656</c:v>
                </c:pt>
                <c:pt idx="1042">
                  <c:v>-0.9445371616172169</c:v>
                </c:pt>
                <c:pt idx="1043">
                  <c:v>-1.0661278641608838</c:v>
                </c:pt>
                <c:pt idx="1044">
                  <c:v>-0.99505985303820466</c:v>
                </c:pt>
                <c:pt idx="1045">
                  <c:v>-1.1469033801919193</c:v>
                </c:pt>
                <c:pt idx="1046">
                  <c:v>-1.3151551275021927</c:v>
                </c:pt>
                <c:pt idx="1047">
                  <c:v>-1.4659662460704854</c:v>
                </c:pt>
                <c:pt idx="1048">
                  <c:v>-1.4088085767269629</c:v>
                </c:pt>
                <c:pt idx="1049">
                  <c:v>-1.6018724175232604</c:v>
                </c:pt>
                <c:pt idx="1050">
                  <c:v>-1.797481120751302</c:v>
                </c:pt>
                <c:pt idx="1051">
                  <c:v>-1.9141406947904456</c:v>
                </c:pt>
                <c:pt idx="1052">
                  <c:v>-1.9431871979937647</c:v>
                </c:pt>
                <c:pt idx="1053">
                  <c:v>-2.1163039555809209</c:v>
                </c:pt>
                <c:pt idx="1054">
                  <c:v>-2.2735842678004032</c:v>
                </c:pt>
                <c:pt idx="1055">
                  <c:v>-2.2177553512439339</c:v>
                </c:pt>
                <c:pt idx="1056">
                  <c:v>-2.2848775162256274</c:v>
                </c:pt>
                <c:pt idx="1057">
                  <c:v>-2.4263970547578095</c:v>
                </c:pt>
                <c:pt idx="1058">
                  <c:v>-2.573887606161501</c:v>
                </c:pt>
                <c:pt idx="1059">
                  <c:v>-2.4785004507859303</c:v>
                </c:pt>
                <c:pt idx="1060">
                  <c:v>-2.5984786118211791</c:v>
                </c:pt>
                <c:pt idx="1061">
                  <c:v>-2.7242955338213029</c:v>
                </c:pt>
                <c:pt idx="1062">
                  <c:v>-2.8388554640008343</c:v>
                </c:pt>
                <c:pt idx="1063">
                  <c:v>-2.7699230693126133</c:v>
                </c:pt>
                <c:pt idx="1064">
                  <c:v>-2.9170368367737147</c:v>
                </c:pt>
                <c:pt idx="1065">
                  <c:v>-3.0578781759581344</c:v>
                </c:pt>
                <c:pt idx="1066">
                  <c:v>-3.1237329985051234</c:v>
                </c:pt>
                <c:pt idx="1067">
                  <c:v>-3.1567770517525098</c:v>
                </c:pt>
                <c:pt idx="1068">
                  <c:v>-3.3297839123339736</c:v>
                </c:pt>
                <c:pt idx="1069">
                  <c:v>-3.500485536652763</c:v>
                </c:pt>
                <c:pt idx="1070">
                  <c:v>-3.4879736884009458</c:v>
                </c:pt>
                <c:pt idx="1071">
                  <c:v>-3.5928893660858736</c:v>
                </c:pt>
                <c:pt idx="1072">
                  <c:v>-3.7185001690369091</c:v>
                </c:pt>
                <c:pt idx="1073">
                  <c:v>-3.8348863977670908</c:v>
                </c:pt>
                <c:pt idx="1074">
                  <c:v>-3.7320510323831178</c:v>
                </c:pt>
                <c:pt idx="1075">
                  <c:v>-3.8483454658064873</c:v>
                </c:pt>
                <c:pt idx="1076">
                  <c:v>-3.9239493285291807</c:v>
                </c:pt>
                <c:pt idx="1077">
                  <c:v>-3.9017812726890813</c:v>
                </c:pt>
                <c:pt idx="1078">
                  <c:v>-3.7348888429093132</c:v>
                </c:pt>
                <c:pt idx="1079">
                  <c:v>-3.793861960209123</c:v>
                </c:pt>
                <c:pt idx="1080">
                  <c:v>-3.8417120248530114</c:v>
                </c:pt>
                <c:pt idx="1081">
                  <c:v>-3.7198441096506101</c:v>
                </c:pt>
                <c:pt idx="1082">
                  <c:v>-3.5810548781730041</c:v>
                </c:pt>
                <c:pt idx="1083">
                  <c:v>-3.5992747901217643</c:v>
                </c:pt>
                <c:pt idx="1084">
                  <c:v>-3.6396213926008709</c:v>
                </c:pt>
                <c:pt idx="1085">
                  <c:v>-3.499829556392509</c:v>
                </c:pt>
                <c:pt idx="1086">
                  <c:v>-3.5625721292549879</c:v>
                </c:pt>
                <c:pt idx="1087">
                  <c:v>-3.6929587747430368</c:v>
                </c:pt>
                <c:pt idx="1088">
                  <c:v>-3.816026583080367</c:v>
                </c:pt>
                <c:pt idx="1089">
                  <c:v>-3.6770301683548103</c:v>
                </c:pt>
                <c:pt idx="1090">
                  <c:v>-3.7717875859367656</c:v>
                </c:pt>
                <c:pt idx="1091">
                  <c:v>-3.8524330152405151</c:v>
                </c:pt>
                <c:pt idx="1092">
                  <c:v>-3.8788394339952594</c:v>
                </c:pt>
                <c:pt idx="1093">
                  <c:v>-3.7820582398529305</c:v>
                </c:pt>
                <c:pt idx="1094">
                  <c:v>-3.855983062936656</c:v>
                </c:pt>
                <c:pt idx="1095">
                  <c:v>-3.8434315027751675</c:v>
                </c:pt>
                <c:pt idx="1096">
                  <c:v>-3.5859278665465588</c:v>
                </c:pt>
                <c:pt idx="1097">
                  <c:v>-3.3828707439133314</c:v>
                </c:pt>
                <c:pt idx="1098">
                  <c:v>-3.3763359423255195</c:v>
                </c:pt>
                <c:pt idx="1099">
                  <c:v>-3.3902885573531041</c:v>
                </c:pt>
                <c:pt idx="1100">
                  <c:v>-3.1512630431836461</c:v>
                </c:pt>
                <c:pt idx="1101">
                  <c:v>-3.1163637294959958</c:v>
                </c:pt>
                <c:pt idx="1102">
                  <c:v>-3.1356953408293116</c:v>
                </c:pt>
                <c:pt idx="1103">
                  <c:v>-3.1114701980645614</c:v>
                </c:pt>
                <c:pt idx="1104">
                  <c:v>-2.8145733313118835</c:v>
                </c:pt>
                <c:pt idx="1105">
                  <c:v>-2.8291915032227064</c:v>
                </c:pt>
                <c:pt idx="1106">
                  <c:v>-2.8407989764853849</c:v>
                </c:pt>
                <c:pt idx="1107">
                  <c:v>-2.7152200337678978</c:v>
                </c:pt>
                <c:pt idx="1108">
                  <c:v>-2.3977064743656693</c:v>
                </c:pt>
                <c:pt idx="1109">
                  <c:v>-2.316192265497961</c:v>
                </c:pt>
                <c:pt idx="1110">
                  <c:v>-2.2490535363367212</c:v>
                </c:pt>
                <c:pt idx="1111">
                  <c:v>-1.9713577153369146</c:v>
                </c:pt>
                <c:pt idx="1112">
                  <c:v>-1.7682065701465874</c:v>
                </c:pt>
                <c:pt idx="1113">
                  <c:v>-1.7016424820119338</c:v>
                </c:pt>
                <c:pt idx="1114">
                  <c:v>-1.6381682951836742</c:v>
                </c:pt>
                <c:pt idx="1115">
                  <c:v>-1.279668541636291</c:v>
                </c:pt>
                <c:pt idx="1116">
                  <c:v>-1.1638569215270862</c:v>
                </c:pt>
                <c:pt idx="1117">
                  <c:v>-1.0665725946089675</c:v>
                </c:pt>
                <c:pt idx="1118">
                  <c:v>-0.92724157599848822</c:v>
                </c:pt>
                <c:pt idx="1119">
                  <c:v>-0.491455904995588</c:v>
                </c:pt>
                <c:pt idx="1120">
                  <c:v>-0.38310607196707341</c:v>
                </c:pt>
                <c:pt idx="1121">
                  <c:v>-0.27878887471780667</c:v>
                </c:pt>
                <c:pt idx="1122">
                  <c:v>-3.552917837409611E-2</c:v>
                </c:pt>
                <c:pt idx="1123">
                  <c:v>0.29838055837678829</c:v>
                </c:pt>
                <c:pt idx="1124">
                  <c:v>0.38962511876157779</c:v>
                </c:pt>
                <c:pt idx="1125">
                  <c:v>0.46457749159458744</c:v>
                </c:pt>
                <c:pt idx="1126">
                  <c:v>0.7636522560837713</c:v>
                </c:pt>
                <c:pt idx="1127">
                  <c:v>0.95826227945219744</c:v>
                </c:pt>
                <c:pt idx="1128">
                  <c:v>1.0163608028881499</c:v>
                </c:pt>
                <c:pt idx="1129">
                  <c:v>1.0693568353563188</c:v>
                </c:pt>
                <c:pt idx="1130">
                  <c:v>1.4341856315859562</c:v>
                </c:pt>
                <c:pt idx="1131">
                  <c:v>1.5264167736063445</c:v>
                </c:pt>
                <c:pt idx="1132">
                  <c:v>1.5863178738654935</c:v>
                </c:pt>
                <c:pt idx="1133">
                  <c:v>1.6868592030331142</c:v>
                </c:pt>
                <c:pt idx="1134">
                  <c:v>2.0225152787292209</c:v>
                </c:pt>
                <c:pt idx="1135">
                  <c:v>2.0349588655290569</c:v>
                </c:pt>
                <c:pt idx="1136">
                  <c:v>2.0421237273638919</c:v>
                </c:pt>
                <c:pt idx="1137">
                  <c:v>2.1980764836143556</c:v>
                </c:pt>
                <c:pt idx="1138">
                  <c:v>2.4258064475800398</c:v>
                </c:pt>
                <c:pt idx="1139">
                  <c:v>2.440373937603638</c:v>
                </c:pt>
                <c:pt idx="1140">
                  <c:v>2.4618387227508411</c:v>
                </c:pt>
                <c:pt idx="1141">
                  <c:v>2.7566210956710804</c:v>
                </c:pt>
                <c:pt idx="1142">
                  <c:v>2.8950349041723551</c:v>
                </c:pt>
                <c:pt idx="1143">
                  <c:v>2.9458411477377764</c:v>
                </c:pt>
                <c:pt idx="1144">
                  <c:v>2.9825065140745242</c:v>
                </c:pt>
                <c:pt idx="1145">
                  <c:v>3.3082419424178116</c:v>
                </c:pt>
                <c:pt idx="1146">
                  <c:v>3.3072920339630989</c:v>
                </c:pt>
                <c:pt idx="1147">
                  <c:v>3.2687679612819287</c:v>
                </c:pt>
                <c:pt idx="1148">
                  <c:v>3.246540872671412</c:v>
                </c:pt>
                <c:pt idx="1149">
                  <c:v>3.3848402687109873</c:v>
                </c:pt>
                <c:pt idx="1150">
                  <c:v>3.2671056002282914</c:v>
                </c:pt>
                <c:pt idx="1151">
                  <c:v>3.1434620111447686</c:v>
                </c:pt>
                <c:pt idx="1152">
                  <c:v>3.159001999624464</c:v>
                </c:pt>
                <c:pt idx="1153">
                  <c:v>3.2482247982370489</c:v>
                </c:pt>
                <c:pt idx="1154">
                  <c:v>3.1842378709918124</c:v>
                </c:pt>
                <c:pt idx="1155">
                  <c:v>3.1180407018012493</c:v>
                </c:pt>
                <c:pt idx="1156">
                  <c:v>3.3192568042088912</c:v>
                </c:pt>
                <c:pt idx="1157">
                  <c:v>3.3541007090191779</c:v>
                </c:pt>
                <c:pt idx="1158">
                  <c:v>3.3091423745272177</c:v>
                </c:pt>
                <c:pt idx="1159">
                  <c:v>3.2607368644126735</c:v>
                </c:pt>
                <c:pt idx="1160">
                  <c:v>3.4711469572572229</c:v>
                </c:pt>
                <c:pt idx="1161">
                  <c:v>3.401103243645744</c:v>
                </c:pt>
                <c:pt idx="1162">
                  <c:v>3.3163047556147838</c:v>
                </c:pt>
                <c:pt idx="1163">
                  <c:v>3.3188191262765052</c:v>
                </c:pt>
                <c:pt idx="1164">
                  <c:v>3.5030144994849821</c:v>
                </c:pt>
                <c:pt idx="1165">
                  <c:v>3.4402366259743928</c:v>
                </c:pt>
                <c:pt idx="1166">
                  <c:v>3.3692211669423084</c:v>
                </c:pt>
                <c:pt idx="1167">
                  <c:v>3.4516839938691026</c:v>
                </c:pt>
                <c:pt idx="1168">
                  <c:v>3.5352368829805729</c:v>
                </c:pt>
                <c:pt idx="1169">
                  <c:v>3.4522179811677467</c:v>
                </c:pt>
                <c:pt idx="1170">
                  <c:v>3.3391261641705201</c:v>
                </c:pt>
                <c:pt idx="1171">
                  <c:v>3.4403704739044789</c:v>
                </c:pt>
                <c:pt idx="1172">
                  <c:v>3.3151529205179484</c:v>
                </c:pt>
                <c:pt idx="1173">
                  <c:v>3.152314017305875</c:v>
                </c:pt>
                <c:pt idx="1174">
                  <c:v>3.0044351322221363</c:v>
                </c:pt>
                <c:pt idx="1175">
                  <c:v>3.1125147753228708</c:v>
                </c:pt>
                <c:pt idx="1176">
                  <c:v>2.971006717776524</c:v>
                </c:pt>
                <c:pt idx="1177">
                  <c:v>2.8676934887638614</c:v>
                </c:pt>
                <c:pt idx="1178">
                  <c:v>2.8673247072061945</c:v>
                </c:pt>
                <c:pt idx="1179">
                  <c:v>2.9906542953245676</c:v>
                </c:pt>
                <c:pt idx="1180">
                  <c:v>2.8947778323958882</c:v>
                </c:pt>
                <c:pt idx="1181">
                  <c:v>2.7976585588820813</c:v>
                </c:pt>
                <c:pt idx="1182">
                  <c:v>2.8566206466071855</c:v>
                </c:pt>
                <c:pt idx="1183">
                  <c:v>2.838578461733182</c:v>
                </c:pt>
                <c:pt idx="1184">
                  <c:v>2.6837421800077097</c:v>
                </c:pt>
                <c:pt idx="1185">
                  <c:v>2.5090229797047159</c:v>
                </c:pt>
                <c:pt idx="1186">
                  <c:v>2.5663619887343518</c:v>
                </c:pt>
                <c:pt idx="1187">
                  <c:v>2.4263398288856908</c:v>
                </c:pt>
                <c:pt idx="1188">
                  <c:v>2.2459096778196423</c:v>
                </c:pt>
                <c:pt idx="1189">
                  <c:v>2.088535478805241</c:v>
                </c:pt>
                <c:pt idx="1190">
                  <c:v>2.1703578537380368</c:v>
                </c:pt>
                <c:pt idx="1191">
                  <c:v>2.0123414393016987</c:v>
                </c:pt>
                <c:pt idx="1192">
                  <c:v>1.8334046949122289</c:v>
                </c:pt>
                <c:pt idx="1193">
                  <c:v>1.7373118913626382</c:v>
                </c:pt>
                <c:pt idx="1194">
                  <c:v>1.72203763482631</c:v>
                </c:pt>
                <c:pt idx="1195">
                  <c:v>1.5620185092082024</c:v>
                </c:pt>
                <c:pt idx="1196">
                  <c:v>1.4023589524996005</c:v>
                </c:pt>
                <c:pt idx="1197">
                  <c:v>1.3998494509592774</c:v>
                </c:pt>
                <c:pt idx="1198">
                  <c:v>1.2977394330156899</c:v>
                </c:pt>
                <c:pt idx="1199">
                  <c:v>1.1414635168905958</c:v>
                </c:pt>
                <c:pt idx="1200">
                  <c:v>0.9930324117560021</c:v>
                </c:pt>
                <c:pt idx="1201">
                  <c:v>1.1092509379300022</c:v>
                </c:pt>
                <c:pt idx="1202">
                  <c:v>0.99816461943500445</c:v>
                </c:pt>
                <c:pt idx="1203">
                  <c:v>0.87565987133511847</c:v>
                </c:pt>
                <c:pt idx="1204">
                  <c:v>0.79854142426120633</c:v>
                </c:pt>
                <c:pt idx="1205">
                  <c:v>0.93566238412333691</c:v>
                </c:pt>
                <c:pt idx="1206">
                  <c:v>0.82606582539995821</c:v>
                </c:pt>
                <c:pt idx="1207">
                  <c:v>0.71957501317104455</c:v>
                </c:pt>
                <c:pt idx="1208">
                  <c:v>0.72018192600484887</c:v>
                </c:pt>
                <c:pt idx="1209">
                  <c:v>0.77962294159736989</c:v>
                </c:pt>
                <c:pt idx="1210">
                  <c:v>0.6275587525116294</c:v>
                </c:pt>
                <c:pt idx="1211">
                  <c:v>0.48786449853631275</c:v>
                </c:pt>
                <c:pt idx="1212">
                  <c:v>0.60128108630857968</c:v>
                </c:pt>
                <c:pt idx="1213">
                  <c:v>0.58402831950481826</c:v>
                </c:pt>
                <c:pt idx="1214">
                  <c:v>0.45632594674580462</c:v>
                </c:pt>
                <c:pt idx="1215">
                  <c:v>0.33706996432195346</c:v>
                </c:pt>
                <c:pt idx="1216">
                  <c:v>0.50186753755029101</c:v>
                </c:pt>
                <c:pt idx="1217">
                  <c:v>0.3730426792803157</c:v>
                </c:pt>
                <c:pt idx="1218">
                  <c:v>0.22251894969046873</c:v>
                </c:pt>
                <c:pt idx="1219">
                  <c:v>0.13243015807824587</c:v>
                </c:pt>
                <c:pt idx="1220">
                  <c:v>0.25439130893249573</c:v>
                </c:pt>
                <c:pt idx="1221">
                  <c:v>0.15644359414030665</c:v>
                </c:pt>
                <c:pt idx="1222">
                  <c:v>5.1219075881898717E-2</c:v>
                </c:pt>
                <c:pt idx="1223">
                  <c:v>0.10673429070764552</c:v>
                </c:pt>
                <c:pt idx="1224">
                  <c:v>0.17219225063144386</c:v>
                </c:pt>
                <c:pt idx="1225">
                  <c:v>6.6437014068630354E-2</c:v>
                </c:pt>
                <c:pt idx="1226">
                  <c:v>-3.4467724330621556E-2</c:v>
                </c:pt>
                <c:pt idx="1227">
                  <c:v>0.12503640997742016</c:v>
                </c:pt>
                <c:pt idx="1228">
                  <c:v>8.9693043913070383E-2</c:v>
                </c:pt>
                <c:pt idx="1229">
                  <c:v>-2.5497657754355085E-2</c:v>
                </c:pt>
                <c:pt idx="1230">
                  <c:v>-0.14509165284823228</c:v>
                </c:pt>
                <c:pt idx="1231">
                  <c:v>-3.0289508223689338E-2</c:v>
                </c:pt>
                <c:pt idx="1232">
                  <c:v>-0.18938209468807973</c:v>
                </c:pt>
                <c:pt idx="1233">
                  <c:v>-0.3610112312866729</c:v>
                </c:pt>
                <c:pt idx="1234">
                  <c:v>-0.47605254920674839</c:v>
                </c:pt>
                <c:pt idx="1235">
                  <c:v>-0.47540361246849705</c:v>
                </c:pt>
                <c:pt idx="1236">
                  <c:v>-0.67316553253554601</c:v>
                </c:pt>
                <c:pt idx="1237">
                  <c:v>-0.87225289682230456</c:v>
                </c:pt>
                <c:pt idx="1238">
                  <c:v>-0.90852030888990809</c:v>
                </c:pt>
                <c:pt idx="1239">
                  <c:v>-0.98118075122009585</c:v>
                </c:pt>
                <c:pt idx="1240">
                  <c:v>-1.158150295987022</c:v>
                </c:pt>
                <c:pt idx="1241">
                  <c:v>-1.313108841807767</c:v>
                </c:pt>
                <c:pt idx="1242">
                  <c:v>-1.2593435541062301</c:v>
                </c:pt>
                <c:pt idx="1243">
                  <c:v>-1.372002099465863</c:v>
                </c:pt>
                <c:pt idx="1244">
                  <c:v>-1.500869096100599</c:v>
                </c:pt>
                <c:pt idx="1245">
                  <c:v>-1.6214988628144376</c:v>
                </c:pt>
                <c:pt idx="1246">
                  <c:v>-1.5324088891347982</c:v>
                </c:pt>
                <c:pt idx="1247">
                  <c:v>-1.6836515502850511</c:v>
                </c:pt>
                <c:pt idx="1248">
                  <c:v>-1.8273614555500473</c:v>
                </c:pt>
                <c:pt idx="1249">
                  <c:v>-1.8837507251255554</c:v>
                </c:pt>
                <c:pt idx="1250">
                  <c:v>-1.8484168751154282</c:v>
                </c:pt>
                <c:pt idx="1251">
                  <c:v>-2.0079916619468858</c:v>
                </c:pt>
                <c:pt idx="1252">
                  <c:v>-2.1777511362635078</c:v>
                </c:pt>
                <c:pt idx="1253">
                  <c:v>-2.2159294300619741</c:v>
                </c:pt>
                <c:pt idx="1254">
                  <c:v>-2.3143272476515198</c:v>
                </c:pt>
                <c:pt idx="1255">
                  <c:v>-2.4730448286811093</c:v>
                </c:pt>
                <c:pt idx="1256">
                  <c:v>-2.6068313521613975</c:v>
                </c:pt>
                <c:pt idx="1257">
                  <c:v>-2.5176264851937402</c:v>
                </c:pt>
                <c:pt idx="1258">
                  <c:v>-2.6038059007632501</c:v>
                </c:pt>
                <c:pt idx="1259">
                  <c:v>-2.7089743725613875</c:v>
                </c:pt>
                <c:pt idx="1260">
                  <c:v>-2.792846815515269</c:v>
                </c:pt>
                <c:pt idx="1261">
                  <c:v>-2.6550736545871962</c:v>
                </c:pt>
                <c:pt idx="1262">
                  <c:v>-2.7693701605518366</c:v>
                </c:pt>
                <c:pt idx="1263">
                  <c:v>-2.870160881313478</c:v>
                </c:pt>
                <c:pt idx="1264">
                  <c:v>-2.8321231585304685</c:v>
                </c:pt>
                <c:pt idx="1265">
                  <c:v>-2.6742979534629985</c:v>
                </c:pt>
                <c:pt idx="1266">
                  <c:v>-2.697381878303764</c:v>
                </c:pt>
                <c:pt idx="1267">
                  <c:v>-2.737711413105449</c:v>
                </c:pt>
                <c:pt idx="1268">
                  <c:v>-2.6426694556103025</c:v>
                </c:pt>
                <c:pt idx="1269">
                  <c:v>-2.7010865522645684</c:v>
                </c:pt>
                <c:pt idx="1270">
                  <c:v>-2.8475452880187371</c:v>
                </c:pt>
                <c:pt idx="1271">
                  <c:v>-2.9767423811687377</c:v>
                </c:pt>
                <c:pt idx="1272">
                  <c:v>-2.8722266773180736</c:v>
                </c:pt>
                <c:pt idx="1273">
                  <c:v>-2.9958285000064651</c:v>
                </c:pt>
                <c:pt idx="1274">
                  <c:v>-3.1265842493989138</c:v>
                </c:pt>
                <c:pt idx="1275">
                  <c:v>-3.2471879897197558</c:v>
                </c:pt>
                <c:pt idx="1276">
                  <c:v>-3.2027060508859422</c:v>
                </c:pt>
                <c:pt idx="1277">
                  <c:v>-3.3282850406860729</c:v>
                </c:pt>
                <c:pt idx="1278">
                  <c:v>-3.3854065445908943</c:v>
                </c:pt>
                <c:pt idx="1279">
                  <c:v>-3.2470013777441862</c:v>
                </c:pt>
                <c:pt idx="1280">
                  <c:v>-3.0302286244247876</c:v>
                </c:pt>
                <c:pt idx="1281">
                  <c:v>-3.0143503031433392</c:v>
                </c:pt>
                <c:pt idx="1282">
                  <c:v>-3.0235877273576643</c:v>
                </c:pt>
                <c:pt idx="1283">
                  <c:v>-2.845232162641826</c:v>
                </c:pt>
                <c:pt idx="1284">
                  <c:v>-2.7916852467376772</c:v>
                </c:pt>
                <c:pt idx="1285">
                  <c:v>-2.8235100518028391</c:v>
                </c:pt>
                <c:pt idx="1286">
                  <c:v>-2.8687034313893114</c:v>
                </c:pt>
                <c:pt idx="1287">
                  <c:v>-2.6680659640101938</c:v>
                </c:pt>
                <c:pt idx="1288">
                  <c:v>-2.7194933493055413</c:v>
                </c:pt>
                <c:pt idx="1289">
                  <c:v>-2.7857080802011578</c:v>
                </c:pt>
                <c:pt idx="1290">
                  <c:v>-2.8038161811646267</c:v>
                </c:pt>
                <c:pt idx="1291">
                  <c:v>-2.575279094084244</c:v>
                </c:pt>
                <c:pt idx="1292">
                  <c:v>-2.5466946560439356</c:v>
                </c:pt>
                <c:pt idx="1293">
                  <c:v>-2.5082600820115375</c:v>
                </c:pt>
                <c:pt idx="1294">
                  <c:v>-2.3291723894000098</c:v>
                </c:pt>
                <c:pt idx="1295">
                  <c:v>-2.1586857824266961</c:v>
                </c:pt>
                <c:pt idx="1296">
                  <c:v>-2.1670739103564833</c:v>
                </c:pt>
                <c:pt idx="1297">
                  <c:v>-2.1866091432926349</c:v>
                </c:pt>
                <c:pt idx="1298">
                  <c:v>-1.9936863929600965</c:v>
                </c:pt>
                <c:pt idx="1299">
                  <c:v>-1.9470558326509575</c:v>
                </c:pt>
                <c:pt idx="1300">
                  <c:v>-1.9533423397673491</c:v>
                </c:pt>
                <c:pt idx="1301">
                  <c:v>-1.9495967745441956</c:v>
                </c:pt>
                <c:pt idx="1302">
                  <c:v>-1.6227657535853535</c:v>
                </c:pt>
                <c:pt idx="1303">
                  <c:v>-1.5387704942135458</c:v>
                </c:pt>
                <c:pt idx="1304">
                  <c:v>-1.4529454225497245</c:v>
                </c:pt>
                <c:pt idx="1305">
                  <c:v>-1.2998654888961061</c:v>
                </c:pt>
                <c:pt idx="1306">
                  <c:v>-0.9316582095060767</c:v>
                </c:pt>
                <c:pt idx="1307">
                  <c:v>-0.88580710963700804</c:v>
                </c:pt>
                <c:pt idx="1308">
                  <c:v>-0.87376905135963201</c:v>
                </c:pt>
                <c:pt idx="1309">
                  <c:v>-0.70633035395463994</c:v>
                </c:pt>
                <c:pt idx="1310">
                  <c:v>-0.55582543208206758</c:v>
                </c:pt>
                <c:pt idx="1311">
                  <c:v>-0.57699260222407334</c:v>
                </c:pt>
                <c:pt idx="1312">
                  <c:v>-0.60375821023916743</c:v>
                </c:pt>
                <c:pt idx="1313">
                  <c:v>-0.35621477696931381</c:v>
                </c:pt>
                <c:pt idx="1314">
                  <c:v>-0.31163847121676008</c:v>
                </c:pt>
                <c:pt idx="1315">
                  <c:v>-0.29836832851016148</c:v>
                </c:pt>
                <c:pt idx="1316">
                  <c:v>-0.25475633111753682</c:v>
                </c:pt>
                <c:pt idx="1317">
                  <c:v>8.5425110843627139E-2</c:v>
                </c:pt>
                <c:pt idx="1318">
                  <c:v>6.8128705385490665E-2</c:v>
                </c:pt>
                <c:pt idx="1319">
                  <c:v>3.2362318051643919E-2</c:v>
                </c:pt>
                <c:pt idx="1320">
                  <c:v>8.3216240049304099E-2</c:v>
                </c:pt>
                <c:pt idx="1321">
                  <c:v>0.22235887820131384</c:v>
                </c:pt>
                <c:pt idx="1322">
                  <c:v>0.15486685801325409</c:v>
                </c:pt>
                <c:pt idx="1323">
                  <c:v>0.10237714056274325</c:v>
                </c:pt>
                <c:pt idx="1324">
                  <c:v>0.28036649122244373</c:v>
                </c:pt>
                <c:pt idx="1325">
                  <c:v>0.42501318070182953</c:v>
                </c:pt>
                <c:pt idx="1326">
                  <c:v>0.45664722195701174</c:v>
                </c:pt>
                <c:pt idx="1327">
                  <c:v>0.48957328383338267</c:v>
                </c:pt>
                <c:pt idx="1328">
                  <c:v>0.85102832686086871</c:v>
                </c:pt>
                <c:pt idx="1329">
                  <c:v>0.94375455271294117</c:v>
                </c:pt>
                <c:pt idx="1330">
                  <c:v>0.95574723315324639</c:v>
                </c:pt>
                <c:pt idx="1331">
                  <c:v>0.94913475555376625</c:v>
                </c:pt>
                <c:pt idx="1332">
                  <c:v>1.1814800138873662</c:v>
                </c:pt>
                <c:pt idx="1333">
                  <c:v>1.1026140325305811</c:v>
                </c:pt>
                <c:pt idx="1334">
                  <c:v>1.0025528560281303</c:v>
                </c:pt>
                <c:pt idx="1335">
                  <c:v>0.97209962534664307</c:v>
                </c:pt>
                <c:pt idx="1336">
                  <c:v>1.0370956512107754</c:v>
                </c:pt>
                <c:pt idx="1337">
                  <c:v>0.96321578687898568</c:v>
                </c:pt>
                <c:pt idx="1338">
                  <c:v>0.9052954252091282</c:v>
                </c:pt>
                <c:pt idx="1339">
                  <c:v>1.0393175624628459</c:v>
                </c:pt>
                <c:pt idx="1340">
                  <c:v>1.1231995270498338</c:v>
                </c:pt>
                <c:pt idx="1341">
                  <c:v>1.1175967369388093</c:v>
                </c:pt>
                <c:pt idx="1342">
                  <c:v>1.1218868869104268</c:v>
                </c:pt>
                <c:pt idx="1343">
                  <c:v>1.3809830869995192</c:v>
                </c:pt>
                <c:pt idx="1344">
                  <c:v>1.3605524104635109</c:v>
                </c:pt>
                <c:pt idx="1345">
                  <c:v>1.3091542326457084</c:v>
                </c:pt>
                <c:pt idx="1346">
                  <c:v>1.296189489630905</c:v>
                </c:pt>
                <c:pt idx="1347">
                  <c:v>1.5450095403686097</c:v>
                </c:pt>
                <c:pt idx="1348">
                  <c:v>1.4866402285597557</c:v>
                </c:pt>
                <c:pt idx="1349">
                  <c:v>1.4114712828289466</c:v>
                </c:pt>
                <c:pt idx="1350">
                  <c:v>1.4732908917397698</c:v>
                </c:pt>
                <c:pt idx="1351">
                  <c:v>1.6500389763029135</c:v>
                </c:pt>
                <c:pt idx="1352">
                  <c:v>1.5768452783952598</c:v>
                </c:pt>
                <c:pt idx="1353">
                  <c:v>1.4750296499000364</c:v>
                </c:pt>
                <c:pt idx="1354">
                  <c:v>1.5877848360067166</c:v>
                </c:pt>
                <c:pt idx="1355">
                  <c:v>1.5754702774894815</c:v>
                </c:pt>
                <c:pt idx="1356">
                  <c:v>1.4429245199673091</c:v>
                </c:pt>
                <c:pt idx="1357">
                  <c:v>1.2878988165962213</c:v>
                </c:pt>
                <c:pt idx="1358">
                  <c:v>1.4042141365500775</c:v>
                </c:pt>
                <c:pt idx="1359">
                  <c:v>1.2836749491875803</c:v>
                </c:pt>
                <c:pt idx="1360">
                  <c:v>1.1441478688346063</c:v>
                </c:pt>
                <c:pt idx="1361">
                  <c:v>1.0557493298784775</c:v>
                </c:pt>
                <c:pt idx="1362">
                  <c:v>1.2220238739486158</c:v>
                </c:pt>
                <c:pt idx="1363">
                  <c:v>1.1296382568898595</c:v>
                </c:pt>
                <c:pt idx="1364">
                  <c:v>1.0481344048352528</c:v>
                </c:pt>
                <c:pt idx="1365">
                  <c:v>1.1460451201594919</c:v>
                </c:pt>
                <c:pt idx="1366">
                  <c:v>1.2578996334491457</c:v>
                </c:pt>
                <c:pt idx="1367">
                  <c:v>1.1689183396398926</c:v>
                </c:pt>
                <c:pt idx="1368">
                  <c:v>1.0562294953124416</c:v>
                </c:pt>
                <c:pt idx="1369">
                  <c:v>1.1364783656081863</c:v>
                </c:pt>
                <c:pt idx="1370">
                  <c:v>1.049012305021104</c:v>
                </c:pt>
                <c:pt idx="1371">
                  <c:v>0.92230365656720847</c:v>
                </c:pt>
                <c:pt idx="1372">
                  <c:v>0.82394420727767881</c:v>
                </c:pt>
                <c:pt idx="1373">
                  <c:v>1.000956358939485</c:v>
                </c:pt>
                <c:pt idx="1374">
                  <c:v>0.88666930089455243</c:v>
                </c:pt>
                <c:pt idx="1375">
                  <c:v>0.77174549906240997</c:v>
                </c:pt>
                <c:pt idx="1376">
                  <c:v>0.70773380990026513</c:v>
                </c:pt>
                <c:pt idx="1377">
                  <c:v>0.79567713265510553</c:v>
                </c:pt>
                <c:pt idx="1378">
                  <c:v>0.65722863303841605</c:v>
                </c:pt>
                <c:pt idx="1379">
                  <c:v>0.51775789756254897</c:v>
                </c:pt>
                <c:pt idx="1380">
                  <c:v>0.52016179852126343</c:v>
                </c:pt>
                <c:pt idx="1381">
                  <c:v>0.54502799369951982</c:v>
                </c:pt>
                <c:pt idx="1382">
                  <c:v>0.42833484898559843</c:v>
                </c:pt>
                <c:pt idx="1383">
                  <c:v>0.33363819592736366</c:v>
                </c:pt>
                <c:pt idx="1384">
                  <c:v>0.51244251587088829</c:v>
                </c:pt>
                <c:pt idx="1385">
                  <c:v>0.49409169960561433</c:v>
                </c:pt>
                <c:pt idx="1386">
                  <c:v>0.44616137258350957</c:v>
                </c:pt>
                <c:pt idx="1387">
                  <c:v>0.4367659013971727</c:v>
                </c:pt>
                <c:pt idx="1388">
                  <c:v>0.70234454151704839</c:v>
                </c:pt>
                <c:pt idx="1389">
                  <c:v>0.65938500100179775</c:v>
                </c:pt>
                <c:pt idx="1390">
                  <c:v>0.60729693069454171</c:v>
                </c:pt>
                <c:pt idx="1391">
                  <c:v>0.61262073799087546</c:v>
                </c:pt>
                <c:pt idx="1392">
                  <c:v>0.72106218471182515</c:v>
                </c:pt>
                <c:pt idx="1393">
                  <c:v>0.64155151993113579</c:v>
                </c:pt>
                <c:pt idx="1394">
                  <c:v>0.55823995542752236</c:v>
                </c:pt>
                <c:pt idx="1395">
                  <c:v>0.63714079296617787</c:v>
                </c:pt>
                <c:pt idx="1396">
                  <c:v>0.675033539249138</c:v>
                </c:pt>
                <c:pt idx="1397">
                  <c:v>0.59370385294212336</c:v>
                </c:pt>
                <c:pt idx="1398">
                  <c:v>0.50348723323742051</c:v>
                </c:pt>
                <c:pt idx="1399">
                  <c:v>0.68508010801779251</c:v>
                </c:pt>
                <c:pt idx="1400">
                  <c:v>0.65108059264485185</c:v>
                </c:pt>
                <c:pt idx="1401">
                  <c:v>0.55604653048377539</c:v>
                </c:pt>
                <c:pt idx="1402">
                  <c:v>0.50239445704135066</c:v>
                </c:pt>
                <c:pt idx="1403">
                  <c:v>0.72341384199129832</c:v>
                </c:pt>
                <c:pt idx="1404">
                  <c:v>0.64374822334910564</c:v>
                </c:pt>
                <c:pt idx="1405">
                  <c:v>0.57250024971169367</c:v>
                </c:pt>
                <c:pt idx="1406">
                  <c:v>0.58416045436304742</c:v>
                </c:pt>
                <c:pt idx="1407">
                  <c:v>0.72277975257282523</c:v>
                </c:pt>
                <c:pt idx="1408">
                  <c:v>0.67779723515863899</c:v>
                </c:pt>
                <c:pt idx="1409">
                  <c:v>0.66751311498775645</c:v>
                </c:pt>
                <c:pt idx="1410">
                  <c:v>0.8585410574464416</c:v>
                </c:pt>
                <c:pt idx="1411">
                  <c:v>0.90047487642747959</c:v>
                </c:pt>
                <c:pt idx="1412">
                  <c:v>0.83182448962249245</c:v>
                </c:pt>
                <c:pt idx="1413">
                  <c:v>0.76441032157523692</c:v>
                </c:pt>
                <c:pt idx="1414">
                  <c:v>0.93289301543179748</c:v>
                </c:pt>
                <c:pt idx="1415">
                  <c:v>0.85116805221496239</c:v>
                </c:pt>
                <c:pt idx="1416">
                  <c:v>0.71299780396212264</c:v>
                </c:pt>
                <c:pt idx="1417">
                  <c:v>0.57358305509589769</c:v>
                </c:pt>
                <c:pt idx="1418">
                  <c:v>0.65442629317433776</c:v>
                </c:pt>
                <c:pt idx="1419">
                  <c:v>0.52362117898218663</c:v>
                </c:pt>
                <c:pt idx="1420">
                  <c:v>0.39767103192992698</c:v>
                </c:pt>
                <c:pt idx="1421">
                  <c:v>0.35435655669743571</c:v>
                </c:pt>
                <c:pt idx="1422">
                  <c:v>0.37058012546776603</c:v>
                </c:pt>
                <c:pt idx="1423">
                  <c:v>0.25404548964759671</c:v>
                </c:pt>
                <c:pt idx="1424">
                  <c:v>0.1367699157990489</c:v>
                </c:pt>
                <c:pt idx="1425">
                  <c:v>0.20889251955570776</c:v>
                </c:pt>
                <c:pt idx="1426">
                  <c:v>0.16450167088010567</c:v>
                </c:pt>
                <c:pt idx="1427">
                  <c:v>6.3198543933548165E-2</c:v>
                </c:pt>
                <c:pt idx="1428">
                  <c:v>-2.7156541527042478E-2</c:v>
                </c:pt>
                <c:pt idx="1429">
                  <c:v>0.14156851004945151</c:v>
                </c:pt>
                <c:pt idx="1430">
                  <c:v>6.2232172022067038E-2</c:v>
                </c:pt>
                <c:pt idx="1431">
                  <c:v>-4.0998299571820079E-2</c:v>
                </c:pt>
                <c:pt idx="1432">
                  <c:v>-0.123838868835179</c:v>
                </c:pt>
                <c:pt idx="1433">
                  <c:v>-3.1421216019980269E-2</c:v>
                </c:pt>
                <c:pt idx="1434">
                  <c:v>-0.16562124280404059</c:v>
                </c:pt>
                <c:pt idx="1435">
                  <c:v>-0.32295833128493995</c:v>
                </c:pt>
                <c:pt idx="1436">
                  <c:v>-0.39025934981303367</c:v>
                </c:pt>
                <c:pt idx="1437">
                  <c:v>-0.41211819038198039</c:v>
                </c:pt>
                <c:pt idx="1438">
                  <c:v>-0.5868811433958685</c:v>
                </c:pt>
                <c:pt idx="1439">
                  <c:v>-0.779893048751225</c:v>
                </c:pt>
                <c:pt idx="1440">
                  <c:v>-0.80610959116384384</c:v>
                </c:pt>
                <c:pt idx="1441">
                  <c:v>-0.90160919619898461</c:v>
                </c:pt>
                <c:pt idx="1442">
                  <c:v>-1.0266356166939783</c:v>
                </c:pt>
                <c:pt idx="1443">
                  <c:v>-1.1537283201854083</c:v>
                </c:pt>
                <c:pt idx="1444">
                  <c:v>-1.0321825194807925</c:v>
                </c:pt>
                <c:pt idx="1445">
                  <c:v>-1.151379574414769</c:v>
                </c:pt>
                <c:pt idx="1446">
                  <c:v>-1.2681151891297227</c:v>
                </c:pt>
                <c:pt idx="1447">
                  <c:v>-1.306853692683243</c:v>
                </c:pt>
                <c:pt idx="1448">
                  <c:v>-1.1005062865934259</c:v>
                </c:pt>
                <c:pt idx="1449">
                  <c:v>-1.1118220945668296</c:v>
                </c:pt>
                <c:pt idx="1450">
                  <c:v>-1.1616575724760678</c:v>
                </c:pt>
                <c:pt idx="1451">
                  <c:v>-1.1609908786118601</c:v>
                </c:pt>
                <c:pt idx="1452">
                  <c:v>-1.2163601218911195</c:v>
                </c:pt>
                <c:pt idx="1453">
                  <c:v>-1.3703929445447027</c:v>
                </c:pt>
                <c:pt idx="1454">
                  <c:v>-1.5219701582944976</c:v>
                </c:pt>
                <c:pt idx="1455">
                  <c:v>-1.4931085776289008</c:v>
                </c:pt>
                <c:pt idx="1456">
                  <c:v>-1.6433558405993531</c:v>
                </c:pt>
                <c:pt idx="1457">
                  <c:v>-1.8325121714659793</c:v>
                </c:pt>
                <c:pt idx="1458">
                  <c:v>-2.0043003475426096</c:v>
                </c:pt>
                <c:pt idx="1459">
                  <c:v>-1.9265435414265193</c:v>
                </c:pt>
                <c:pt idx="1460">
                  <c:v>-2.0169355440303391</c:v>
                </c:pt>
                <c:pt idx="1461">
                  <c:v>-2.0549931097609622</c:v>
                </c:pt>
                <c:pt idx="1462">
                  <c:v>-1.9631406492117176</c:v>
                </c:pt>
                <c:pt idx="1463">
                  <c:v>-1.6563392727158481</c:v>
                </c:pt>
                <c:pt idx="1464">
                  <c:v>-1.621670024120522</c:v>
                </c:pt>
                <c:pt idx="1465">
                  <c:v>-1.632917797372663</c:v>
                </c:pt>
                <c:pt idx="1466">
                  <c:v>-1.5166785602347219</c:v>
                </c:pt>
                <c:pt idx="1467">
                  <c:v>-1.4424419058607985</c:v>
                </c:pt>
                <c:pt idx="1468">
                  <c:v>-1.4736621617557291</c:v>
                </c:pt>
                <c:pt idx="1469">
                  <c:v>-1.5032606536829696</c:v>
                </c:pt>
                <c:pt idx="1470">
                  <c:v>-1.3106289752242373</c:v>
                </c:pt>
                <c:pt idx="1471">
                  <c:v>-1.3455525269879016</c:v>
                </c:pt>
                <c:pt idx="1472">
                  <c:v>-1.4045972755713283</c:v>
                </c:pt>
                <c:pt idx="1473">
                  <c:v>-1.4251950647295961</c:v>
                </c:pt>
                <c:pt idx="1474">
                  <c:v>-1.1362938790679011</c:v>
                </c:pt>
                <c:pt idx="1475">
                  <c:v>-1.1087841314908951</c:v>
                </c:pt>
                <c:pt idx="1476">
                  <c:v>-1.0758895195133202</c:v>
                </c:pt>
                <c:pt idx="1477">
                  <c:v>-0.91785102942941565</c:v>
                </c:pt>
                <c:pt idx="1478">
                  <c:v>-0.6601428722392888</c:v>
                </c:pt>
                <c:pt idx="1479">
                  <c:v>-0.65980251960323255</c:v>
                </c:pt>
                <c:pt idx="1480">
                  <c:v>-0.64882181845936082</c:v>
                </c:pt>
                <c:pt idx="1481">
                  <c:v>-0.38816668678397176</c:v>
                </c:pt>
                <c:pt idx="1482">
                  <c:v>-0.24472728861223411</c:v>
                </c:pt>
                <c:pt idx="1483">
                  <c:v>-0.22797824555593854</c:v>
                </c:pt>
                <c:pt idx="1484">
                  <c:v>-0.18624862467701381</c:v>
                </c:pt>
                <c:pt idx="1485">
                  <c:v>0.22327234140869126</c:v>
                </c:pt>
                <c:pt idx="1486">
                  <c:v>0.33195574915557724</c:v>
                </c:pt>
                <c:pt idx="1487">
                  <c:v>0.3976223989302059</c:v>
                </c:pt>
                <c:pt idx="1488">
                  <c:v>0.54993371101635757</c:v>
                </c:pt>
                <c:pt idx="1489">
                  <c:v>0.97881830010811088</c:v>
                </c:pt>
                <c:pt idx="1490">
                  <c:v>0.99249045034283734</c:v>
                </c:pt>
                <c:pt idx="1491">
                  <c:v>0.99068238212477633</c:v>
                </c:pt>
                <c:pt idx="1492">
                  <c:v>1.1276857158351046</c:v>
                </c:pt>
                <c:pt idx="1493">
                  <c:v>1.3502295652877137</c:v>
                </c:pt>
                <c:pt idx="1494">
                  <c:v>1.3391559764359307</c:v>
                </c:pt>
                <c:pt idx="1495">
                  <c:v>1.3112483557677674</c:v>
                </c:pt>
                <c:pt idx="1496">
                  <c:v>1.5010795446828114</c:v>
                </c:pt>
                <c:pt idx="1497">
                  <c:v>1.6131256348354595</c:v>
                </c:pt>
                <c:pt idx="1498">
                  <c:v>1.621708204679227</c:v>
                </c:pt>
                <c:pt idx="1499">
                  <c:v>1.6247325297154327</c:v>
                </c:pt>
                <c:pt idx="1500">
                  <c:v>1.9379026009025346</c:v>
                </c:pt>
                <c:pt idx="1501">
                  <c:v>1.9615320760225776</c:v>
                </c:pt>
                <c:pt idx="1502">
                  <c:v>1.913605201842393</c:v>
                </c:pt>
                <c:pt idx="1503">
                  <c:v>1.9118531295332526</c:v>
                </c:pt>
                <c:pt idx="1504">
                  <c:v>2.1544186479477259</c:v>
                </c:pt>
                <c:pt idx="1505">
                  <c:v>2.0649605235718824</c:v>
                </c:pt>
                <c:pt idx="1506">
                  <c:v>1.9756276131662169</c:v>
                </c:pt>
                <c:pt idx="1507">
                  <c:v>2.100820367284248</c:v>
                </c:pt>
                <c:pt idx="1508">
                  <c:v>2.3298324780236928</c:v>
                </c:pt>
                <c:pt idx="1509">
                  <c:v>2.3116203026566802</c:v>
                </c:pt>
                <c:pt idx="1510">
                  <c:v>2.3145894546414443</c:v>
                </c:pt>
                <c:pt idx="1511">
                  <c:v>2.6053634181264611</c:v>
                </c:pt>
                <c:pt idx="1512">
                  <c:v>2.7401622979989542</c:v>
                </c:pt>
                <c:pt idx="1513">
                  <c:v>2.7467009711621708</c:v>
                </c:pt>
                <c:pt idx="1514">
                  <c:v>2.7223779975907076</c:v>
                </c:pt>
                <c:pt idx="1515">
                  <c:v>2.9085084417691935</c:v>
                </c:pt>
                <c:pt idx="1516">
                  <c:v>2.8084749600954515</c:v>
                </c:pt>
                <c:pt idx="1517">
                  <c:v>2.7176189573857679</c:v>
                </c:pt>
                <c:pt idx="1518">
                  <c:v>2.6852390222302045</c:v>
                </c:pt>
                <c:pt idx="1519">
                  <c:v>2.832741295771624</c:v>
                </c:pt>
                <c:pt idx="1520">
                  <c:v>2.7119621704298935</c:v>
                </c:pt>
                <c:pt idx="1521">
                  <c:v>2.612298262444027</c:v>
                </c:pt>
                <c:pt idx="1522">
                  <c:v>2.7018302089864581</c:v>
                </c:pt>
                <c:pt idx="1523">
                  <c:v>2.8430447903775402</c:v>
                </c:pt>
                <c:pt idx="1524">
                  <c:v>2.8229950688509837</c:v>
                </c:pt>
                <c:pt idx="1525">
                  <c:v>2.7964126761992021</c:v>
                </c:pt>
                <c:pt idx="1526">
                  <c:v>2.9698544752981619</c:v>
                </c:pt>
                <c:pt idx="1527">
                  <c:v>2.9780657694615633</c:v>
                </c:pt>
                <c:pt idx="1528">
                  <c:v>2.9345797175396062</c:v>
                </c:pt>
                <c:pt idx="1529">
                  <c:v>2.8655871363989935</c:v>
                </c:pt>
                <c:pt idx="1530">
                  <c:v>3.0074371806806566</c:v>
                </c:pt>
                <c:pt idx="1531">
                  <c:v>2.9140319417971017</c:v>
                </c:pt>
                <c:pt idx="1532">
                  <c:v>2.8355055448905868</c:v>
                </c:pt>
                <c:pt idx="1533">
                  <c:v>2.8234317094936836</c:v>
                </c:pt>
                <c:pt idx="1534">
                  <c:v>2.9290306417123424</c:v>
                </c:pt>
                <c:pt idx="1535">
                  <c:v>2.8388952797161213</c:v>
                </c:pt>
                <c:pt idx="1536">
                  <c:v>2.7524990154420355</c:v>
                </c:pt>
                <c:pt idx="1537">
                  <c:v>2.7787396186565418</c:v>
                </c:pt>
                <c:pt idx="1538">
                  <c:v>2.7100582603762726</c:v>
                </c:pt>
                <c:pt idx="1539">
                  <c:v>2.5453727969078925</c:v>
                </c:pt>
                <c:pt idx="1540">
                  <c:v>2.377153251687802</c:v>
                </c:pt>
                <c:pt idx="1541">
                  <c:v>2.3867738346292628</c:v>
                </c:pt>
                <c:pt idx="1542">
                  <c:v>2.2095816873944703</c:v>
                </c:pt>
                <c:pt idx="1543">
                  <c:v>2.0317340797732699</c:v>
                </c:pt>
                <c:pt idx="1544">
                  <c:v>1.8928208451911495</c:v>
                </c:pt>
                <c:pt idx="1545">
                  <c:v>2.0067543665879293</c:v>
                </c:pt>
                <c:pt idx="1546">
                  <c:v>1.8823061766844471</c:v>
                </c:pt>
                <c:pt idx="1547">
                  <c:v>1.7677893221829097</c:v>
                </c:pt>
                <c:pt idx="1548">
                  <c:v>1.7550126707033749</c:v>
                </c:pt>
                <c:pt idx="1549">
                  <c:v>1.8232094429359007</c:v>
                </c:pt>
                <c:pt idx="1550">
                  <c:v>1.7078569889762292</c:v>
                </c:pt>
                <c:pt idx="1551">
                  <c:v>1.5905295873180454</c:v>
                </c:pt>
                <c:pt idx="1552">
                  <c:v>1.60914060681871</c:v>
                </c:pt>
                <c:pt idx="1553">
                  <c:v>1.5081963486736831</c:v>
                </c:pt>
                <c:pt idx="1554">
                  <c:v>1.317102041922767</c:v>
                </c:pt>
                <c:pt idx="1555">
                  <c:v>1.1469790877909749</c:v>
                </c:pt>
                <c:pt idx="1556">
                  <c:v>1.1926595614439379</c:v>
                </c:pt>
                <c:pt idx="1557">
                  <c:v>1.0473216126197311</c:v>
                </c:pt>
                <c:pt idx="1558">
                  <c:v>0.87625021901390088</c:v>
                </c:pt>
                <c:pt idx="1559">
                  <c:v>0.71783747748218107</c:v>
                </c:pt>
                <c:pt idx="1560">
                  <c:v>0.74157005745805238</c:v>
                </c:pt>
                <c:pt idx="1561">
                  <c:v>0.52793644552531038</c:v>
                </c:pt>
                <c:pt idx="1562">
                  <c:v>0.32426600323409682</c:v>
                </c:pt>
                <c:pt idx="1563">
                  <c:v>0.19904131994360186</c:v>
                </c:pt>
                <c:pt idx="1564">
                  <c:v>0.15216758223275073</c:v>
                </c:pt>
                <c:pt idx="1565">
                  <c:v>-4.5091318000462316E-2</c:v>
                </c:pt>
                <c:pt idx="1566">
                  <c:v>-0.25639333803574865</c:v>
                </c:pt>
                <c:pt idx="1567">
                  <c:v>-0.29570224322235439</c:v>
                </c:pt>
                <c:pt idx="1568">
                  <c:v>-0.41708160984293369</c:v>
                </c:pt>
                <c:pt idx="1569">
                  <c:v>-0.58869289288089932</c:v>
                </c:pt>
                <c:pt idx="1570">
                  <c:v>-0.73457477926926651</c:v>
                </c:pt>
                <c:pt idx="1571">
                  <c:v>-0.62953859770436393</c:v>
                </c:pt>
                <c:pt idx="1572">
                  <c:v>-0.74675642724141156</c:v>
                </c:pt>
                <c:pt idx="1573">
                  <c:v>-0.90337666568881603</c:v>
                </c:pt>
                <c:pt idx="1574">
                  <c:v>-1.0674435964978572</c:v>
                </c:pt>
                <c:pt idx="1575">
                  <c:v>-1.0337371863178957</c:v>
                </c:pt>
                <c:pt idx="1576">
                  <c:v>-1.1925965196785659</c:v>
                </c:pt>
                <c:pt idx="1577">
                  <c:v>-1.3594968461652173</c:v>
                </c:pt>
                <c:pt idx="1578">
                  <c:v>-1.458805525227397</c:v>
                </c:pt>
                <c:pt idx="1579">
                  <c:v>-1.5101464092959307</c:v>
                </c:pt>
                <c:pt idx="1580">
                  <c:v>-1.7103601548201948</c:v>
                </c:pt>
                <c:pt idx="1581">
                  <c:v>-1.9142112836113365</c:v>
                </c:pt>
                <c:pt idx="1582">
                  <c:v>-1.9149167434751293</c:v>
                </c:pt>
                <c:pt idx="1583">
                  <c:v>-2.0304543293258077</c:v>
                </c:pt>
                <c:pt idx="1584">
                  <c:v>-2.2059250758431208</c:v>
                </c:pt>
                <c:pt idx="1585">
                  <c:v>-2.364180420161814</c:v>
                </c:pt>
                <c:pt idx="1586">
                  <c:v>-2.2645388740974903</c:v>
                </c:pt>
                <c:pt idx="1587">
                  <c:v>-2.4006778683308125</c:v>
                </c:pt>
                <c:pt idx="1588">
                  <c:v>-2.5531664052502006</c:v>
                </c:pt>
                <c:pt idx="1589">
                  <c:v>-2.6632838835237433</c:v>
                </c:pt>
                <c:pt idx="1590">
                  <c:v>-2.5824924647738285</c:v>
                </c:pt>
                <c:pt idx="1591">
                  <c:v>-2.6887848532856649</c:v>
                </c:pt>
                <c:pt idx="1592">
                  <c:v>-2.7784271181252986</c:v>
                </c:pt>
                <c:pt idx="1593">
                  <c:v>-2.7229076359544084</c:v>
                </c:pt>
                <c:pt idx="1594">
                  <c:v>-2.7035224282717576</c:v>
                </c:pt>
                <c:pt idx="1595">
                  <c:v>-2.8300874313568949</c:v>
                </c:pt>
                <c:pt idx="1596">
                  <c:v>-2.9657909039457588</c:v>
                </c:pt>
                <c:pt idx="1597">
                  <c:v>-2.9105707565056171</c:v>
                </c:pt>
                <c:pt idx="1598">
                  <c:v>-3.0036018919604843</c:v>
                </c:pt>
                <c:pt idx="1599">
                  <c:v>-3.1517082045254678</c:v>
                </c:pt>
                <c:pt idx="1600">
                  <c:v>-3.3168763688865526</c:v>
                </c:pt>
                <c:pt idx="1601">
                  <c:v>-3.2891369246155069</c:v>
                </c:pt>
                <c:pt idx="1602">
                  <c:v>-3.4621214956698365</c:v>
                </c:pt>
                <c:pt idx="1603">
                  <c:v>-3.6109717423052881</c:v>
                </c:pt>
                <c:pt idx="1604">
                  <c:v>-3.6879688752537576</c:v>
                </c:pt>
                <c:pt idx="1605">
                  <c:v>-3.590438510685332</c:v>
                </c:pt>
                <c:pt idx="1606">
                  <c:v>-3.6805655772975898</c:v>
                </c:pt>
                <c:pt idx="1607">
                  <c:v>-3.7578091644151295</c:v>
                </c:pt>
                <c:pt idx="1608">
                  <c:v>-3.6612874463317397</c:v>
                </c:pt>
                <c:pt idx="1609">
                  <c:v>-3.6066829159881162</c:v>
                </c:pt>
                <c:pt idx="1610">
                  <c:v>-3.6612828245549043</c:v>
                </c:pt>
                <c:pt idx="1611">
                  <c:v>-3.7185796433900626</c:v>
                </c:pt>
                <c:pt idx="1612">
                  <c:v>-3.5207180541325216</c:v>
                </c:pt>
                <c:pt idx="1613">
                  <c:v>-3.5262349490227773</c:v>
                </c:pt>
                <c:pt idx="1614">
                  <c:v>-3.5876462866669923</c:v>
                </c:pt>
                <c:pt idx="1615">
                  <c:v>-3.6602242437990609</c:v>
                </c:pt>
                <c:pt idx="1616">
                  <c:v>-3.4844315727549815</c:v>
                </c:pt>
                <c:pt idx="1617">
                  <c:v>-3.5516617678238234</c:v>
                </c:pt>
                <c:pt idx="1618">
                  <c:v>-3.6165837077877971</c:v>
                </c:pt>
                <c:pt idx="1619">
                  <c:v>-3.6160032595611398</c:v>
                </c:pt>
                <c:pt idx="1620">
                  <c:v>-3.5036538937354869</c:v>
                </c:pt>
                <c:pt idx="1621">
                  <c:v>-3.5822557799077792</c:v>
                </c:pt>
                <c:pt idx="1622">
                  <c:v>-3.6687000570991959</c:v>
                </c:pt>
                <c:pt idx="1623">
                  <c:v>-3.591494352592735</c:v>
                </c:pt>
                <c:pt idx="1624">
                  <c:v>-3.5807686172102802</c:v>
                </c:pt>
                <c:pt idx="1625">
                  <c:v>-3.6658464100529988</c:v>
                </c:pt>
                <c:pt idx="1626">
                  <c:v>-3.7299457023744047</c:v>
                </c:pt>
                <c:pt idx="1627">
                  <c:v>-3.5108205129159114</c:v>
                </c:pt>
                <c:pt idx="1628">
                  <c:v>-3.4928342405904846</c:v>
                </c:pt>
                <c:pt idx="1629">
                  <c:v>-3.4718725465079241</c:v>
                </c:pt>
                <c:pt idx="1630">
                  <c:v>-3.3365570068803647</c:v>
                </c:pt>
                <c:pt idx="1631">
                  <c:v>-2.8638467377776107</c:v>
                </c:pt>
                <c:pt idx="1632">
                  <c:v>-2.7972791589999568</c:v>
                </c:pt>
                <c:pt idx="1633">
                  <c:v>-2.8089065099313002</c:v>
                </c:pt>
                <c:pt idx="1634">
                  <c:v>-2.7849864901081802</c:v>
                </c:pt>
                <c:pt idx="1635">
                  <c:v>-2.7113222373567218</c:v>
                </c:pt>
                <c:pt idx="1636">
                  <c:v>-2.8304842538943955</c:v>
                </c:pt>
                <c:pt idx="1637">
                  <c:v>-2.9529795812137327</c:v>
                </c:pt>
                <c:pt idx="1638">
                  <c:v>-2.9080935408234749</c:v>
                </c:pt>
                <c:pt idx="1639">
                  <c:v>-2.9543616155512082</c:v>
                </c:pt>
                <c:pt idx="1640">
                  <c:v>-3.0843992500257995</c:v>
                </c:pt>
                <c:pt idx="1641">
                  <c:v>-3.1838523579990232</c:v>
                </c:pt>
                <c:pt idx="1642">
                  <c:v>-2.9206513051518206</c:v>
                </c:pt>
                <c:pt idx="1643">
                  <c:v>-2.8166025879941285</c:v>
                </c:pt>
                <c:pt idx="1644">
                  <c:v>-2.7030792687113752</c:v>
                </c:pt>
                <c:pt idx="1645">
                  <c:v>-2.5194452289291043</c:v>
                </c:pt>
                <c:pt idx="1646">
                  <c:v>-2.1264764891846193</c:v>
                </c:pt>
                <c:pt idx="1647">
                  <c:v>-2.099217135615763</c:v>
                </c:pt>
                <c:pt idx="1648">
                  <c:v>-2.1223901198895612</c:v>
                </c:pt>
                <c:pt idx="1649">
                  <c:v>-2.0583547776479802</c:v>
                </c:pt>
                <c:pt idx="1650">
                  <c:v>-1.9097061781908238</c:v>
                </c:pt>
                <c:pt idx="1651">
                  <c:v>-1.9351715061592392</c:v>
                </c:pt>
                <c:pt idx="1652">
                  <c:v>-1.9615757809138934</c:v>
                </c:pt>
                <c:pt idx="1653">
                  <c:v>-1.744479776585766</c:v>
                </c:pt>
                <c:pt idx="1654">
                  <c:v>-1.6755629642699705</c:v>
                </c:pt>
                <c:pt idx="1655">
                  <c:v>-1.6613835903708167</c:v>
                </c:pt>
                <c:pt idx="1656">
                  <c:v>-1.5967507693890159</c:v>
                </c:pt>
                <c:pt idx="1657">
                  <c:v>-1.1536159625264033</c:v>
                </c:pt>
                <c:pt idx="1658">
                  <c:v>-1.0574375047309952</c:v>
                </c:pt>
                <c:pt idx="1659">
                  <c:v>-1.021936244681332</c:v>
                </c:pt>
                <c:pt idx="1660">
                  <c:v>-0.97382893848230034</c:v>
                </c:pt>
                <c:pt idx="1661">
                  <c:v>-0.72762293552853496</c:v>
                </c:pt>
                <c:pt idx="1662">
                  <c:v>-0.74099800076441491</c:v>
                </c:pt>
                <c:pt idx="1663">
                  <c:v>-0.73902010369746063</c:v>
                </c:pt>
                <c:pt idx="1664">
                  <c:v>-0.57069250155560269</c:v>
                </c:pt>
                <c:pt idx="1665">
                  <c:v>-0.35989914396770989</c:v>
                </c:pt>
                <c:pt idx="1666">
                  <c:v>-0.30197239646434326</c:v>
                </c:pt>
                <c:pt idx="1667">
                  <c:v>-0.22721195481040116</c:v>
                </c:pt>
                <c:pt idx="1668">
                  <c:v>0.1780533398530886</c:v>
                </c:pt>
                <c:pt idx="1669">
                  <c:v>0.35983928117363684</c:v>
                </c:pt>
                <c:pt idx="1670">
                  <c:v>0.43509431292804435</c:v>
                </c:pt>
                <c:pt idx="1671">
                  <c:v>0.4913492635388374</c:v>
                </c:pt>
                <c:pt idx="1672">
                  <c:v>0.81916521436392897</c:v>
                </c:pt>
                <c:pt idx="1673">
                  <c:v>0.80378941705760643</c:v>
                </c:pt>
                <c:pt idx="1674">
                  <c:v>0.77555519944356155</c:v>
                </c:pt>
                <c:pt idx="1675">
                  <c:v>0.8442550295203094</c:v>
                </c:pt>
                <c:pt idx="1676">
                  <c:v>1.1013223663375606</c:v>
                </c:pt>
                <c:pt idx="1677">
                  <c:v>1.1074649587425336</c:v>
                </c:pt>
                <c:pt idx="1678">
                  <c:v>1.1288707250281131</c:v>
                </c:pt>
                <c:pt idx="1679">
                  <c:v>1.3727302867634679</c:v>
                </c:pt>
                <c:pt idx="1680">
                  <c:v>1.596280028025884</c:v>
                </c:pt>
                <c:pt idx="1681">
                  <c:v>1.6567853656895108</c:v>
                </c:pt>
                <c:pt idx="1682">
                  <c:v>1.6809915302580887</c:v>
                </c:pt>
                <c:pt idx="1683">
                  <c:v>1.9201430586269843</c:v>
                </c:pt>
                <c:pt idx="1684">
                  <c:v>1.9193680939527007</c:v>
                </c:pt>
                <c:pt idx="1685">
                  <c:v>1.8439688363383659</c:v>
                </c:pt>
                <c:pt idx="1686">
                  <c:v>1.7625315476835368</c:v>
                </c:pt>
                <c:pt idx="1687">
                  <c:v>1.9417729895018077</c:v>
                </c:pt>
                <c:pt idx="1688">
                  <c:v>1.9074037751413191</c:v>
                </c:pt>
                <c:pt idx="1689">
                  <c:v>1.9029280250390781</c:v>
                </c:pt>
                <c:pt idx="1690">
                  <c:v>2.009139863160236</c:v>
                </c:pt>
                <c:pt idx="1691">
                  <c:v>2.331360567158181</c:v>
                </c:pt>
                <c:pt idx="1692">
                  <c:v>2.417524847899156</c:v>
                </c:pt>
                <c:pt idx="1693">
                  <c:v>2.5111989038887734</c:v>
                </c:pt>
                <c:pt idx="1694">
                  <c:v>2.812300221851797</c:v>
                </c:pt>
                <c:pt idx="1695">
                  <c:v>2.9902304545184153</c:v>
                </c:pt>
                <c:pt idx="1696">
                  <c:v>2.9841526735805757</c:v>
                </c:pt>
                <c:pt idx="1697">
                  <c:v>2.9360077268784628</c:v>
                </c:pt>
                <c:pt idx="1698">
                  <c:v>3.098425939734839</c:v>
                </c:pt>
                <c:pt idx="1699">
                  <c:v>3.0357445390123328</c:v>
                </c:pt>
                <c:pt idx="1700">
                  <c:v>2.9477729423588581</c:v>
                </c:pt>
                <c:pt idx="1701">
                  <c:v>2.89390705612669</c:v>
                </c:pt>
                <c:pt idx="1702">
                  <c:v>3.1016982834802671</c:v>
                </c:pt>
                <c:pt idx="1703">
                  <c:v>3.0477091957127969</c:v>
                </c:pt>
                <c:pt idx="1704">
                  <c:v>3.0228910509132811</c:v>
                </c:pt>
                <c:pt idx="1705">
                  <c:v>3.1291629339725167</c:v>
                </c:pt>
                <c:pt idx="1706">
                  <c:v>3.3670200428650032</c:v>
                </c:pt>
                <c:pt idx="1707">
                  <c:v>3.3456645636319728</c:v>
                </c:pt>
                <c:pt idx="1708">
                  <c:v>3.2933814347373347</c:v>
                </c:pt>
                <c:pt idx="1709">
                  <c:v>3.4362719869395613</c:v>
                </c:pt>
                <c:pt idx="1710">
                  <c:v>3.4677447027886288</c:v>
                </c:pt>
                <c:pt idx="1711">
                  <c:v>3.4189284848549168</c:v>
                </c:pt>
                <c:pt idx="1712">
                  <c:v>3.3674918880573177</c:v>
                </c:pt>
                <c:pt idx="1713">
                  <c:v>3.6408352818114635</c:v>
                </c:pt>
                <c:pt idx="1714">
                  <c:v>3.6432140410588585</c:v>
                </c:pt>
                <c:pt idx="1715">
                  <c:v>3.6171360293472401</c:v>
                </c:pt>
                <c:pt idx="1716">
                  <c:v>3.6397439112357381</c:v>
                </c:pt>
                <c:pt idx="1717">
                  <c:v>3.9107598336856855</c:v>
                </c:pt>
                <c:pt idx="1718">
                  <c:v>3.8583354010628419</c:v>
                </c:pt>
                <c:pt idx="1719">
                  <c:v>3.7541510786181069</c:v>
                </c:pt>
                <c:pt idx="1720">
                  <c:v>3.7134914844426112</c:v>
                </c:pt>
                <c:pt idx="1721">
                  <c:v>3.70697679977973</c:v>
                </c:pt>
                <c:pt idx="1722">
                  <c:v>3.4926766164972016</c:v>
                </c:pt>
                <c:pt idx="1723">
                  <c:v>3.2709167102182857</c:v>
                </c:pt>
                <c:pt idx="1724">
                  <c:v>3.2562458375252952</c:v>
                </c:pt>
                <c:pt idx="1725">
                  <c:v>3.1675245506153984</c:v>
                </c:pt>
                <c:pt idx="1726">
                  <c:v>3.0363461070094808</c:v>
                </c:pt>
                <c:pt idx="1727">
                  <c:v>2.905816251445096</c:v>
                </c:pt>
                <c:pt idx="1728">
                  <c:v>3.0856848702281612</c:v>
                </c:pt>
                <c:pt idx="1729">
                  <c:v>3.0073505907516087</c:v>
                </c:pt>
                <c:pt idx="1730">
                  <c:v>2.9042263414956233</c:v>
                </c:pt>
                <c:pt idx="1731">
                  <c:v>2.8639917290232551</c:v>
                </c:pt>
                <c:pt idx="1732">
                  <c:v>3.0281033689937793</c:v>
                </c:pt>
                <c:pt idx="1733">
                  <c:v>2.906999882736772</c:v>
                </c:pt>
                <c:pt idx="1734">
                  <c:v>2.7414753497601332</c:v>
                </c:pt>
                <c:pt idx="1735">
                  <c:v>2.6648784495915607</c:v>
                </c:pt>
                <c:pt idx="1736">
                  <c:v>2.6276484440622871</c:v>
                </c:pt>
                <c:pt idx="1737">
                  <c:v>2.443702920018902</c:v>
                </c:pt>
                <c:pt idx="1738">
                  <c:v>2.2782311236701815</c:v>
                </c:pt>
                <c:pt idx="1739">
                  <c:v>2.3408684674173776</c:v>
                </c:pt>
                <c:pt idx="1740">
                  <c:v>2.2521861450495262</c:v>
                </c:pt>
                <c:pt idx="1741">
                  <c:v>2.1204041420134057</c:v>
                </c:pt>
                <c:pt idx="1742">
                  <c:v>1.991806521700147</c:v>
                </c:pt>
                <c:pt idx="1743">
                  <c:v>2.1141407728694568</c:v>
                </c:pt>
                <c:pt idx="1744">
                  <c:v>1.9521873176415541</c:v>
                </c:pt>
                <c:pt idx="1745">
                  <c:v>1.786538429612279</c:v>
                </c:pt>
                <c:pt idx="1746">
                  <c:v>1.6694044595688788</c:v>
                </c:pt>
                <c:pt idx="1747">
                  <c:v>1.7443594069545729</c:v>
                </c:pt>
                <c:pt idx="1748">
                  <c:v>1.621124635307704</c:v>
                </c:pt>
                <c:pt idx="1749">
                  <c:v>1.5224120789433315</c:v>
                </c:pt>
                <c:pt idx="1750">
                  <c:v>1.590328496891301</c:v>
                </c:pt>
                <c:pt idx="1751">
                  <c:v>1.6376415940525813</c:v>
                </c:pt>
                <c:pt idx="1752">
                  <c:v>1.5533766777409579</c:v>
                </c:pt>
                <c:pt idx="1753">
                  <c:v>1.4785890074726846</c:v>
                </c:pt>
                <c:pt idx="1754">
                  <c:v>1.647886321021977</c:v>
                </c:pt>
                <c:pt idx="1755">
                  <c:v>1.5975918372246074</c:v>
                </c:pt>
                <c:pt idx="1756">
                  <c:v>1.4621033533327106</c:v>
                </c:pt>
                <c:pt idx="1757">
                  <c:v>1.3095146393861268</c:v>
                </c:pt>
                <c:pt idx="1758">
                  <c:v>1.3798912061289312</c:v>
                </c:pt>
                <c:pt idx="1759">
                  <c:v>1.1957948935462992</c:v>
                </c:pt>
                <c:pt idx="1760">
                  <c:v>1.0051118875653773</c:v>
                </c:pt>
                <c:pt idx="1761">
                  <c:v>0.8816324398995885</c:v>
                </c:pt>
                <c:pt idx="1762">
                  <c:v>0.88424927564135358</c:v>
                </c:pt>
                <c:pt idx="1763">
                  <c:v>0.71042271136706248</c:v>
                </c:pt>
                <c:pt idx="1764">
                  <c:v>0.54698768124814112</c:v>
                </c:pt>
                <c:pt idx="1765">
                  <c:v>0.54219543825765504</c:v>
                </c:pt>
                <c:pt idx="1766">
                  <c:v>0.50358388396904008</c:v>
                </c:pt>
                <c:pt idx="1767">
                  <c:v>0.34576420801455965</c:v>
                </c:pt>
                <c:pt idx="1768">
                  <c:v>0.18221790580088812</c:v>
                </c:pt>
                <c:pt idx="1769">
                  <c:v>0.23206489633339458</c:v>
                </c:pt>
                <c:pt idx="1770">
                  <c:v>7.0321675055537325E-2</c:v>
                </c:pt>
                <c:pt idx="1771">
                  <c:v>-0.1186597244704287</c:v>
                </c:pt>
                <c:pt idx="1772">
                  <c:v>-0.29520336971713518</c:v>
                </c:pt>
                <c:pt idx="1773">
                  <c:v>-0.26504370108004721</c:v>
                </c:pt>
                <c:pt idx="1774">
                  <c:v>-0.44918963211442436</c:v>
                </c:pt>
                <c:pt idx="1775">
                  <c:v>-0.62257548137397711</c:v>
                </c:pt>
                <c:pt idx="1776">
                  <c:v>-0.70911975761619195</c:v>
                </c:pt>
                <c:pt idx="1777">
                  <c:v>-0.72966153555355906</c:v>
                </c:pt>
                <c:pt idx="1778">
                  <c:v>-0.91918306339322853</c:v>
                </c:pt>
                <c:pt idx="1779">
                  <c:v>-1.1118022130209224</c:v>
                </c:pt>
                <c:pt idx="1780">
                  <c:v>-1.1570524194683076</c:v>
                </c:pt>
                <c:pt idx="1781">
                  <c:v>-1.3057156691562664</c:v>
                </c:pt>
                <c:pt idx="1782">
                  <c:v>-1.5279040792714818</c:v>
                </c:pt>
                <c:pt idx="1783">
                  <c:v>-1.7497059057051965</c:v>
                </c:pt>
                <c:pt idx="1784">
                  <c:v>-1.7805114470719716</c:v>
                </c:pt>
                <c:pt idx="1785">
                  <c:v>-1.9852148270394332</c:v>
                </c:pt>
                <c:pt idx="1786">
                  <c:v>-2.1889290257725729</c:v>
                </c:pt>
                <c:pt idx="1787">
                  <c:v>-2.3539922300789811</c:v>
                </c:pt>
                <c:pt idx="1788">
                  <c:v>-2.3215514390818872</c:v>
                </c:pt>
                <c:pt idx="1789">
                  <c:v>-2.46543556469515</c:v>
                </c:pt>
                <c:pt idx="1790">
                  <c:v>-2.5980181282136061</c:v>
                </c:pt>
                <c:pt idx="1791">
                  <c:v>-2.6364811737524736</c:v>
                </c:pt>
                <c:pt idx="1792">
                  <c:v>-2.6343997872733227</c:v>
                </c:pt>
                <c:pt idx="1793">
                  <c:v>-2.7667370605764541</c:v>
                </c:pt>
                <c:pt idx="1794">
                  <c:v>-2.9027709362809202</c:v>
                </c:pt>
                <c:pt idx="1795">
                  <c:v>-2.8845406081200418</c:v>
                </c:pt>
                <c:pt idx="1796">
                  <c:v>-2.9917420151086644</c:v>
                </c:pt>
                <c:pt idx="1797">
                  <c:v>-3.1557154246390686</c:v>
                </c:pt>
                <c:pt idx="1798">
                  <c:v>-3.3103834763522344</c:v>
                </c:pt>
                <c:pt idx="1799">
                  <c:v>-3.2264079650741535</c:v>
                </c:pt>
                <c:pt idx="1800">
                  <c:v>-3.367512599612092</c:v>
                </c:pt>
                <c:pt idx="1801">
                  <c:v>-3.5150177260954103</c:v>
                </c:pt>
                <c:pt idx="1802">
                  <c:v>-3.6442330143309403</c:v>
                </c:pt>
                <c:pt idx="1803">
                  <c:v>-3.6177719998737401</c:v>
                </c:pt>
                <c:pt idx="1804">
                  <c:v>-3.7698212973846545</c:v>
                </c:pt>
                <c:pt idx="1805">
                  <c:v>-3.9169571933393872</c:v>
                </c:pt>
                <c:pt idx="1806">
                  <c:v>-3.9579362128370437</c:v>
                </c:pt>
                <c:pt idx="1807">
                  <c:v>-3.9900940368886868</c:v>
                </c:pt>
                <c:pt idx="1808">
                  <c:v>-4.1295146406871419</c:v>
                </c:pt>
                <c:pt idx="1809">
                  <c:v>-4.2655335497620879</c:v>
                </c:pt>
                <c:pt idx="1810">
                  <c:v>-4.1547583848540643</c:v>
                </c:pt>
                <c:pt idx="1811">
                  <c:v>-4.1133511464712855</c:v>
                </c:pt>
                <c:pt idx="1812">
                  <c:v>-4.0687125792461023</c:v>
                </c:pt>
                <c:pt idx="1813">
                  <c:v>-4.0140494717973061</c:v>
                </c:pt>
                <c:pt idx="1814">
                  <c:v>-3.738833142601985</c:v>
                </c:pt>
                <c:pt idx="1815">
                  <c:v>-3.8022607403290714</c:v>
                </c:pt>
                <c:pt idx="1816">
                  <c:v>-3.9061675574982959</c:v>
                </c:pt>
                <c:pt idx="1817">
                  <c:v>-3.9735851531387079</c:v>
                </c:pt>
                <c:pt idx="1818">
                  <c:v>-3.8534582989669905</c:v>
                </c:pt>
                <c:pt idx="1819">
                  <c:v>-3.9498583880069473</c:v>
                </c:pt>
                <c:pt idx="1820">
                  <c:v>-4.0654683974505819</c:v>
                </c:pt>
                <c:pt idx="1821">
                  <c:v>-4.0876210125857488</c:v>
                </c:pt>
                <c:pt idx="1822">
                  <c:v>-4.1221803452088981</c:v>
                </c:pt>
                <c:pt idx="1823">
                  <c:v>-4.2180094793286864</c:v>
                </c:pt>
                <c:pt idx="1824">
                  <c:v>-4.2390988370601042</c:v>
                </c:pt>
                <c:pt idx="1825">
                  <c:v>-3.8685746853969034</c:v>
                </c:pt>
                <c:pt idx="1826">
                  <c:v>-3.6765609176942187</c:v>
                </c:pt>
                <c:pt idx="1827">
                  <c:v>-3.559322656600572</c:v>
                </c:pt>
                <c:pt idx="1828">
                  <c:v>-3.4605970292524115</c:v>
                </c:pt>
                <c:pt idx="1829">
                  <c:v>-3.0975374958025359</c:v>
                </c:pt>
                <c:pt idx="1830">
                  <c:v>-3.0635809664210876</c:v>
                </c:pt>
                <c:pt idx="1831">
                  <c:v>-3.0552177051289036</c:v>
                </c:pt>
                <c:pt idx="1832">
                  <c:v>-2.9929156961598782</c:v>
                </c:pt>
                <c:pt idx="1833">
                  <c:v>-2.7601404288661198</c:v>
                </c:pt>
                <c:pt idx="1834">
                  <c:v>-2.7844739106244893</c:v>
                </c:pt>
                <c:pt idx="1835">
                  <c:v>-2.8154347860929105</c:v>
                </c:pt>
                <c:pt idx="1836">
                  <c:v>-2.6507638554989938</c:v>
                </c:pt>
                <c:pt idx="1837">
                  <c:v>-2.4570490589200591</c:v>
                </c:pt>
                <c:pt idx="1838">
                  <c:v>-2.3799449314972256</c:v>
                </c:pt>
                <c:pt idx="1839">
                  <c:v>-2.2992385617233979</c:v>
                </c:pt>
                <c:pt idx="1840">
                  <c:v>-1.9320006382417645</c:v>
                </c:pt>
                <c:pt idx="1841">
                  <c:v>-1.828978566347095</c:v>
                </c:pt>
                <c:pt idx="1842">
                  <c:v>-1.8054323313261784</c:v>
                </c:pt>
                <c:pt idx="1843">
                  <c:v>-1.7777184820876908</c:v>
                </c:pt>
                <c:pt idx="1844">
                  <c:v>-1.5137558590303777</c:v>
                </c:pt>
                <c:pt idx="1845">
                  <c:v>-1.5672772191579043</c:v>
                </c:pt>
                <c:pt idx="1846">
                  <c:v>-1.6210620359506325</c:v>
                </c:pt>
                <c:pt idx="1847">
                  <c:v>-1.5603411264732689</c:v>
                </c:pt>
                <c:pt idx="1848">
                  <c:v>-1.3341677922311879</c:v>
                </c:pt>
                <c:pt idx="1849">
                  <c:v>-1.3165964882511465</c:v>
                </c:pt>
                <c:pt idx="1850">
                  <c:v>-1.2856483095086189</c:v>
                </c:pt>
                <c:pt idx="1851">
                  <c:v>-1.0216243650088264</c:v>
                </c:pt>
                <c:pt idx="1852">
                  <c:v>-0.85495008874184752</c:v>
                </c:pt>
                <c:pt idx="1853">
                  <c:v>-0.85871743519513022</c:v>
                </c:pt>
                <c:pt idx="1854">
                  <c:v>-0.8907181343081092</c:v>
                </c:pt>
                <c:pt idx="1855">
                  <c:v>-0.66824002637026059</c:v>
                </c:pt>
                <c:pt idx="1856">
                  <c:v>-0.7010700046355729</c:v>
                </c:pt>
                <c:pt idx="1857">
                  <c:v>-0.78948257508659536</c:v>
                </c:pt>
                <c:pt idx="1858">
                  <c:v>-0.84631462951347503</c:v>
                </c:pt>
                <c:pt idx="1859">
                  <c:v>-0.6262545648993938</c:v>
                </c:pt>
                <c:pt idx="1860">
                  <c:v>-0.65847951622003742</c:v>
                </c:pt>
                <c:pt idx="1861">
                  <c:v>-0.67644028701754566</c:v>
                </c:pt>
                <c:pt idx="1862">
                  <c:v>-0.54674497452719717</c:v>
                </c:pt>
                <c:pt idx="1863">
                  <c:v>-0.29186476307834042</c:v>
                </c:pt>
                <c:pt idx="1864">
                  <c:v>-0.29844656216827187</c:v>
                </c:pt>
                <c:pt idx="1865">
                  <c:v>-0.34291556196448447</c:v>
                </c:pt>
                <c:pt idx="1866">
                  <c:v>-0.2252241834652581</c:v>
                </c:pt>
                <c:pt idx="1867">
                  <c:v>-0.22822804859425749</c:v>
                </c:pt>
                <c:pt idx="1868">
                  <c:v>-0.32331900436798983</c:v>
                </c:pt>
                <c:pt idx="1869">
                  <c:v>-0.40395739220202143</c:v>
                </c:pt>
                <c:pt idx="1870">
                  <c:v>-0.19966014859201359</c:v>
                </c:pt>
                <c:pt idx="1871">
                  <c:v>-0.23026940297105236</c:v>
                </c:pt>
                <c:pt idx="1872">
                  <c:v>-0.23284919051044248</c:v>
                </c:pt>
                <c:pt idx="1873">
                  <c:v>-0.13157732114430742</c:v>
                </c:pt>
                <c:pt idx="1874">
                  <c:v>0.24343979658801315</c:v>
                </c:pt>
                <c:pt idx="1875">
                  <c:v>0.33665388452251999</c:v>
                </c:pt>
                <c:pt idx="1876">
                  <c:v>0.39846928886861149</c:v>
                </c:pt>
                <c:pt idx="1877">
                  <c:v>0.56541922968780223</c:v>
                </c:pt>
                <c:pt idx="1878">
                  <c:v>0.70627253507027776</c:v>
                </c:pt>
                <c:pt idx="1879">
                  <c:v>0.64068253908435746</c:v>
                </c:pt>
                <c:pt idx="1880">
                  <c:v>0.55965714343123851</c:v>
                </c:pt>
                <c:pt idx="1881">
                  <c:v>0.69634661100211104</c:v>
                </c:pt>
                <c:pt idx="1882">
                  <c:v>0.66142992231684605</c:v>
                </c:pt>
                <c:pt idx="1883">
                  <c:v>0.56531814865945995</c:v>
                </c:pt>
                <c:pt idx="1884">
                  <c:v>0.49008576578671154</c:v>
                </c:pt>
                <c:pt idx="1885">
                  <c:v>0.74433462734254097</c:v>
                </c:pt>
                <c:pt idx="1886">
                  <c:v>0.72398695663951584</c:v>
                </c:pt>
                <c:pt idx="1887">
                  <c:v>0.69152622485775395</c:v>
                </c:pt>
                <c:pt idx="1888">
                  <c:v>0.70473474167147632</c:v>
                </c:pt>
                <c:pt idx="1889">
                  <c:v>0.88454638569682509</c:v>
                </c:pt>
                <c:pt idx="1890">
                  <c:v>0.77969723591164963</c:v>
                </c:pt>
                <c:pt idx="1891">
                  <c:v>0.66044839465365168</c:v>
                </c:pt>
                <c:pt idx="1892">
                  <c:v>0.68576938825839262</c:v>
                </c:pt>
                <c:pt idx="1893">
                  <c:v>0.71531790689638808</c:v>
                </c:pt>
                <c:pt idx="1894">
                  <c:v>0.63840999925859276</c:v>
                </c:pt>
                <c:pt idx="1895">
                  <c:v>0.57164466713237949</c:v>
                </c:pt>
                <c:pt idx="1896">
                  <c:v>0.73833624163008027</c:v>
                </c:pt>
                <c:pt idx="1897">
                  <c:v>0.73461140251042956</c:v>
                </c:pt>
                <c:pt idx="1898">
                  <c:v>0.70239020690225973</c:v>
                </c:pt>
                <c:pt idx="1899">
                  <c:v>0.69741293471776988</c:v>
                </c:pt>
                <c:pt idx="1900">
                  <c:v>0.93885932475679756</c:v>
                </c:pt>
                <c:pt idx="1901">
                  <c:v>0.84660219780509682</c:v>
                </c:pt>
                <c:pt idx="1902">
                  <c:v>0.71126647737144821</c:v>
                </c:pt>
                <c:pt idx="1903">
                  <c:v>0.58740831854849385</c:v>
                </c:pt>
                <c:pt idx="1904">
                  <c:v>0.56443519840169909</c:v>
                </c:pt>
                <c:pt idx="1905">
                  <c:v>0.37129381653646948</c:v>
                </c:pt>
                <c:pt idx="1906">
                  <c:v>0.21188009574747182</c:v>
                </c:pt>
                <c:pt idx="1907">
                  <c:v>0.22981742035678177</c:v>
                </c:pt>
                <c:pt idx="1908">
                  <c:v>0.28824275377578595</c:v>
                </c:pt>
                <c:pt idx="1909">
                  <c:v>0.22401675037252849</c:v>
                </c:pt>
                <c:pt idx="1910">
                  <c:v>0.16887766455010927</c:v>
                </c:pt>
                <c:pt idx="1911">
                  <c:v>0.42206044744989729</c:v>
                </c:pt>
                <c:pt idx="1912">
                  <c:v>0.46139567645986485</c:v>
                </c:pt>
                <c:pt idx="1913">
                  <c:v>0.45395651779885471</c:v>
                </c:pt>
                <c:pt idx="1914">
                  <c:v>0.45853603856384656</c:v>
                </c:pt>
                <c:pt idx="1915">
                  <c:v>0.66566547035658064</c:v>
                </c:pt>
                <c:pt idx="1916">
                  <c:v>0.55822615773939699</c:v>
                </c:pt>
                <c:pt idx="1917">
                  <c:v>0.43158229700218154</c:v>
                </c:pt>
                <c:pt idx="1918">
                  <c:v>0.40562406436039683</c:v>
                </c:pt>
                <c:pt idx="1919">
                  <c:v>0.48387507281868386</c:v>
                </c:pt>
                <c:pt idx="1920">
                  <c:v>0.39343179483481111</c:v>
                </c:pt>
                <c:pt idx="1921">
                  <c:v>0.30887963032230414</c:v>
                </c:pt>
                <c:pt idx="1922">
                  <c:v>0.4198011855590873</c:v>
                </c:pt>
                <c:pt idx="1923">
                  <c:v>0.44837849321295759</c:v>
                </c:pt>
                <c:pt idx="1924">
                  <c:v>0.38462559308791616</c:v>
                </c:pt>
                <c:pt idx="1925">
                  <c:v>0.33120295593833404</c:v>
                </c:pt>
                <c:pt idx="1926">
                  <c:v>0.54296427961190596</c:v>
                </c:pt>
                <c:pt idx="1927">
                  <c:v>0.51360199543258667</c:v>
                </c:pt>
                <c:pt idx="1928">
                  <c:v>0.44984711630312574</c:v>
                </c:pt>
                <c:pt idx="1929">
                  <c:v>0.40792719149135204</c:v>
                </c:pt>
                <c:pt idx="1930">
                  <c:v>0.61306301265036678</c:v>
                </c:pt>
                <c:pt idx="1931">
                  <c:v>0.55750915786449473</c:v>
                </c:pt>
                <c:pt idx="1932">
                  <c:v>0.51013220152269645</c:v>
                </c:pt>
                <c:pt idx="1933">
                  <c:v>0.57486674210574829</c:v>
                </c:pt>
                <c:pt idx="1934">
                  <c:v>0.74598320072092661</c:v>
                </c:pt>
                <c:pt idx="1935">
                  <c:v>0.73528997229827664</c:v>
                </c:pt>
                <c:pt idx="1936">
                  <c:v>0.7204571534509312</c:v>
                </c:pt>
                <c:pt idx="1937">
                  <c:v>0.91714490352447864</c:v>
                </c:pt>
                <c:pt idx="1938">
                  <c:v>0.97769389763346337</c:v>
                </c:pt>
                <c:pt idx="1939">
                  <c:v>0.90223186738900785</c:v>
                </c:pt>
                <c:pt idx="1940">
                  <c:v>0.81133829023099624</c:v>
                </c:pt>
                <c:pt idx="1941">
                  <c:v>0.96947214403479154</c:v>
                </c:pt>
                <c:pt idx="1942">
                  <c:v>0.8695779442978423</c:v>
                </c:pt>
                <c:pt idx="1943">
                  <c:v>0.7615612342162954</c:v>
                </c:pt>
                <c:pt idx="1944">
                  <c:v>0.70597240021843155</c:v>
                </c:pt>
                <c:pt idx="1945">
                  <c:v>0.85501900727916613</c:v>
                </c:pt>
                <c:pt idx="1946">
                  <c:v>0.78032415491240792</c:v>
                </c:pt>
                <c:pt idx="1947">
                  <c:v>0.71506753225974318</c:v>
                </c:pt>
                <c:pt idx="1948">
                  <c:v>0.77701267523763262</c:v>
                </c:pt>
                <c:pt idx="1949">
                  <c:v>0.90949454671841024</c:v>
                </c:pt>
                <c:pt idx="1950">
                  <c:v>0.8656279121538446</c:v>
                </c:pt>
                <c:pt idx="1951">
                  <c:v>0.80635219333023578</c:v>
                </c:pt>
                <c:pt idx="1952">
                  <c:v>0.95946120753926833</c:v>
                </c:pt>
                <c:pt idx="1953">
                  <c:v>0.94994204124773152</c:v>
                </c:pt>
                <c:pt idx="1954">
                  <c:v>0.85043780294263527</c:v>
                </c:pt>
                <c:pt idx="1955">
                  <c:v>0.73227792297537142</c:v>
                </c:pt>
                <c:pt idx="1956">
                  <c:v>0.88195595168606533</c:v>
                </c:pt>
                <c:pt idx="1957">
                  <c:v>0.77907361660066266</c:v>
                </c:pt>
                <c:pt idx="1958">
                  <c:v>0.67773894374159227</c:v>
                </c:pt>
                <c:pt idx="1959">
                  <c:v>0.63290375578690727</c:v>
                </c:pt>
                <c:pt idx="1960">
                  <c:v>0.76621539236911473</c:v>
                </c:pt>
                <c:pt idx="1961">
                  <c:v>0.65661794813676444</c:v>
                </c:pt>
                <c:pt idx="1962">
                  <c:v>0.53851363155843057</c:v>
                </c:pt>
                <c:pt idx="1963">
                  <c:v>0.5245964835743836</c:v>
                </c:pt>
                <c:pt idx="1964">
                  <c:v>0.50962078364697105</c:v>
                </c:pt>
                <c:pt idx="1965">
                  <c:v>0.34320533740877462</c:v>
                </c:pt>
                <c:pt idx="1966">
                  <c:v>0.16694963329383589</c:v>
                </c:pt>
                <c:pt idx="1967">
                  <c:v>0.20908313783431828</c:v>
                </c:pt>
                <c:pt idx="1968">
                  <c:v>8.5589183355620477E-2</c:v>
                </c:pt>
                <c:pt idx="1969">
                  <c:v>-7.8051876037716184E-2</c:v>
                </c:pt>
                <c:pt idx="1970">
                  <c:v>-0.22811827919384481</c:v>
                </c:pt>
                <c:pt idx="1971">
                  <c:v>-9.3279619483932735E-2</c:v>
                </c:pt>
                <c:pt idx="1972">
                  <c:v>-0.17757374606796755</c:v>
                </c:pt>
                <c:pt idx="1973">
                  <c:v>-0.26901438320471965</c:v>
                </c:pt>
                <c:pt idx="1974">
                  <c:v>-0.31510951320818559</c:v>
                </c:pt>
                <c:pt idx="1975">
                  <c:v>-0.23383580769120643</c:v>
                </c:pt>
                <c:pt idx="1976">
                  <c:v>-0.38534397124598446</c:v>
                </c:pt>
                <c:pt idx="1977">
                  <c:v>-0.54975518576072957</c:v>
                </c:pt>
                <c:pt idx="1978">
                  <c:v>-0.59112790824348604</c:v>
                </c:pt>
                <c:pt idx="1979">
                  <c:v>-0.65757671251384386</c:v>
                </c:pt>
                <c:pt idx="1980">
                  <c:v>-0.84327275002685598</c:v>
                </c:pt>
                <c:pt idx="1981">
                  <c:v>-1.0409099165672717</c:v>
                </c:pt>
                <c:pt idx="1982">
                  <c:v>-1.0287545514117509</c:v>
                </c:pt>
                <c:pt idx="1983">
                  <c:v>-1.1723871452694987</c:v>
                </c:pt>
                <c:pt idx="1984">
                  <c:v>-1.3129155051667429</c:v>
                </c:pt>
                <c:pt idx="1985">
                  <c:v>-1.4400666837440848</c:v>
                </c:pt>
                <c:pt idx="1986">
                  <c:v>-1.3628043201380062</c:v>
                </c:pt>
                <c:pt idx="1987">
                  <c:v>-1.5243608930866648</c:v>
                </c:pt>
                <c:pt idx="1988">
                  <c:v>-1.6828824385577623</c:v>
                </c:pt>
                <c:pt idx="1989">
                  <c:v>-1.7756529427109657</c:v>
                </c:pt>
                <c:pt idx="1990">
                  <c:v>-1.7612815142997684</c:v>
                </c:pt>
                <c:pt idx="1991">
                  <c:v>-1.866085037195832</c:v>
                </c:pt>
                <c:pt idx="1992">
                  <c:v>-1.9096802684670042</c:v>
                </c:pt>
                <c:pt idx="1993">
                  <c:v>-1.7351131285887029</c:v>
                </c:pt>
                <c:pt idx="1994">
                  <c:v>-1.6540603853511304</c:v>
                </c:pt>
                <c:pt idx="1995">
                  <c:v>-1.7337684336089771</c:v>
                </c:pt>
                <c:pt idx="1996">
                  <c:v>-1.8396034195938522</c:v>
                </c:pt>
                <c:pt idx="1997">
                  <c:v>-1.6874979741692144</c:v>
                </c:pt>
                <c:pt idx="1998">
                  <c:v>-1.7776666746592822</c:v>
                </c:pt>
                <c:pt idx="1999">
                  <c:v>-1.9101006605192223</c:v>
                </c:pt>
                <c:pt idx="2000">
                  <c:v>-2.0345366927794832</c:v>
                </c:pt>
                <c:pt idx="2001">
                  <c:v>-1.9407474460095104</c:v>
                </c:pt>
                <c:pt idx="2002">
                  <c:v>-2.0948137358385619</c:v>
                </c:pt>
                <c:pt idx="2003">
                  <c:v>-2.2431679820855766</c:v>
                </c:pt>
                <c:pt idx="2004">
                  <c:v>-2.2421931138675868</c:v>
                </c:pt>
                <c:pt idx="2005">
                  <c:v>-1.9850466990472555</c:v>
                </c:pt>
                <c:pt idx="2006">
                  <c:v>-1.8878807367318864</c:v>
                </c:pt>
                <c:pt idx="2007">
                  <c:v>-1.7847165829158607</c:v>
                </c:pt>
                <c:pt idx="2008">
                  <c:v>-1.4256101301183171</c:v>
                </c:pt>
                <c:pt idx="2009">
                  <c:v>-1.2600789429993375</c:v>
                </c:pt>
                <c:pt idx="2010">
                  <c:v>-1.226610028712839</c:v>
                </c:pt>
                <c:pt idx="2011">
                  <c:v>-1.2228847193369932</c:v>
                </c:pt>
                <c:pt idx="2012">
                  <c:v>-0.93544660155393167</c:v>
                </c:pt>
                <c:pt idx="2013">
                  <c:v>-0.93413842238387823</c:v>
                </c:pt>
                <c:pt idx="2014">
                  <c:v>-0.97938295035826051</c:v>
                </c:pt>
                <c:pt idx="2015">
                  <c:v>-0.98929040507981159</c:v>
                </c:pt>
                <c:pt idx="2016">
                  <c:v>-0.76599080280759102</c:v>
                </c:pt>
                <c:pt idx="2017">
                  <c:v>-0.74947377783360181</c:v>
                </c:pt>
                <c:pt idx="2018">
                  <c:v>-0.6826099918319436</c:v>
                </c:pt>
                <c:pt idx="2019">
                  <c:v>-0.44950676762899622</c:v>
                </c:pt>
                <c:pt idx="2020">
                  <c:v>-0.13316881316045251</c:v>
                </c:pt>
                <c:pt idx="2021">
                  <c:v>-5.3233530758716063E-2</c:v>
                </c:pt>
                <c:pt idx="2022">
                  <c:v>1.5838472530364942E-2</c:v>
                </c:pt>
                <c:pt idx="2023">
                  <c:v>0.31906639988947733</c:v>
                </c:pt>
                <c:pt idx="2024">
                  <c:v>0.41374044810863536</c:v>
                </c:pt>
                <c:pt idx="2025">
                  <c:v>0.41526235439998516</c:v>
                </c:pt>
                <c:pt idx="2026">
                  <c:v>0.41969725194248836</c:v>
                </c:pt>
                <c:pt idx="2027">
                  <c:v>0.75263278677797052</c:v>
                </c:pt>
                <c:pt idx="2028">
                  <c:v>0.8235216376904948</c:v>
                </c:pt>
                <c:pt idx="2029">
                  <c:v>0.89690384666477196</c:v>
                </c:pt>
                <c:pt idx="2030">
                  <c:v>1.0637579226283111</c:v>
                </c:pt>
                <c:pt idx="2031">
                  <c:v>1.4623711138337396</c:v>
                </c:pt>
                <c:pt idx="2032">
                  <c:v>1.5547422193919247</c:v>
                </c:pt>
                <c:pt idx="2033">
                  <c:v>1.624805759161593</c:v>
                </c:pt>
                <c:pt idx="2034">
                  <c:v>1.8000772154390914</c:v>
                </c:pt>
                <c:pt idx="2035">
                  <c:v>1.9158541456400549</c:v>
                </c:pt>
                <c:pt idx="2036">
                  <c:v>1.8405572820147182</c:v>
                </c:pt>
                <c:pt idx="2037">
                  <c:v>1.7437869652490083</c:v>
                </c:pt>
                <c:pt idx="2038">
                  <c:v>1.8941985171342748</c:v>
                </c:pt>
                <c:pt idx="2039">
                  <c:v>1.8820589360976197</c:v>
                </c:pt>
                <c:pt idx="2040">
                  <c:v>1.8520230020884074</c:v>
                </c:pt>
                <c:pt idx="2041">
                  <c:v>1.8620195227269891</c:v>
                </c:pt>
                <c:pt idx="2042">
                  <c:v>2.2219433575363068</c:v>
                </c:pt>
                <c:pt idx="2043">
                  <c:v>2.2704525245381153</c:v>
                </c:pt>
                <c:pt idx="2044">
                  <c:v>2.3046939522965464</c:v>
                </c:pt>
                <c:pt idx="2045">
                  <c:v>2.3983461983534342</c:v>
                </c:pt>
                <c:pt idx="2046">
                  <c:v>2.6047087548278012</c:v>
                </c:pt>
                <c:pt idx="2047">
                  <c:v>2.522606990853467</c:v>
                </c:pt>
                <c:pt idx="2048">
                  <c:v>2.41993149335803</c:v>
                </c:pt>
                <c:pt idx="2049">
                  <c:v>2.4628607836899379</c:v>
                </c:pt>
                <c:pt idx="2050">
                  <c:v>2.4990487393150098</c:v>
                </c:pt>
                <c:pt idx="2051">
                  <c:v>2.412927864907922</c:v>
                </c:pt>
                <c:pt idx="2052">
                  <c:v>2.3540321616620945</c:v>
                </c:pt>
                <c:pt idx="2053">
                  <c:v>2.6358922897750459</c:v>
                </c:pt>
                <c:pt idx="2054">
                  <c:v>2.7117311009345064</c:v>
                </c:pt>
                <c:pt idx="2055">
                  <c:v>2.7614894844345792</c:v>
                </c:pt>
                <c:pt idx="2056">
                  <c:v>2.825961875485278</c:v>
                </c:pt>
                <c:pt idx="2057">
                  <c:v>3.1421543474399907</c:v>
                </c:pt>
                <c:pt idx="2058">
                  <c:v>3.0901306707125311</c:v>
                </c:pt>
                <c:pt idx="2059">
                  <c:v>3.002202697555163</c:v>
                </c:pt>
                <c:pt idx="2060">
                  <c:v>2.9476389604878506</c:v>
                </c:pt>
                <c:pt idx="2061">
                  <c:v>3.0141471518402776</c:v>
                </c:pt>
                <c:pt idx="2062">
                  <c:v>2.8803613931340801</c:v>
                </c:pt>
                <c:pt idx="2063">
                  <c:v>2.7560721707985829</c:v>
                </c:pt>
                <c:pt idx="2064">
                  <c:v>2.8361350101760925</c:v>
                </c:pt>
                <c:pt idx="2065">
                  <c:v>2.8751297078956957</c:v>
                </c:pt>
                <c:pt idx="2066">
                  <c:v>2.8021675440916471</c:v>
                </c:pt>
                <c:pt idx="2067">
                  <c:v>2.7449949328694125</c:v>
                </c:pt>
                <c:pt idx="2068">
                  <c:v>2.9601756028006103</c:v>
                </c:pt>
                <c:pt idx="2069">
                  <c:v>2.9209395363463289</c:v>
                </c:pt>
                <c:pt idx="2070">
                  <c:v>2.8195146506593178</c:v>
                </c:pt>
                <c:pt idx="2071">
                  <c:v>2.7223538941885734</c:v>
                </c:pt>
                <c:pt idx="2072">
                  <c:v>2.8664037505492796</c:v>
                </c:pt>
                <c:pt idx="2073">
                  <c:v>2.7385979787527397</c:v>
                </c:pt>
                <c:pt idx="2074">
                  <c:v>2.6214867459781641</c:v>
                </c:pt>
                <c:pt idx="2075">
                  <c:v>2.6233038453137518</c:v>
                </c:pt>
                <c:pt idx="2076">
                  <c:v>2.7169839279362114</c:v>
                </c:pt>
                <c:pt idx="2077">
                  <c:v>2.6277420202730761</c:v>
                </c:pt>
                <c:pt idx="2078">
                  <c:v>2.5309336471408299</c:v>
                </c:pt>
                <c:pt idx="2079">
                  <c:v>2.6500494093095215</c:v>
                </c:pt>
                <c:pt idx="2080">
                  <c:v>2.6113665171266476</c:v>
                </c:pt>
                <c:pt idx="2081">
                  <c:v>2.4689649319987939</c:v>
                </c:pt>
                <c:pt idx="2082">
                  <c:v>2.3084532643142661</c:v>
                </c:pt>
                <c:pt idx="2083">
                  <c:v>2.3380067203323303</c:v>
                </c:pt>
                <c:pt idx="2084">
                  <c:v>2.1201475821463074</c:v>
                </c:pt>
                <c:pt idx="2085">
                  <c:v>1.8951357238434006</c:v>
                </c:pt>
                <c:pt idx="2086">
                  <c:v>1.7174778462714857</c:v>
                </c:pt>
                <c:pt idx="2087">
                  <c:v>1.7743002220716173</c:v>
                </c:pt>
                <c:pt idx="2088">
                  <c:v>1.6426965656793888</c:v>
                </c:pt>
                <c:pt idx="2089">
                  <c:v>1.5303693278064454</c:v>
                </c:pt>
                <c:pt idx="2090">
                  <c:v>1.5572816505120204</c:v>
                </c:pt>
                <c:pt idx="2091">
                  <c:v>1.6336794487707196</c:v>
                </c:pt>
                <c:pt idx="2092">
                  <c:v>1.5242976168457998</c:v>
                </c:pt>
                <c:pt idx="2093">
                  <c:v>1.3948812878812271</c:v>
                </c:pt>
                <c:pt idx="2094">
                  <c:v>1.4291235313685939</c:v>
                </c:pt>
                <c:pt idx="2095">
                  <c:v>1.326748472216063</c:v>
                </c:pt>
                <c:pt idx="2096">
                  <c:v>1.1536933509719973</c:v>
                </c:pt>
                <c:pt idx="2097">
                  <c:v>0.98525780370820282</c:v>
                </c:pt>
                <c:pt idx="2098">
                  <c:v>1.0456052831296787</c:v>
                </c:pt>
                <c:pt idx="2099">
                  <c:v>0.86104243856279106</c:v>
                </c:pt>
                <c:pt idx="2100">
                  <c:v>0.65734822951389549</c:v>
                </c:pt>
                <c:pt idx="2101">
                  <c:v>0.50796880992792326</c:v>
                </c:pt>
                <c:pt idx="2102">
                  <c:v>0.55253499693272345</c:v>
                </c:pt>
                <c:pt idx="2103">
                  <c:v>0.40358421241959719</c:v>
                </c:pt>
                <c:pt idx="2104">
                  <c:v>0.23889291953439573</c:v>
                </c:pt>
                <c:pt idx="2105">
                  <c:v>0.16221309450476018</c:v>
                </c:pt>
                <c:pt idx="2106">
                  <c:v>0.10460649325311128</c:v>
                </c:pt>
                <c:pt idx="2107">
                  <c:v>-7.8840327221433235E-2</c:v>
                </c:pt>
                <c:pt idx="2108">
                  <c:v>-0.24043599520790437</c:v>
                </c:pt>
                <c:pt idx="2109">
                  <c:v>-0.19013340669865814</c:v>
                </c:pt>
                <c:pt idx="2110">
                  <c:v>-0.26291069461542371</c:v>
                </c:pt>
                <c:pt idx="2111">
                  <c:v>-0.37646367295074795</c:v>
                </c:pt>
                <c:pt idx="2112">
                  <c:v>-0.47565299636495545</c:v>
                </c:pt>
                <c:pt idx="2113">
                  <c:v>-0.32268664410661463</c:v>
                </c:pt>
                <c:pt idx="2114">
                  <c:v>-0.44189762941615773</c:v>
                </c:pt>
                <c:pt idx="2115">
                  <c:v>-0.5549854299603787</c:v>
                </c:pt>
                <c:pt idx="2116">
                  <c:v>-0.61394919192097919</c:v>
                </c:pt>
                <c:pt idx="2117">
                  <c:v>-0.50598264966771944</c:v>
                </c:pt>
                <c:pt idx="2118">
                  <c:v>-0.62002751019054381</c:v>
                </c:pt>
                <c:pt idx="2119">
                  <c:v>-0.75139333211428372</c:v>
                </c:pt>
                <c:pt idx="2120">
                  <c:v>-0.77688563648077946</c:v>
                </c:pt>
                <c:pt idx="2121">
                  <c:v>-0.8103616183841903</c:v>
                </c:pt>
                <c:pt idx="2122">
                  <c:v>-0.97255994048053718</c:v>
                </c:pt>
                <c:pt idx="2123">
                  <c:v>-1.1316070002663741</c:v>
                </c:pt>
                <c:pt idx="2124">
                  <c:v>-1.0702906472922851</c:v>
                </c:pt>
                <c:pt idx="2125">
                  <c:v>-1.1702940607833525</c:v>
                </c:pt>
                <c:pt idx="2126">
                  <c:v>-1.3010799465055978</c:v>
                </c:pt>
                <c:pt idx="2127">
                  <c:v>-1.407616434587506</c:v>
                </c:pt>
                <c:pt idx="2128">
                  <c:v>-1.2843891375892136</c:v>
                </c:pt>
                <c:pt idx="2129">
                  <c:v>-1.3994187488944378</c:v>
                </c:pt>
                <c:pt idx="2130">
                  <c:v>-1.5074393385744529</c:v>
                </c:pt>
                <c:pt idx="2131">
                  <c:v>-1.5441667322870769</c:v>
                </c:pt>
                <c:pt idx="2132">
                  <c:v>-1.4326242371766411</c:v>
                </c:pt>
                <c:pt idx="2133">
                  <c:v>-1.5197592778286251</c:v>
                </c:pt>
                <c:pt idx="2134">
                  <c:v>-1.6065370169772022</c:v>
                </c:pt>
                <c:pt idx="2135">
                  <c:v>-1.5303745436402829</c:v>
                </c:pt>
                <c:pt idx="2136">
                  <c:v>-1.5333517981604108</c:v>
                </c:pt>
                <c:pt idx="2137">
                  <c:v>-1.6522521743609555</c:v>
                </c:pt>
                <c:pt idx="2138">
                  <c:v>-1.7606794373999273</c:v>
                </c:pt>
                <c:pt idx="2139">
                  <c:v>-1.6294995110756605</c:v>
                </c:pt>
                <c:pt idx="2140">
                  <c:v>-1.7144430833188797</c:v>
                </c:pt>
                <c:pt idx="2141">
                  <c:v>-1.8305999991716684</c:v>
                </c:pt>
                <c:pt idx="2142">
                  <c:v>-1.9369560144635414</c:v>
                </c:pt>
                <c:pt idx="2143">
                  <c:v>-1.8229192982626679</c:v>
                </c:pt>
                <c:pt idx="2144">
                  <c:v>-1.9501765991764037</c:v>
                </c:pt>
                <c:pt idx="2145">
                  <c:v>-2.0830053363715484</c:v>
                </c:pt>
                <c:pt idx="2146">
                  <c:v>-2.1199025205076492</c:v>
                </c:pt>
                <c:pt idx="2147">
                  <c:v>-2.0576916515540269</c:v>
                </c:pt>
                <c:pt idx="2148">
                  <c:v>-2.1439396118831584</c:v>
                </c:pt>
                <c:pt idx="2149">
                  <c:v>-2.2306609864694713</c:v>
                </c:pt>
                <c:pt idx="2150">
                  <c:v>-2.1110089229682369</c:v>
                </c:pt>
                <c:pt idx="2151">
                  <c:v>-2.0980982444627498</c:v>
                </c:pt>
                <c:pt idx="2152">
                  <c:v>-2.1693142700239516</c:v>
                </c:pt>
                <c:pt idx="2153">
                  <c:v>-2.252044612676495</c:v>
                </c:pt>
                <c:pt idx="2154">
                  <c:v>-2.0892438779875024</c:v>
                </c:pt>
                <c:pt idx="2155">
                  <c:v>-2.1730234715214984</c:v>
                </c:pt>
                <c:pt idx="2156">
                  <c:v>-2.2804807822853936</c:v>
                </c:pt>
                <c:pt idx="2157">
                  <c:v>-2.3627641275785294</c:v>
                </c:pt>
                <c:pt idx="2158">
                  <c:v>-2.2486677426171249</c:v>
                </c:pt>
                <c:pt idx="2159">
                  <c:v>-2.3764453317417216</c:v>
                </c:pt>
                <c:pt idx="2160">
                  <c:v>-2.5039548092015842</c:v>
                </c:pt>
                <c:pt idx="2161">
                  <c:v>-2.5339728939299584</c:v>
                </c:pt>
                <c:pt idx="2162">
                  <c:v>-2.4798955509484979</c:v>
                </c:pt>
                <c:pt idx="2163">
                  <c:v>-2.5829700409941463</c:v>
                </c:pt>
                <c:pt idx="2164">
                  <c:v>-2.680226213729501</c:v>
                </c:pt>
                <c:pt idx="2165">
                  <c:v>-2.5898740626140366</c:v>
                </c:pt>
                <c:pt idx="2166">
                  <c:v>-2.6578432435922292</c:v>
                </c:pt>
                <c:pt idx="2167">
                  <c:v>-2.7921267108496926</c:v>
                </c:pt>
                <c:pt idx="2168">
                  <c:v>-2.9280756482340804</c:v>
                </c:pt>
                <c:pt idx="2169">
                  <c:v>-2.8341229046804579</c:v>
                </c:pt>
                <c:pt idx="2170">
                  <c:v>-2.9314128078633686</c:v>
                </c:pt>
                <c:pt idx="2171">
                  <c:v>-2.9913244954101668</c:v>
                </c:pt>
                <c:pt idx="2172">
                  <c:v>-2.9591173786985574</c:v>
                </c:pt>
                <c:pt idx="2173">
                  <c:v>-2.7042882050931425</c:v>
                </c:pt>
                <c:pt idx="2174">
                  <c:v>-2.7317134237885079</c:v>
                </c:pt>
                <c:pt idx="2175">
                  <c:v>-2.7801834091959425</c:v>
                </c:pt>
                <c:pt idx="2176">
                  <c:v>-2.722927942852138</c:v>
                </c:pt>
                <c:pt idx="2177">
                  <c:v>-2.6616654337247168</c:v>
                </c:pt>
                <c:pt idx="2178">
                  <c:v>-2.7650167945277921</c:v>
                </c:pt>
                <c:pt idx="2179">
                  <c:v>-2.8949898822748672</c:v>
                </c:pt>
                <c:pt idx="2180">
                  <c:v>-2.8431578733216742</c:v>
                </c:pt>
                <c:pt idx="2181">
                  <c:v>-2.9702145916823381</c:v>
                </c:pt>
                <c:pt idx="2182">
                  <c:v>-3.1252539364074567</c:v>
                </c:pt>
                <c:pt idx="2183">
                  <c:v>-3.2476776962969471</c:v>
                </c:pt>
                <c:pt idx="2184">
                  <c:v>-2.9889210279524856</c:v>
                </c:pt>
                <c:pt idx="2185">
                  <c:v>-2.9092828926568317</c:v>
                </c:pt>
                <c:pt idx="2186">
                  <c:v>-2.8165804088334849</c:v>
                </c:pt>
                <c:pt idx="2187">
                  <c:v>-2.6629277294235481</c:v>
                </c:pt>
                <c:pt idx="2188">
                  <c:v>-2.3374378946770533</c:v>
                </c:pt>
                <c:pt idx="2189">
                  <c:v>-2.3081550544163889</c:v>
                </c:pt>
                <c:pt idx="2190">
                  <c:v>-2.3264546388731584</c:v>
                </c:pt>
                <c:pt idx="2191">
                  <c:v>-2.2260491212182449</c:v>
                </c:pt>
                <c:pt idx="2192">
                  <c:v>-2.1453991938223225</c:v>
                </c:pt>
                <c:pt idx="2193">
                  <c:v>-2.2187299402230449</c:v>
                </c:pt>
                <c:pt idx="2194">
                  <c:v>-2.3025408760629746</c:v>
                </c:pt>
                <c:pt idx="2195">
                  <c:v>-2.1776916803505908</c:v>
                </c:pt>
                <c:pt idx="2196">
                  <c:v>-2.1699969088670672</c:v>
                </c:pt>
                <c:pt idx="2197">
                  <c:v>-2.1604844147935931</c:v>
                </c:pt>
                <c:pt idx="2198">
                  <c:v>-2.1004305465536119</c:v>
                </c:pt>
                <c:pt idx="2199">
                  <c:v>-1.7351463262356612</c:v>
                </c:pt>
                <c:pt idx="2200">
                  <c:v>-1.6875992840798146</c:v>
                </c:pt>
                <c:pt idx="2201">
                  <c:v>-1.6629324061608195</c:v>
                </c:pt>
                <c:pt idx="2202">
                  <c:v>-1.5794554572498822</c:v>
                </c:pt>
                <c:pt idx="2203">
                  <c:v>-1.3896102816177249</c:v>
                </c:pt>
                <c:pt idx="2204">
                  <c:v>-1.4540476830219036</c:v>
                </c:pt>
                <c:pt idx="2205">
                  <c:v>-1.5133772453180294</c:v>
                </c:pt>
                <c:pt idx="2206">
                  <c:v>-1.3644534332400937</c:v>
                </c:pt>
                <c:pt idx="2207">
                  <c:v>-1.2366898438038525</c:v>
                </c:pt>
                <c:pt idx="2208">
                  <c:v>-1.212620538747611</c:v>
                </c:pt>
                <c:pt idx="2209">
                  <c:v>-1.1487050192308126</c:v>
                </c:pt>
                <c:pt idx="2210">
                  <c:v>-0.74627025804724656</c:v>
                </c:pt>
                <c:pt idx="2211">
                  <c:v>-0.60750161264291291</c:v>
                </c:pt>
                <c:pt idx="2212">
                  <c:v>-0.5310729236452294</c:v>
                </c:pt>
                <c:pt idx="2213">
                  <c:v>-0.46489392696393117</c:v>
                </c:pt>
                <c:pt idx="2214">
                  <c:v>-0.19826895452048393</c:v>
                </c:pt>
                <c:pt idx="2215">
                  <c:v>-0.24736100408190556</c:v>
                </c:pt>
                <c:pt idx="2216">
                  <c:v>-0.31398365537822415</c:v>
                </c:pt>
                <c:pt idx="2217">
                  <c:v>-0.29537140369007525</c:v>
                </c:pt>
                <c:pt idx="2218">
                  <c:v>-0.17095650147175417</c:v>
                </c:pt>
                <c:pt idx="2219">
                  <c:v>-0.18980836990143884</c:v>
                </c:pt>
                <c:pt idx="2220">
                  <c:v>-0.16577038243716763</c:v>
                </c:pt>
                <c:pt idx="2221">
                  <c:v>0.11101476651854078</c:v>
                </c:pt>
                <c:pt idx="2222">
                  <c:v>0.34789010482784771</c:v>
                </c:pt>
                <c:pt idx="2223">
                  <c:v>0.44729871647184455</c:v>
                </c:pt>
                <c:pt idx="2224">
                  <c:v>0.52191827181529937</c:v>
                </c:pt>
                <c:pt idx="2225">
                  <c:v>0.85168817875048075</c:v>
                </c:pt>
                <c:pt idx="2226">
                  <c:v>0.86669360085512082</c:v>
                </c:pt>
                <c:pt idx="2227">
                  <c:v>0.84501819005750012</c:v>
                </c:pt>
                <c:pt idx="2228">
                  <c:v>0.83237254456812337</c:v>
                </c:pt>
                <c:pt idx="2229">
                  <c:v>1.0452540285081016</c:v>
                </c:pt>
                <c:pt idx="2230">
                  <c:v>1.0053878142838004</c:v>
                </c:pt>
                <c:pt idx="2231">
                  <c:v>0.99087328244393935</c:v>
                </c:pt>
                <c:pt idx="2232">
                  <c:v>1.1823443212299687</c:v>
                </c:pt>
                <c:pt idx="2233">
                  <c:v>1.4929665167453707</c:v>
                </c:pt>
                <c:pt idx="2234">
                  <c:v>1.6055710165890285</c:v>
                </c:pt>
                <c:pt idx="2235">
                  <c:v>1.7127731902259615</c:v>
                </c:pt>
                <c:pt idx="2236">
                  <c:v>2.0492691990657574</c:v>
                </c:pt>
                <c:pt idx="2237">
                  <c:v>2.1637125010942078</c:v>
                </c:pt>
                <c:pt idx="2238">
                  <c:v>2.1269914641710566</c:v>
                </c:pt>
                <c:pt idx="2239">
                  <c:v>2.0559838863987472</c:v>
                </c:pt>
                <c:pt idx="2240">
                  <c:v>2.232623328206174</c:v>
                </c:pt>
                <c:pt idx="2241">
                  <c:v>2.1460816756387975</c:v>
                </c:pt>
                <c:pt idx="2242">
                  <c:v>2.0592295787306343</c:v>
                </c:pt>
                <c:pt idx="2243">
                  <c:v>2.037176102022435</c:v>
                </c:pt>
                <c:pt idx="2244">
                  <c:v>2.2583390360525639</c:v>
                </c:pt>
                <c:pt idx="2245">
                  <c:v>2.2360879982823834</c:v>
                </c:pt>
                <c:pt idx="2246">
                  <c:v>2.2407993946401388</c:v>
                </c:pt>
                <c:pt idx="2247">
                  <c:v>2.4274420720470626</c:v>
                </c:pt>
                <c:pt idx="2248">
                  <c:v>2.6006323256574881</c:v>
                </c:pt>
                <c:pt idx="2249">
                  <c:v>2.5729780656056169</c:v>
                </c:pt>
                <c:pt idx="2250">
                  <c:v>2.5120518680025281</c:v>
                </c:pt>
                <c:pt idx="2251">
                  <c:v>2.6352101383586097</c:v>
                </c:pt>
                <c:pt idx="2252">
                  <c:v>2.5594975404195814</c:v>
                </c:pt>
                <c:pt idx="2253">
                  <c:v>2.4373942444344086</c:v>
                </c:pt>
                <c:pt idx="2254">
                  <c:v>2.3142252720395695</c:v>
                </c:pt>
                <c:pt idx="2255">
                  <c:v>2.4773120711513155</c:v>
                </c:pt>
                <c